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64"/>
    <n v="78101"/>
    <n v="117151"/>
    <x v="1511"/>
    <n v="109111"/>
    <n v="95328"/>
    <n v="145865"/>
    <n v="175727"/>
  </r>
  <r>
    <x v="16"/>
    <n v="3798"/>
    <x v="612"/>
    <x v="594"/>
    <n v="10098"/>
    <n v="252233000123"/>
    <s v="CENTRO EDUCATIVO SANTA MART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39"/>
    <n v="78077"/>
    <n v="117115"/>
    <x v="3715"/>
    <n v="109078"/>
    <n v="95300"/>
    <n v="145821"/>
    <n v="175674"/>
  </r>
  <r>
    <x v="16"/>
    <n v="3798"/>
    <x v="612"/>
    <x v="594"/>
    <n v="20149"/>
    <n v="252233000140"/>
    <s v="CENTRO EDUCATIVO CRISTO REY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840"/>
    <n v="78120"/>
    <n v="117180"/>
    <x v="2998"/>
    <n v="109138"/>
    <n v="95352"/>
    <n v="145901"/>
    <n v="175770"/>
  </r>
  <r>
    <x v="16"/>
    <n v="3798"/>
    <x v="612"/>
    <x v="594"/>
    <n v="20153"/>
    <n v="252233000158"/>
    <s v="CENTRO EDUCATIVO SAN ANTONI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41"/>
    <n v="78108"/>
    <n v="117161"/>
    <x v="2683"/>
    <n v="109121"/>
    <n v="95337"/>
    <n v="145877"/>
    <n v="175742"/>
  </r>
  <r>
    <x v="16"/>
    <n v="3798"/>
    <x v="612"/>
    <x v="594"/>
    <n v="10099"/>
    <n v="252233000166"/>
    <s v="CENTRO EDUCATIVO EL CAUCH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123"/>
    <n v="78061"/>
    <n v="117091"/>
    <x v="3716"/>
    <n v="109056"/>
    <n v="95280"/>
    <n v="145791"/>
    <n v="175637"/>
  </r>
  <r>
    <x v="16"/>
    <n v="3798"/>
    <x v="612"/>
    <x v="594"/>
    <n v="10104"/>
    <n v="252233000174"/>
    <s v="CENTRO EDUCATIVO EL VEINTICUAT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187"/>
    <n v="78006"/>
    <n v="117008"/>
    <x v="1408"/>
    <n v="108978"/>
    <n v="95212"/>
    <n v="145687"/>
    <n v="175513"/>
  </r>
  <r>
    <x v="16"/>
    <n v="3798"/>
    <x v="612"/>
    <x v="594"/>
    <n v="10105"/>
    <n v="252233000182"/>
    <s v="CENTRO EDUCATIVO LA ESPERANZA"/>
    <n v="31"/>
    <n v="4"/>
    <n v="0"/>
    <n v="25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9"/>
    <n v="0"/>
    <x v="1420"/>
    <n v="78082"/>
    <n v="117123"/>
    <x v="3613"/>
    <n v="109085"/>
    <n v="95306"/>
    <n v="145830"/>
    <n v="175685"/>
  </r>
  <r>
    <x v="16"/>
    <n v="3798"/>
    <x v="612"/>
    <x v="594"/>
    <n v="10109"/>
    <n v="252233000191"/>
    <s v="CENTRO EDUCATIVO TABILE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42"/>
    <n v="77891"/>
    <n v="116836"/>
    <x v="1576"/>
    <n v="108818"/>
    <n v="95072"/>
    <n v="145473"/>
    <n v="175254"/>
  </r>
  <r>
    <x v="16"/>
    <n v="3798"/>
    <x v="612"/>
    <x v="594"/>
    <n v="20230"/>
    <n v="252233000204"/>
    <s v="CENTRO EDUCATIVO DAMASCO"/>
    <n v="74"/>
    <n v="7"/>
    <n v="0"/>
    <n v="6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0"/>
    <n v="0"/>
    <x v="1232"/>
    <n v="78185"/>
    <n v="117277"/>
    <x v="3717"/>
    <n v="109229"/>
    <n v="95431"/>
    <n v="146022"/>
    <n v="175916"/>
  </r>
  <r>
    <x v="16"/>
    <n v="3798"/>
    <x v="612"/>
    <x v="594"/>
    <n v="20152"/>
    <n v="252233000212"/>
    <s v="INSTITUCIÓN EDUCATIVA PIZANDA"/>
    <n v="171"/>
    <n v="9"/>
    <n v="0"/>
    <n v="65"/>
    <n v="0"/>
    <n v="7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0"/>
    <n v="0"/>
    <x v="2843"/>
    <n v="77881"/>
    <n v="116821"/>
    <x v="3718"/>
    <n v="108804"/>
    <n v="95060"/>
    <n v="145455"/>
    <n v="175232"/>
  </r>
  <r>
    <x v="16"/>
    <n v="3798"/>
    <x v="612"/>
    <x v="594"/>
    <n v="10100"/>
    <n v="252233000221"/>
    <s v="CENTRO EDUCATIVO LA HERRADUR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439"/>
    <n v="77954"/>
    <n v="116930"/>
    <x v="3719"/>
    <n v="108906"/>
    <n v="95149"/>
    <n v="145590"/>
    <n v="175395"/>
  </r>
  <r>
    <x v="16"/>
    <n v="3798"/>
    <x v="612"/>
    <x v="594"/>
    <n v="20158"/>
    <n v="252233000239"/>
    <s v="CENTRO EDUCATIVO SANTA AN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612"/>
    <n v="78134"/>
    <n v="117201"/>
    <x v="3720"/>
    <n v="109158"/>
    <n v="95369"/>
    <n v="145927"/>
    <n v="175802"/>
  </r>
  <r>
    <x v="16"/>
    <n v="3798"/>
    <x v="612"/>
    <x v="594"/>
    <n v="10097"/>
    <n v="252233000247"/>
    <s v="CENTRO EDUCATIVO AMIND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91"/>
    <n v="78112"/>
    <n v="117167"/>
    <x v="2710"/>
    <n v="109127"/>
    <n v="95342"/>
    <n v="145885"/>
    <n v="175751"/>
  </r>
  <r>
    <x v="16"/>
    <n v="3798"/>
    <x v="612"/>
    <x v="594"/>
    <n v="20232"/>
    <n v="252233000301"/>
    <s v="CENTRO EDUCATIVO GUADUALIT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857"/>
    <n v="78126"/>
    <n v="117189"/>
    <x v="971"/>
    <n v="109147"/>
    <n v="95360"/>
    <n v="145913"/>
    <n v="175784"/>
  </r>
  <r>
    <x v="16"/>
    <n v="3798"/>
    <x v="612"/>
    <x v="594"/>
    <n v="10103"/>
    <n v="252233000328"/>
    <s v="CENTRO EDUCATIVO LA PERDIZ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438"/>
    <n v="78019"/>
    <n v="117028"/>
    <x v="1788"/>
    <n v="108997"/>
    <n v="95228"/>
    <n v="145712"/>
    <n v="175542"/>
  </r>
  <r>
    <x v="16"/>
    <n v="3798"/>
    <x v="612"/>
    <x v="594"/>
    <n v="10108"/>
    <n v="252233000352"/>
    <s v="CENTRO EDUCATIVO BUENAVIST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163"/>
    <n v="78179"/>
    <n v="117268"/>
    <x v="2671"/>
    <n v="109221"/>
    <n v="95424"/>
    <n v="146011"/>
    <n v="175903"/>
  </r>
  <r>
    <x v="16"/>
    <n v="3798"/>
    <x v="612"/>
    <x v="594"/>
    <n v="20154"/>
    <n v="252233000425"/>
    <s v="INSTITUCION EDUCATIVA AGROPECUARIO SANTA ROSA"/>
    <n v="266"/>
    <n v="12"/>
    <n v="0"/>
    <n v="76"/>
    <n v="0"/>
    <n v="130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0"/>
    <n v="0"/>
    <x v="2374"/>
    <n v="78384"/>
    <n v="117576"/>
    <x v="2981"/>
    <n v="109507"/>
    <n v="95674"/>
    <n v="146394"/>
    <n v="176364"/>
  </r>
  <r>
    <x v="16"/>
    <n v="3798"/>
    <x v="612"/>
    <x v="594"/>
    <n v="10101"/>
    <n v="252233000514"/>
    <s v="CENTRO EDUCATIVO CAMPO BELL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44"/>
    <n v="78115"/>
    <n v="117171"/>
    <x v="3721"/>
    <n v="109130"/>
    <n v="95345"/>
    <n v="145890"/>
    <n v="175757"/>
  </r>
  <r>
    <x v="16"/>
    <n v="3798"/>
    <x v="612"/>
    <x v="594"/>
    <n v="20235"/>
    <n v="252233000522"/>
    <s v="CENTRO EDUCATIVO PALO GRANDE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144"/>
    <n v="77938"/>
    <n v="116906"/>
    <x v="3722"/>
    <n v="108883"/>
    <n v="95129"/>
    <n v="145560"/>
    <n v="175359"/>
  </r>
  <r>
    <x v="16"/>
    <n v="3798"/>
    <x v="612"/>
    <x v="594"/>
    <n v="20151"/>
    <n v="252233000549"/>
    <s v="CENTRO EDUCATIVO LA TOL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334"/>
    <n v="78209"/>
    <n v="117313"/>
    <x v="3723"/>
    <n v="109263"/>
    <n v="95461"/>
    <n v="146067"/>
    <n v="175970"/>
  </r>
  <r>
    <x v="16"/>
    <n v="3798"/>
    <x v="612"/>
    <x v="594"/>
    <n v="20233"/>
    <n v="252233000557"/>
    <s v="CENTRO EDUCATIVO LA FLORID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0"/>
    <e v="#N/A"/>
    <e v="#N/A"/>
    <x v="180"/>
    <e v="#N/A"/>
    <e v="#N/A"/>
    <e v="#N/A"/>
    <e v="#N/A"/>
  </r>
  <r>
    <x v="16"/>
    <n v="3798"/>
    <x v="612"/>
    <x v="594"/>
    <n v="20227"/>
    <n v="252233000620"/>
    <s v="CENTRO EDUCATIVO PESQUERIA BAJO"/>
    <n v="40"/>
    <n v="5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2365"/>
    <n v="78151"/>
    <n v="117226"/>
    <x v="3149"/>
    <n v="109182"/>
    <n v="95390"/>
    <n v="145959"/>
    <n v="175840"/>
  </r>
  <r>
    <x v="16"/>
    <n v="3798"/>
    <x v="1053"/>
    <x v="987"/>
    <n v="19757"/>
    <n v="252240000015"/>
    <s v="I.E. NUESTRA SEÑORA DE LAS LAJAS"/>
    <n v="381"/>
    <n v="11"/>
    <n v="0"/>
    <n v="51"/>
    <n v="0"/>
    <n v="241"/>
    <n v="0"/>
    <n v="7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81"/>
    <n v="0"/>
    <n v="0"/>
    <x v="2845"/>
    <n v="79256"/>
    <n v="118883"/>
    <x v="3724"/>
    <n v="110725"/>
    <n v="96738"/>
    <n v="148022"/>
    <n v="178325"/>
  </r>
  <r>
    <x v="16"/>
    <n v="3798"/>
    <x v="1053"/>
    <x v="987"/>
    <n v="21095"/>
    <n v="252240000023"/>
    <s v="CENTRO EDUCATIVO MATARREDOND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752"/>
    <n v="78606"/>
    <n v="117909"/>
    <x v="2924"/>
    <n v="109817"/>
    <n v="95945"/>
    <n v="146808"/>
    <n v="176863"/>
  </r>
  <r>
    <x v="16"/>
    <n v="3798"/>
    <x v="1053"/>
    <x v="987"/>
    <n v="21086"/>
    <n v="252240000031"/>
    <s v="CENTRO EDUCATIVO EL CONDUR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604"/>
    <n v="78433"/>
    <n v="117649"/>
    <x v="3725"/>
    <n v="109575"/>
    <n v="95734"/>
    <n v="146485"/>
    <n v="176473"/>
  </r>
  <r>
    <x v="16"/>
    <n v="3798"/>
    <x v="1053"/>
    <x v="987"/>
    <n v="21084"/>
    <n v="252240000040"/>
    <s v="CENTRO EDUCATIVO HIGUERON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689"/>
    <n v="78486"/>
    <n v="117729"/>
    <x v="2139"/>
    <n v="109650"/>
    <n v="95799"/>
    <n v="146585"/>
    <n v="176594"/>
  </r>
  <r>
    <x v="16"/>
    <n v="3798"/>
    <x v="1053"/>
    <x v="987"/>
    <n v="21089"/>
    <n v="252240000066"/>
    <s v="CENTRO EDUCATIVO GUAYABILLOS"/>
    <n v="22"/>
    <n v="5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047"/>
    <n v="78790"/>
    <n v="118184"/>
    <x v="3703"/>
    <n v="110073"/>
    <n v="96169"/>
    <n v="147151"/>
    <n v="177276"/>
  </r>
  <r>
    <x v="16"/>
    <n v="3798"/>
    <x v="1053"/>
    <x v="987"/>
    <n v="21092"/>
    <n v="252240000074"/>
    <s v="CENTRO EDUCATIVO LACRUZ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48"/>
    <n v="78646"/>
    <n v="117968"/>
    <x v="3726"/>
    <n v="109873"/>
    <n v="95994"/>
    <n v="146883"/>
    <n v="176953"/>
  </r>
  <r>
    <x v="16"/>
    <n v="3798"/>
    <x v="1053"/>
    <x v="987"/>
    <n v="21098"/>
    <n v="252240000082"/>
    <s v="CENTRO EDUCATIVO LICEO SAN FRANCISCO DE ASIS"/>
    <n v="159"/>
    <n v="10"/>
    <n v="0"/>
    <n v="61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n v="0"/>
    <x v="2399"/>
    <n v="78139"/>
    <n v="117208"/>
    <x v="3018"/>
    <n v="109165"/>
    <n v="95375"/>
    <n v="145936"/>
    <n v="175813"/>
  </r>
  <r>
    <x v="16"/>
    <n v="3798"/>
    <x v="1053"/>
    <x v="987"/>
    <n v="21088"/>
    <n v="252240000091"/>
    <s v="CENTRO EDUCATIVO LA VICTORIA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704"/>
    <n v="78594"/>
    <n v="117891"/>
    <x v="2156"/>
    <n v="109800"/>
    <n v="95931"/>
    <n v="146786"/>
    <n v="176837"/>
  </r>
  <r>
    <x v="16"/>
    <n v="3798"/>
    <x v="613"/>
    <x v="595"/>
    <n v="201"/>
    <n v="252250000021"/>
    <s v="CENTRO EDUCATIVO LAS MERCEDES"/>
    <n v="77"/>
    <n v="1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x v="595"/>
    <n v="77903"/>
    <n v="116853"/>
    <x v="644"/>
    <n v="108834"/>
    <n v="95087"/>
    <n v="145495"/>
    <n v="175281"/>
  </r>
  <r>
    <x v="16"/>
    <n v="3798"/>
    <x v="1058"/>
    <x v="990"/>
    <n v="347"/>
    <n v="252250000056"/>
    <s v="CENTRO EDUCATIVO SAN PABLO TOL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793"/>
    <n v="78306"/>
    <n v="117459"/>
    <x v="3638"/>
    <n v="109398"/>
    <n v="95579"/>
    <n v="146249"/>
    <n v="176189"/>
  </r>
  <r>
    <x v="16"/>
    <n v="3798"/>
    <x v="613"/>
    <x v="595"/>
    <n v="202"/>
    <n v="252250000072"/>
    <s v="INSTITUCION EDUCATIVA SAN JOSE DEL TAPAJE"/>
    <n v="779"/>
    <n v="46"/>
    <n v="0"/>
    <n v="239"/>
    <n v="0"/>
    <n v="422"/>
    <n v="0"/>
    <n v="0"/>
    <n v="0"/>
    <n v="72"/>
    <n v="0"/>
    <n v="779"/>
    <n v="46"/>
    <n v="0"/>
    <n v="239"/>
    <n v="0"/>
    <n v="422"/>
    <n v="0"/>
    <n v="0"/>
    <n v="0"/>
    <n v="72"/>
    <n v="0"/>
    <n v="6"/>
    <n v="0"/>
    <n v="0"/>
    <n v="0"/>
    <n v="0"/>
    <n v="6"/>
    <n v="0"/>
    <n v="0"/>
    <n v="0"/>
    <n v="0"/>
    <n v="0"/>
    <n v="0"/>
    <n v="0"/>
    <n v="0"/>
    <n v="779"/>
    <x v="900"/>
    <n v="78033"/>
    <n v="117049"/>
    <x v="1023"/>
    <n v="109016"/>
    <n v="95246"/>
    <n v="145738"/>
    <n v="175574"/>
  </r>
  <r>
    <x v="16"/>
    <n v="3798"/>
    <x v="613"/>
    <x v="595"/>
    <n v="203"/>
    <n v="252250000111"/>
    <s v="CENTRO EDUCATIVO LA CAPILLA"/>
    <n v="11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2846"/>
    <n v="77820"/>
    <n v="116730"/>
    <x v="3727"/>
    <n v="108720"/>
    <n v="94986"/>
    <n v="145341"/>
    <n v="175096"/>
  </r>
  <r>
    <x v="16"/>
    <n v="3798"/>
    <x v="613"/>
    <x v="595"/>
    <n v="204"/>
    <n v="252250000129"/>
    <s v="INSTITUCION  EDUCATIVA LA TRIBUNA"/>
    <n v="418"/>
    <n v="27"/>
    <n v="0"/>
    <n v="140"/>
    <n v="0"/>
    <n v="251"/>
    <n v="0"/>
    <n v="0"/>
    <n v="0"/>
    <n v="0"/>
    <n v="0"/>
    <n v="0"/>
    <n v="0"/>
    <n v="0"/>
    <n v="0"/>
    <n v="0"/>
    <n v="0"/>
    <n v="0"/>
    <n v="0"/>
    <n v="0"/>
    <n v="0"/>
    <n v="0"/>
    <n v="43"/>
    <n v="2"/>
    <n v="0"/>
    <n v="1"/>
    <n v="0"/>
    <n v="40"/>
    <n v="0"/>
    <n v="0"/>
    <n v="0"/>
    <n v="0"/>
    <n v="0"/>
    <n v="0"/>
    <n v="0"/>
    <n v="0"/>
    <n v="418"/>
    <x v="1128"/>
    <n v="77615"/>
    <n v="116422"/>
    <x v="1328"/>
    <n v="108432"/>
    <n v="94735"/>
    <n v="144957"/>
    <n v="174633"/>
  </r>
  <r>
    <x v="16"/>
    <n v="3798"/>
    <x v="613"/>
    <x v="595"/>
    <n v="250"/>
    <n v="252250000145"/>
    <s v="CENTRO EDUCATIVO NIÑOS SANTA CATALINA"/>
    <n v="120"/>
    <n v="13"/>
    <n v="0"/>
    <n v="10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0"/>
    <n v="120"/>
    <x v="1657"/>
    <n v="78150"/>
    <n v="117225"/>
    <x v="2104"/>
    <n v="109180"/>
    <n v="95389"/>
    <n v="145957"/>
    <n v="175838"/>
  </r>
  <r>
    <x v="16"/>
    <n v="3798"/>
    <x v="1058"/>
    <x v="990"/>
    <n v="348"/>
    <n v="252250000188"/>
    <s v="CENTRO EDUCATIVO PANGAMOSA"/>
    <n v="38"/>
    <n v="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x v="1770"/>
    <n v="78610"/>
    <n v="117914"/>
    <x v="2229"/>
    <n v="109822"/>
    <n v="95950"/>
    <n v="146815"/>
    <n v="176872"/>
  </r>
  <r>
    <x v="16"/>
    <n v="3798"/>
    <x v="1058"/>
    <x v="990"/>
    <n v="349"/>
    <n v="252250000200"/>
    <s v="CENTRO EDUCATIVO GUILLERMO ZARAMA VILLOTA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847"/>
    <n v="78065"/>
    <n v="117097"/>
    <x v="3728"/>
    <n v="109061"/>
    <n v="95285"/>
    <n v="145798"/>
    <n v="175646"/>
  </r>
  <r>
    <x v="16"/>
    <n v="3798"/>
    <x v="613"/>
    <x v="595"/>
    <n v="252"/>
    <n v="252250000218"/>
    <s v="CENTRO EDUCATIVO MAGDALENA"/>
    <n v="53"/>
    <n v="4"/>
    <n v="0"/>
    <n v="27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53"/>
    <x v="1660"/>
    <n v="77804"/>
    <n v="116705"/>
    <x v="3729"/>
    <n v="108696"/>
    <n v="94966"/>
    <n v="145310"/>
    <n v="175058"/>
  </r>
  <r>
    <x v="16"/>
    <n v="3798"/>
    <x v="613"/>
    <x v="595"/>
    <n v="253"/>
    <n v="252250000226"/>
    <s v="CENTRO EDUCATIVO EL CASTILLO"/>
    <n v="54"/>
    <n v="2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54"/>
    <x v="766"/>
    <n v="77852"/>
    <n v="116778"/>
    <x v="2348"/>
    <n v="108764"/>
    <n v="95025"/>
    <n v="145400"/>
    <n v="175167"/>
  </r>
  <r>
    <x v="16"/>
    <n v="3798"/>
    <x v="613"/>
    <x v="595"/>
    <n v="254"/>
    <n v="252250000234"/>
    <s v="CENTRO EDUCATIVO BANGUELA"/>
    <n v="65"/>
    <n v="9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x v="1518"/>
    <n v="77901"/>
    <n v="116851"/>
    <x v="3730"/>
    <n v="108832"/>
    <n v="95084"/>
    <n v="145491"/>
    <n v="175277"/>
  </r>
  <r>
    <x v="16"/>
    <n v="3798"/>
    <x v="613"/>
    <x v="595"/>
    <n v="255"/>
    <n v="252250000251"/>
    <s v="CENTRO EDUCATIVO EL ARENAL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x v="2146"/>
    <n v="78337"/>
    <n v="117505"/>
    <x v="2654"/>
    <n v="109441"/>
    <n v="95617"/>
    <n v="146306"/>
    <n v="176258"/>
  </r>
  <r>
    <x v="16"/>
    <n v="3798"/>
    <x v="613"/>
    <x v="595"/>
    <n v="256"/>
    <n v="252250000269"/>
    <s v="CENTRO EDUCATIVO MONTE ALT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x v="938"/>
    <n v="77871"/>
    <n v="116806"/>
    <x v="1080"/>
    <n v="108790"/>
    <n v="95048"/>
    <n v="145436"/>
    <n v="175210"/>
  </r>
  <r>
    <x v="16"/>
    <n v="3798"/>
    <x v="613"/>
    <x v="595"/>
    <n v="258"/>
    <n v="252250000307"/>
    <s v="INSTITUCION  EDUCATIVA EL HORMIGUERO"/>
    <n v="305"/>
    <n v="7"/>
    <n v="0"/>
    <n v="139"/>
    <n v="0"/>
    <n v="140"/>
    <n v="0"/>
    <n v="0"/>
    <n v="0"/>
    <n v="19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305"/>
    <x v="412"/>
    <n v="77478"/>
    <n v="116216"/>
    <x v="1107"/>
    <n v="108241"/>
    <n v="94568"/>
    <n v="144701"/>
    <n v="174324"/>
  </r>
  <r>
    <x v="16"/>
    <n v="3798"/>
    <x v="613"/>
    <x v="595"/>
    <n v="259"/>
    <n v="252250000366"/>
    <s v="CENTRO EDUCATIVO PLAYA GRANDE"/>
    <n v="43"/>
    <n v="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595"/>
    <n v="77902"/>
    <n v="116853"/>
    <x v="3004"/>
    <n v="108834"/>
    <n v="95086"/>
    <n v="145494"/>
    <n v="175280"/>
  </r>
  <r>
    <x v="16"/>
    <n v="3798"/>
    <x v="613"/>
    <x v="595"/>
    <n v="260"/>
    <n v="252250000374"/>
    <s v="CENTRO EDUCATIVO BELLAVIST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352"/>
    <n v="77727"/>
    <n v="116591"/>
    <x v="1654"/>
    <n v="108590"/>
    <n v="94873"/>
    <n v="145167"/>
    <n v="174886"/>
  </r>
  <r>
    <x v="16"/>
    <n v="3798"/>
    <x v="1058"/>
    <x v="990"/>
    <n v="350"/>
    <n v="252250000391"/>
    <s v="CENTRO EDUCATIVO POIJA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2526"/>
    <n v="78540"/>
    <n v="117810"/>
    <x v="3546"/>
    <n v="109725"/>
    <n v="95865"/>
    <n v="146685"/>
    <n v="176715"/>
  </r>
  <r>
    <x v="16"/>
    <n v="3798"/>
    <x v="1058"/>
    <x v="990"/>
    <n v="351"/>
    <n v="252250000404"/>
    <s v="CENTRO EDUCATIVO AGUACATAL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848"/>
    <n v="78287"/>
    <n v="117430"/>
    <x v="3731"/>
    <n v="109371"/>
    <n v="95555"/>
    <n v="146212"/>
    <n v="176145"/>
  </r>
  <r>
    <x v="16"/>
    <n v="3798"/>
    <x v="613"/>
    <x v="595"/>
    <n v="261"/>
    <n v="252250000412"/>
    <s v="CENTRO EDUCATIVO PAMBILERO"/>
    <n v="108"/>
    <n v="3"/>
    <n v="0"/>
    <n v="5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x v="1145"/>
    <n v="77888"/>
    <n v="116831"/>
    <x v="1539"/>
    <n v="108814"/>
    <n v="95069"/>
    <n v="145467"/>
    <n v="175248"/>
  </r>
  <r>
    <x v="16"/>
    <n v="3798"/>
    <x v="1058"/>
    <x v="990"/>
    <n v="352"/>
    <n v="252250000421"/>
    <s v="I.E. AGROP Y AMBIENTAL ARCA DE NOE"/>
    <n v="235"/>
    <n v="15"/>
    <n v="0"/>
    <n v="132"/>
    <n v="0"/>
    <n v="67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0"/>
    <n v="0"/>
    <x v="1511"/>
    <n v="78310"/>
    <n v="117465"/>
    <x v="3732"/>
    <n v="109404"/>
    <n v="95584"/>
    <n v="146256"/>
    <n v="176198"/>
  </r>
  <r>
    <x v="16"/>
    <n v="3798"/>
    <x v="613"/>
    <x v="595"/>
    <n v="262"/>
    <n v="252250000439"/>
    <s v="CENTRO EDUCATIVO EL CUIL"/>
    <n v="121"/>
    <n v="15"/>
    <n v="0"/>
    <n v="53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1"/>
    <x v="19"/>
    <n v="77794"/>
    <n v="116690"/>
    <x v="19"/>
    <n v="108682"/>
    <n v="94954"/>
    <n v="145291"/>
    <n v="175035"/>
  </r>
  <r>
    <x v="16"/>
    <n v="3798"/>
    <x v="613"/>
    <x v="595"/>
    <n v="264"/>
    <n v="252250000455"/>
    <s v="CENTRO EDUCATIVO BALZAL"/>
    <n v="33"/>
    <n v="7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x v="979"/>
    <n v="77725"/>
    <n v="116587"/>
    <x v="3733"/>
    <n v="108587"/>
    <n v="94870"/>
    <n v="145164"/>
    <n v="174882"/>
  </r>
  <r>
    <x v="16"/>
    <n v="3798"/>
    <x v="1058"/>
    <x v="990"/>
    <n v="353"/>
    <n v="252250000480"/>
    <s v="CENTRO EDUCATIVO EL PUEBLIT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857"/>
    <n v="78199"/>
    <n v="117298"/>
    <x v="3591"/>
    <n v="109248"/>
    <n v="95448"/>
    <n v="146048"/>
    <n v="175947"/>
  </r>
  <r>
    <x v="16"/>
    <n v="3798"/>
    <x v="613"/>
    <x v="595"/>
    <n v="267"/>
    <n v="252250000528"/>
    <s v="CENTRO EDUCATIVO LA CAPILLA RECODO"/>
    <n v="43"/>
    <n v="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144"/>
    <n v="77938"/>
    <n v="116907"/>
    <x v="1353"/>
    <n v="108884"/>
    <n v="95130"/>
    <n v="145561"/>
    <n v="175360"/>
  </r>
  <r>
    <x v="16"/>
    <n v="3798"/>
    <x v="613"/>
    <x v="595"/>
    <n v="268"/>
    <n v="252250000536"/>
    <s v="CENTRO EDUCATIVO PEROLINDO"/>
    <n v="106"/>
    <n v="11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106"/>
    <x v="300"/>
    <n v="77884"/>
    <n v="116826"/>
    <x v="313"/>
    <n v="108808"/>
    <n v="95064"/>
    <n v="145460"/>
    <n v="175239"/>
  </r>
  <r>
    <x v="16"/>
    <n v="3798"/>
    <x v="613"/>
    <x v="595"/>
    <n v="269"/>
    <n v="252250000544"/>
    <s v="CENTRO EDUCATIVO PINTOR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5"/>
    <x v="189"/>
    <n v="77734"/>
    <n v="116600"/>
    <x v="200"/>
    <n v="108598"/>
    <n v="94881"/>
    <n v="145179"/>
    <n v="174901"/>
  </r>
  <r>
    <x v="16"/>
    <n v="3798"/>
    <x v="613"/>
    <x v="595"/>
    <n v="270"/>
    <n v="252250000595"/>
    <s v="CENTRO EDUCATIVO EL HOJAL"/>
    <n v="71"/>
    <n v="14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x v="713"/>
    <n v="77941"/>
    <n v="116910"/>
    <x v="791"/>
    <n v="108887"/>
    <n v="95133"/>
    <n v="145566"/>
    <n v="175366"/>
  </r>
  <r>
    <x v="16"/>
    <n v="3798"/>
    <x v="1058"/>
    <x v="990"/>
    <n v="995"/>
    <n v="252250000676"/>
    <s v="CENTRO EDUCATIVO MUNICIPAL SAN PABLO MAR"/>
    <n v="229"/>
    <n v="12"/>
    <n v="0"/>
    <n v="95"/>
    <n v="0"/>
    <n v="10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0"/>
    <x v="2849"/>
    <n v="79553"/>
    <n v="119329"/>
    <x v="3734"/>
    <n v="111140"/>
    <n v="97101"/>
    <n v="148577"/>
    <n v="178994"/>
  </r>
  <r>
    <x v="16"/>
    <n v="3798"/>
    <x v="613"/>
    <x v="595"/>
    <n v="271"/>
    <n v="252250000692"/>
    <s v="CENTRO EDUCATIVO EL ALTERON"/>
    <n v="41"/>
    <n v="3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1192"/>
    <n v="77827"/>
    <n v="116739"/>
    <x v="1413"/>
    <n v="108728"/>
    <n v="94994"/>
    <n v="145353"/>
    <n v="175110"/>
  </r>
  <r>
    <x v="16"/>
    <n v="3798"/>
    <x v="1058"/>
    <x v="990"/>
    <n v="996"/>
    <n v="252250000706"/>
    <s v="CENTRO EDUCATIVO MUNICIPAL LA VIGIA"/>
    <n v="56"/>
    <n v="8"/>
    <n v="0"/>
    <n v="28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1125"/>
    <n v="77948"/>
    <n v="116922"/>
    <x v="1325"/>
    <n v="108898"/>
    <n v="95142"/>
    <n v="145580"/>
    <n v="175384"/>
  </r>
  <r>
    <x v="16"/>
    <n v="3798"/>
    <x v="613"/>
    <x v="595"/>
    <n v="272"/>
    <n v="252250000714"/>
    <s v="CENTRO EDUCATIVO BOLITA"/>
    <n v="43"/>
    <n v="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583"/>
    <n v="77812"/>
    <n v="116717"/>
    <x v="2022"/>
    <n v="108708"/>
    <n v="94976"/>
    <n v="145325"/>
    <n v="175077"/>
  </r>
  <r>
    <x v="16"/>
    <n v="3798"/>
    <x v="613"/>
    <x v="595"/>
    <n v="273"/>
    <n v="252250000722"/>
    <s v="INSTITUCION EDUCATIVA DE BAZAN"/>
    <n v="644"/>
    <n v="46"/>
    <n v="0"/>
    <n v="276"/>
    <n v="0"/>
    <n v="292"/>
    <n v="0"/>
    <n v="3"/>
    <n v="0"/>
    <n v="2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0"/>
    <n v="644"/>
    <x v="1385"/>
    <n v="78045"/>
    <n v="117067"/>
    <x v="1012"/>
    <n v="109034"/>
    <n v="95261"/>
    <n v="145761"/>
    <n v="175602"/>
  </r>
  <r>
    <x v="16"/>
    <n v="3798"/>
    <x v="613"/>
    <x v="595"/>
    <n v="274"/>
    <n v="252250000731"/>
    <s v="CENTRO EDUCATIVO BRAZO SEC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19"/>
    <n v="77657"/>
    <n v="116485"/>
    <x v="230"/>
    <n v="108492"/>
    <n v="94787"/>
    <n v="145037"/>
    <n v="174729"/>
  </r>
  <r>
    <x v="16"/>
    <n v="3798"/>
    <x v="1058"/>
    <x v="990"/>
    <n v="997"/>
    <n v="252250000765"/>
    <s v="CENTRO EDUCATIVO E NERETE"/>
    <n v="87"/>
    <n v="13"/>
    <n v="0"/>
    <n v="5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0"/>
    <n v="0"/>
    <x v="1924"/>
    <n v="78360"/>
    <n v="117540"/>
    <x v="3627"/>
    <n v="109474"/>
    <n v="95645"/>
    <n v="146349"/>
    <n v="176310"/>
  </r>
  <r>
    <x v="16"/>
    <n v="3798"/>
    <x v="613"/>
    <x v="595"/>
    <n v="276"/>
    <n v="252250000781"/>
    <s v="CENTRO EDUCATIVO EL CARMELO"/>
    <n v="71"/>
    <n v="14"/>
    <n v="0"/>
    <n v="4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x v="1293"/>
    <n v="77867"/>
    <n v="116800"/>
    <x v="1560"/>
    <n v="108785"/>
    <n v="95043"/>
    <n v="145428"/>
    <n v="175201"/>
  </r>
  <r>
    <x v="16"/>
    <n v="3798"/>
    <x v="613"/>
    <x v="595"/>
    <n v="277"/>
    <n v="252250000820"/>
    <s v="CENTRO EDUCATIVO EL ROSARIO"/>
    <n v="86"/>
    <n v="5"/>
    <n v="0"/>
    <n v="3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86"/>
    <x v="980"/>
    <n v="77894"/>
    <n v="116840"/>
    <x v="1133"/>
    <n v="108822"/>
    <n v="95076"/>
    <n v="145478"/>
    <n v="175260"/>
  </r>
  <r>
    <x v="16"/>
    <n v="3798"/>
    <x v="613"/>
    <x v="595"/>
    <n v="278"/>
    <n v="252250000846"/>
    <s v="CENTRO EDUCATIVO ESTERO MARTINEZ"/>
    <n v="129"/>
    <n v="13"/>
    <n v="0"/>
    <n v="10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9"/>
    <x v="859"/>
    <n v="78026"/>
    <n v="117038"/>
    <x v="973"/>
    <n v="109006"/>
    <n v="95237"/>
    <n v="145724"/>
    <n v="175557"/>
  </r>
  <r>
    <x v="16"/>
    <n v="3798"/>
    <x v="1058"/>
    <x v="990"/>
    <n v="998"/>
    <n v="252250000862"/>
    <s v="INSTITUCION EDUCATIVA SOFONIAS YACUP"/>
    <n v="1242"/>
    <n v="0"/>
    <n v="89"/>
    <n v="0"/>
    <n v="620"/>
    <n v="0"/>
    <n v="422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7"/>
    <n v="15"/>
    <n v="0"/>
    <x v="1064"/>
    <n v="76696"/>
    <n v="115044"/>
    <x v="1242"/>
    <n v="107149"/>
    <n v="93614"/>
    <n v="143241"/>
    <n v="172566"/>
  </r>
  <r>
    <x v="16"/>
    <n v="3798"/>
    <x v="613"/>
    <x v="595"/>
    <n v="279"/>
    <n v="252250000919"/>
    <s v="CENTRO EDUCATIVO VUELTA EL MERO"/>
    <n v="37"/>
    <n v="4"/>
    <n v="0"/>
    <n v="3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x v="1318"/>
    <n v="77946"/>
    <n v="116919"/>
    <x v="1592"/>
    <n v="108896"/>
    <n v="95140"/>
    <n v="145577"/>
    <n v="175379"/>
  </r>
  <r>
    <x v="16"/>
    <n v="3798"/>
    <x v="613"/>
    <x v="595"/>
    <n v="526"/>
    <n v="252250000935"/>
    <s v="CENTRO EDUCATIVO SANTA BARBARA LA LAGUNA"/>
    <n v="50"/>
    <n v="1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70"/>
    <n v="77412"/>
    <n v="116117"/>
    <x v="684"/>
    <n v="108148"/>
    <n v="94487"/>
    <n v="144578"/>
    <n v="174176"/>
  </r>
  <r>
    <x v="16"/>
    <n v="3798"/>
    <x v="1058"/>
    <x v="990"/>
    <n v="999"/>
    <n v="252250001001"/>
    <s v="CENTRO EDUCATIVO LAS TORRES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850"/>
    <n v="78437"/>
    <n v="117654"/>
    <x v="3735"/>
    <n v="109580"/>
    <n v="95738"/>
    <n v="146492"/>
    <n v="176482"/>
  </r>
  <r>
    <x v="16"/>
    <n v="3798"/>
    <x v="613"/>
    <x v="595"/>
    <n v="527"/>
    <n v="252250001044"/>
    <s v="CENTRO EDUCATIVO MAIZ BLANCO"/>
    <n v="190"/>
    <n v="31"/>
    <n v="0"/>
    <n v="13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0"/>
    <n v="190"/>
    <x v="1435"/>
    <n v="77542"/>
    <n v="116313"/>
    <x v="1783"/>
    <n v="108331"/>
    <n v="94647"/>
    <n v="144822"/>
    <n v="174470"/>
  </r>
  <r>
    <x v="16"/>
    <n v="3798"/>
    <x v="613"/>
    <x v="595"/>
    <n v="528"/>
    <n v="252250001052"/>
    <s v="CENTRO EDUCATIVO SAN ANTONIO LA LAGUNA"/>
    <n v="137"/>
    <n v="44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37"/>
    <x v="731"/>
    <n v="77574"/>
    <n v="116360"/>
    <x v="3736"/>
    <n v="108375"/>
    <n v="94685"/>
    <n v="144880"/>
    <n v="174540"/>
  </r>
  <r>
    <x v="16"/>
    <n v="3798"/>
    <x v="613"/>
    <x v="595"/>
    <n v="529"/>
    <n v="252250001079"/>
    <s v="CENTRO EDUCATIVO TRIBIÑO"/>
    <n v="46"/>
    <n v="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x v="2851"/>
    <n v="78009"/>
    <n v="117013"/>
    <x v="3737"/>
    <n v="108983"/>
    <n v="95216"/>
    <n v="145693"/>
    <n v="175519"/>
  </r>
  <r>
    <x v="16"/>
    <n v="3798"/>
    <x v="613"/>
    <x v="595"/>
    <n v="532"/>
    <n v="252250001141"/>
    <s v="CENTRO EDUCATIVO PLAYA MORRITO"/>
    <n v="43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81"/>
    <n v="77429"/>
    <n v="116143"/>
    <x v="764"/>
    <n v="108173"/>
    <n v="94508"/>
    <n v="144610"/>
    <n v="174215"/>
  </r>
  <r>
    <x v="16"/>
    <n v="3798"/>
    <x v="1058"/>
    <x v="990"/>
    <n v="1000"/>
    <n v="252250001206"/>
    <s v="CENTRO EDUCATIVO RURAL MIXTO EL PAMPON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077"/>
    <n v="78496"/>
    <n v="117743"/>
    <x v="3075"/>
    <n v="109663"/>
    <n v="95811"/>
    <n v="146603"/>
    <n v="176616"/>
  </r>
  <r>
    <x v="16"/>
    <n v="3798"/>
    <x v="613"/>
    <x v="595"/>
    <n v="533"/>
    <n v="252250001214"/>
    <s v="CENTRO EDUCATIVO EL MERO INDIGENA"/>
    <n v="41"/>
    <n v="1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2852"/>
    <n v="77811"/>
    <n v="116716"/>
    <x v="3738"/>
    <n v="108706"/>
    <n v="94975"/>
    <n v="145324"/>
    <n v="175075"/>
  </r>
  <r>
    <x v="16"/>
    <n v="3798"/>
    <x v="613"/>
    <x v="595"/>
    <n v="534"/>
    <n v="252250001231"/>
    <s v="C.E. SAN RAFAEL"/>
    <n v="85"/>
    <n v="5"/>
    <n v="0"/>
    <n v="76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x v="885"/>
    <n v="77893"/>
    <n v="116839"/>
    <x v="2163"/>
    <n v="108821"/>
    <n v="95075"/>
    <n v="145477"/>
    <n v="175259"/>
  </r>
  <r>
    <x v="16"/>
    <n v="3798"/>
    <x v="613"/>
    <x v="595"/>
    <n v="537"/>
    <n v="252250001265"/>
    <s v="CENTRO EDUCATIVO BARRANCO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313"/>
    <n v="77663"/>
    <n v="116494"/>
    <x v="3739"/>
    <n v="108499"/>
    <n v="94794"/>
    <n v="145047"/>
    <n v="174741"/>
  </r>
  <r>
    <x v="16"/>
    <n v="3798"/>
    <x v="613"/>
    <x v="595"/>
    <n v="539"/>
    <n v="252250001281"/>
    <s v="CENTRO EDUCATIVO GUAYAQUIL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300"/>
    <n v="77884"/>
    <n v="116825"/>
    <x v="2422"/>
    <n v="108808"/>
    <n v="95063"/>
    <n v="145459"/>
    <n v="175238"/>
  </r>
  <r>
    <x v="16"/>
    <n v="3798"/>
    <x v="613"/>
    <x v="595"/>
    <n v="541"/>
    <n v="252250001303"/>
    <s v="CENTRO EDUCATIVO GUABILLO"/>
    <n v="58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x v="2"/>
    <n v="78028"/>
    <n v="117041"/>
    <x v="3740"/>
    <n v="109009"/>
    <n v="95239"/>
    <n v="145728"/>
    <n v="175562"/>
  </r>
  <r>
    <x v="16"/>
    <n v="3798"/>
    <x v="613"/>
    <x v="595"/>
    <n v="542"/>
    <n v="252250001346"/>
    <s v="CENTRO EDUCATIVO MONTE ALTO BAJ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111"/>
    <n v="77983"/>
    <n v="116974"/>
    <x v="2105"/>
    <n v="108946"/>
    <n v="95184"/>
    <n v="145644"/>
    <n v="175461"/>
  </r>
  <r>
    <x v="16"/>
    <n v="3798"/>
    <x v="613"/>
    <x v="595"/>
    <n v="545"/>
    <n v="252250001371"/>
    <s v="CENTRO EDUCATIVO BISCAIN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2853"/>
    <n v="77898"/>
    <n v="116846"/>
    <x v="3741"/>
    <n v="108827"/>
    <n v="95080"/>
    <n v="145485"/>
    <n v="175269"/>
  </r>
  <r>
    <x v="16"/>
    <n v="3798"/>
    <x v="613"/>
    <x v="595"/>
    <n v="546"/>
    <n v="252250001389"/>
    <s v="CENTRO EDUCATIVO BRAZO TAIJITA INDIGENA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x v="1263"/>
    <n v="77948"/>
    <n v="116921"/>
    <x v="1919"/>
    <n v="108898"/>
    <n v="95142"/>
    <n v="145579"/>
    <n v="175382"/>
  </r>
  <r>
    <x v="16"/>
    <n v="3798"/>
    <x v="613"/>
    <x v="595"/>
    <n v="547"/>
    <n v="252250001435"/>
    <s v="CENTRO EDUCATIVO LA MILAGROS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0"/>
    <n v="84"/>
    <x v="170"/>
    <e v="#N/A"/>
    <e v="#N/A"/>
    <x v="180"/>
    <e v="#N/A"/>
    <e v="#N/A"/>
    <e v="#N/A"/>
    <e v="#N/A"/>
  </r>
  <r>
    <x v="16"/>
    <n v="3798"/>
    <x v="1059"/>
    <x v="991"/>
    <n v="10816"/>
    <n v="252256000082"/>
    <s v="CENTRO EDUCATIVO SAN MARTIN PEREZ"/>
    <n v="60"/>
    <n v="4"/>
    <n v="0"/>
    <n v="2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n v="0"/>
    <x v="2748"/>
    <n v="78587"/>
    <n v="117880"/>
    <x v="3566"/>
    <n v="109790"/>
    <n v="95922"/>
    <n v="146773"/>
    <n v="176820"/>
  </r>
  <r>
    <x v="16"/>
    <n v="3798"/>
    <x v="1059"/>
    <x v="991"/>
    <n v="10817"/>
    <n v="252256000091"/>
    <s v="CENTRO EDUCATIVO SANTA ISABEL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092"/>
    <n v="78604"/>
    <n v="117905"/>
    <x v="2596"/>
    <n v="109814"/>
    <n v="95942"/>
    <n v="146804"/>
    <n v="176858"/>
  </r>
  <r>
    <x v="16"/>
    <n v="3798"/>
    <x v="1059"/>
    <x v="991"/>
    <n v="10818"/>
    <n v="252256000112"/>
    <s v="CENTRO EDUCATIVO EL VADO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490"/>
    <n v="78497"/>
    <n v="117745"/>
    <x v="3147"/>
    <n v="109665"/>
    <n v="95812"/>
    <n v="146605"/>
    <n v="176618"/>
  </r>
  <r>
    <x v="16"/>
    <n v="3798"/>
    <x v="1059"/>
    <x v="991"/>
    <n v="10815"/>
    <n v="252256000139"/>
    <s v="I.E. SANTA ROSA DE LIMA"/>
    <n v="212"/>
    <n v="8"/>
    <n v="0"/>
    <n v="80"/>
    <n v="0"/>
    <n v="97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n v="0"/>
    <x v="1617"/>
    <n v="78787"/>
    <n v="118180"/>
    <x v="1997"/>
    <n v="110070"/>
    <n v="96166"/>
    <n v="147146"/>
    <n v="177270"/>
  </r>
  <r>
    <x v="16"/>
    <n v="3798"/>
    <x v="1059"/>
    <x v="991"/>
    <n v="10812"/>
    <n v="252256000180"/>
    <s v="INSTITUCION EDUCATIVA NUESTRA SEÑORA DEL ROSARIO"/>
    <n v="405"/>
    <n v="0"/>
    <n v="22"/>
    <n v="0"/>
    <n v="112"/>
    <n v="0"/>
    <n v="217"/>
    <n v="0"/>
    <n v="0"/>
    <n v="0"/>
    <n v="54"/>
    <n v="0"/>
    <n v="0"/>
    <n v="0"/>
    <n v="0"/>
    <n v="0"/>
    <n v="0"/>
    <n v="0"/>
    <n v="0"/>
    <n v="0"/>
    <n v="0"/>
    <n v="0"/>
    <n v="9"/>
    <n v="0"/>
    <n v="0"/>
    <n v="0"/>
    <n v="1"/>
    <n v="0"/>
    <n v="6"/>
    <n v="0"/>
    <n v="0"/>
    <n v="0"/>
    <n v="2"/>
    <n v="0"/>
    <n v="405"/>
    <n v="0"/>
    <n v="0"/>
    <x v="426"/>
    <n v="76918"/>
    <n v="115377"/>
    <x v="3742"/>
    <n v="107459"/>
    <n v="93885"/>
    <n v="143656"/>
    <n v="173065"/>
  </r>
  <r>
    <x v="16"/>
    <n v="3798"/>
    <x v="1059"/>
    <x v="991"/>
    <n v="10813"/>
    <n v="252256000210"/>
    <s v="INSTITUCION EDUCATIVA SAGRADO CORAZON DE JESUS"/>
    <n v="212"/>
    <n v="10"/>
    <n v="0"/>
    <n v="57"/>
    <n v="0"/>
    <n v="117"/>
    <n v="0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n v="0"/>
    <x v="2278"/>
    <n v="78923"/>
    <n v="118384"/>
    <x v="3743"/>
    <n v="110260"/>
    <n v="96332"/>
    <n v="147400"/>
    <n v="177576"/>
  </r>
  <r>
    <x v="16"/>
    <n v="3798"/>
    <x v="1059"/>
    <x v="991"/>
    <n v="10966"/>
    <n v="252256000212"/>
    <s v="CENTRO EDUCATIVO LA RECOGIDA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421"/>
    <n v="78587"/>
    <n v="117881"/>
    <x v="2359"/>
    <n v="109791"/>
    <n v="95922"/>
    <n v="146774"/>
    <n v="176822"/>
  </r>
  <r>
    <x v="16"/>
    <n v="3798"/>
    <x v="1059"/>
    <x v="991"/>
    <n v="10821"/>
    <n v="252256000279"/>
    <s v="CENTRO EDUCATIVO EL POTRERITO"/>
    <n v="3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247"/>
    <n v="78453"/>
    <n v="117679"/>
    <x v="2792"/>
    <n v="109603"/>
    <n v="95759"/>
    <n v="146523"/>
    <n v="176519"/>
  </r>
  <r>
    <x v="16"/>
    <n v="3798"/>
    <x v="1059"/>
    <x v="991"/>
    <n v="10822"/>
    <n v="252256000287"/>
    <s v="CENTRO EDUCATIVO SAN JOSE DE LA MONTAÑA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725"/>
    <n v="78523"/>
    <n v="117784"/>
    <x v="2410"/>
    <n v="109701"/>
    <n v="95843"/>
    <n v="146653"/>
    <n v="176676"/>
  </r>
  <r>
    <x v="16"/>
    <n v="3798"/>
    <x v="1059"/>
    <x v="991"/>
    <n v="10823"/>
    <n v="252256000309"/>
    <s v="CENTRO EDUCATIVO LA GUAC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056"/>
    <n v="78342"/>
    <n v="117512"/>
    <x v="2560"/>
    <n v="109447"/>
    <n v="95622"/>
    <n v="146314"/>
    <n v="176268"/>
  </r>
  <r>
    <x v="16"/>
    <n v="3798"/>
    <x v="1059"/>
    <x v="991"/>
    <n v="10825"/>
    <n v="252256000490"/>
    <s v="CENTRO EDUCATIVO PIEDRA GRANDE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39"/>
    <n v="78503"/>
    <n v="117753"/>
    <x v="3744"/>
    <n v="109672"/>
    <n v="95819"/>
    <n v="146615"/>
    <n v="176631"/>
  </r>
  <r>
    <x v="16"/>
    <n v="3798"/>
    <x v="1059"/>
    <x v="991"/>
    <n v="10826"/>
    <n v="252256000511"/>
    <s v="CENTRO EDUCATIVO LA GUADU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16"/>
    <n v="0"/>
    <x v="170"/>
    <e v="#N/A"/>
    <e v="#N/A"/>
    <x v="180"/>
    <e v="#N/A"/>
    <e v="#N/A"/>
    <e v="#N/A"/>
    <e v="#N/A"/>
  </r>
  <r>
    <x v="16"/>
    <n v="3798"/>
    <x v="1059"/>
    <x v="991"/>
    <n v="10952"/>
    <n v="252256000520"/>
    <s v="CENTRO EDUCATIVO LOMA PAMB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62"/>
    <n v="78640"/>
    <n v="117960"/>
    <x v="2828"/>
    <n v="109865"/>
    <n v="95987"/>
    <n v="146872"/>
    <n v="176940"/>
  </r>
  <r>
    <x v="16"/>
    <n v="3798"/>
    <x v="1059"/>
    <x v="991"/>
    <n v="10953"/>
    <n v="252256000538"/>
    <s v="CENTRO EDUCATIVO LOS PINOS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374"/>
    <n v="78385"/>
    <n v="117577"/>
    <x v="3612"/>
    <n v="109508"/>
    <n v="95675"/>
    <n v="146396"/>
    <n v="176366"/>
  </r>
  <r>
    <x v="16"/>
    <n v="3798"/>
    <x v="1059"/>
    <x v="991"/>
    <n v="10961"/>
    <n v="252256000554"/>
    <s v="CENTRO EDUCATIVO EL JARDIN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893"/>
    <n v="78561"/>
    <n v="117841"/>
    <x v="3222"/>
    <n v="109754"/>
    <n v="95890"/>
    <n v="146724"/>
    <n v="176762"/>
  </r>
  <r>
    <x v="16"/>
    <n v="3798"/>
    <x v="1059"/>
    <x v="991"/>
    <n v="10967"/>
    <n v="252256000597"/>
    <s v="CENTRO EDUCATIVO EL PALERMO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39"/>
    <n v="78503"/>
    <n v="117754"/>
    <x v="2780"/>
    <n v="109673"/>
    <n v="95819"/>
    <n v="146616"/>
    <n v="176631"/>
  </r>
  <r>
    <x v="16"/>
    <n v="3798"/>
    <x v="1059"/>
    <x v="991"/>
    <n v="10959"/>
    <n v="252256000601"/>
    <s v="CENTRO EDUCATIVO SAN MIGUEL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9"/>
    <n v="0"/>
    <x v="170"/>
    <e v="#N/A"/>
    <e v="#N/A"/>
    <x v="180"/>
    <e v="#N/A"/>
    <e v="#N/A"/>
    <e v="#N/A"/>
    <e v="#N/A"/>
  </r>
  <r>
    <x v="16"/>
    <n v="3798"/>
    <x v="1059"/>
    <x v="991"/>
    <n v="10814"/>
    <n v="252256000619"/>
    <s v="INSTITUCION EDUCATIVA NUESTRA SEÑORA DEL CARMEN"/>
    <n v="196"/>
    <n v="11"/>
    <n v="0"/>
    <n v="52"/>
    <n v="0"/>
    <n v="114"/>
    <n v="0"/>
    <n v="0"/>
    <n v="0"/>
    <n v="19"/>
    <n v="0"/>
    <n v="0"/>
    <n v="0"/>
    <n v="0"/>
    <n v="0"/>
    <n v="0"/>
    <n v="0"/>
    <n v="0"/>
    <n v="0"/>
    <n v="0"/>
    <n v="0"/>
    <n v="0"/>
    <n v="12"/>
    <n v="0"/>
    <n v="0"/>
    <n v="0"/>
    <n v="0"/>
    <n v="11"/>
    <n v="0"/>
    <n v="0"/>
    <n v="0"/>
    <n v="1"/>
    <n v="0"/>
    <n v="0"/>
    <n v="196"/>
    <n v="0"/>
    <n v="0"/>
    <x v="1878"/>
    <n v="78996"/>
    <n v="118493"/>
    <x v="3707"/>
    <n v="110362"/>
    <n v="96421"/>
    <n v="147537"/>
    <n v="177741"/>
  </r>
  <r>
    <x v="16"/>
    <n v="3798"/>
    <x v="1059"/>
    <x v="991"/>
    <n v="10962"/>
    <n v="252256000643"/>
    <s v="CENTRO EDUCATIVO LA ESPERANZ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29"/>
    <n v="0"/>
    <x v="170"/>
    <e v="#N/A"/>
    <e v="#N/A"/>
    <x v="180"/>
    <e v="#N/A"/>
    <e v="#N/A"/>
    <e v="#N/A"/>
    <e v="#N/A"/>
  </r>
  <r>
    <x v="16"/>
    <n v="3798"/>
    <x v="1059"/>
    <x v="991"/>
    <n v="10957"/>
    <n v="252256000651"/>
    <s v="CENTRO EDUCATIVO NUESTRA SEÑORA DE CUMBITAR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447"/>
    <n v="78609"/>
    <n v="117913"/>
    <x v="3684"/>
    <n v="109822"/>
    <n v="95949"/>
    <n v="146814"/>
    <n v="176871"/>
  </r>
  <r>
    <x v="16"/>
    <n v="3798"/>
    <x v="1059"/>
    <x v="991"/>
    <n v="137988"/>
    <n v="252256005645"/>
    <s v="CENTRO EDUCATIVO RIO GRANDE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456"/>
    <n v="78580"/>
    <n v="117870"/>
    <x v="3337"/>
    <n v="109781"/>
    <n v="95914"/>
    <n v="146761"/>
    <n v="176806"/>
  </r>
  <r>
    <x v="16"/>
    <n v="3798"/>
    <x v="614"/>
    <x v="596"/>
    <n v="552"/>
    <n v="252258000039"/>
    <s v="CENTRO  EDUCATIVO  LA CUEVA"/>
    <n v="49"/>
    <n v="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49"/>
    <n v="0"/>
    <x v="2709"/>
    <n v="78732"/>
    <n v="118098"/>
    <x v="3487"/>
    <n v="109994"/>
    <n v="96099"/>
    <n v="147044"/>
    <n v="177148"/>
  </r>
  <r>
    <x v="16"/>
    <n v="3798"/>
    <x v="614"/>
    <x v="596"/>
    <n v="553"/>
    <n v="252258000055"/>
    <s v="CENTRO  EDUCATIVO  LA ESPERANZA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286"/>
    <n v="78959"/>
    <n v="118438"/>
    <x v="3745"/>
    <n v="110310"/>
    <n v="96376"/>
    <n v="147467"/>
    <n v="177657"/>
  </r>
  <r>
    <x v="16"/>
    <n v="3798"/>
    <x v="614"/>
    <x v="596"/>
    <n v="555"/>
    <n v="252258000071"/>
    <s v="CENTRO EDUCATIVO ATIVO PITALITO BAJO"/>
    <n v="35"/>
    <n v="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112"/>
    <n v="78769"/>
    <n v="118152"/>
    <x v="3746"/>
    <n v="110044"/>
    <n v="96144"/>
    <n v="147112"/>
    <n v="177229"/>
  </r>
  <r>
    <x v="16"/>
    <n v="3798"/>
    <x v="614"/>
    <x v="596"/>
    <n v="394"/>
    <n v="252258000080"/>
    <s v="CENTRO  EDUCATIVO  LLANO LARGO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"/>
    <n v="0"/>
    <x v="2068"/>
    <n v="78903"/>
    <n v="118354"/>
    <x v="2572"/>
    <n v="110232"/>
    <n v="96307"/>
    <n v="147363"/>
    <n v="177531"/>
  </r>
  <r>
    <x v="16"/>
    <n v="3798"/>
    <x v="614"/>
    <x v="596"/>
    <n v="395"/>
    <n v="252258000098"/>
    <s v="CENTRO  EDUCATIVO  EL CARMEL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15"/>
    <n v="78752"/>
    <n v="118128"/>
    <x v="2140"/>
    <n v="110021"/>
    <n v="96124"/>
    <n v="147081"/>
    <n v="177192"/>
  </r>
  <r>
    <x v="16"/>
    <n v="3798"/>
    <x v="614"/>
    <x v="596"/>
    <n v="396"/>
    <n v="252258000101"/>
    <s v="CENTRO  EDUCATIVO  POMPEYA"/>
    <n v="99"/>
    <n v="2"/>
    <n v="0"/>
    <n v="25"/>
    <n v="0"/>
    <n v="55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33"/>
    <n v="0"/>
    <x v="2166"/>
    <n v="79082"/>
    <n v="118622"/>
    <x v="2674"/>
    <n v="110481"/>
    <n v="96526"/>
    <n v="147697"/>
    <n v="177933"/>
  </r>
  <r>
    <x v="16"/>
    <n v="3798"/>
    <x v="614"/>
    <x v="596"/>
    <n v="397"/>
    <n v="252258000128"/>
    <s v="CENTRO  EDUCATIVO  LA FLORID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992"/>
    <n v="78712"/>
    <n v="118067"/>
    <x v="2897"/>
    <n v="109965"/>
    <n v="96074"/>
    <n v="147006"/>
    <n v="177101"/>
  </r>
  <r>
    <x v="16"/>
    <n v="3798"/>
    <x v="614"/>
    <x v="596"/>
    <n v="398"/>
    <n v="252258000144"/>
    <s v="CENTRO EDUCATIVO  FATIMA"/>
    <n v="129"/>
    <n v="8"/>
    <n v="0"/>
    <n v="48"/>
    <n v="0"/>
    <n v="51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2"/>
    <n v="107"/>
    <n v="0"/>
    <x v="2572"/>
    <n v="78487"/>
    <n v="117731"/>
    <x v="3747"/>
    <n v="109651"/>
    <n v="95800"/>
    <n v="146587"/>
    <n v="176596"/>
  </r>
  <r>
    <x v="16"/>
    <n v="3798"/>
    <x v="614"/>
    <x v="596"/>
    <n v="399"/>
    <n v="252258000152"/>
    <s v="CENTRO EDUCATIVO ATIVO VALENCI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007"/>
    <n v="78967"/>
    <n v="118451"/>
    <x v="3274"/>
    <n v="110322"/>
    <n v="96386"/>
    <n v="147483"/>
    <n v="177676"/>
  </r>
  <r>
    <x v="16"/>
    <n v="3798"/>
    <x v="614"/>
    <x v="596"/>
    <n v="400"/>
    <n v="252258000179"/>
    <s v="INSTITUCION EDUCATIVA RURAL LA VICTORIA"/>
    <n v="167"/>
    <n v="13"/>
    <n v="0"/>
    <n v="65"/>
    <n v="0"/>
    <n v="67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x v="2854"/>
    <n v="79483"/>
    <n v="119224"/>
    <x v="3748"/>
    <n v="111042"/>
    <n v="97015"/>
    <n v="148446"/>
    <n v="178836"/>
  </r>
  <r>
    <x v="16"/>
    <n v="3798"/>
    <x v="614"/>
    <x v="596"/>
    <n v="401"/>
    <n v="252258000187"/>
    <s v="CENTRO  EDUCATIVO  LA PROVIDENCI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55"/>
    <n v="78677"/>
    <n v="118015"/>
    <x v="3749"/>
    <n v="109916"/>
    <n v="96032"/>
    <n v="146941"/>
    <n v="177023"/>
  </r>
  <r>
    <x v="16"/>
    <n v="3798"/>
    <x v="614"/>
    <x v="596"/>
    <n v="402"/>
    <n v="252258000225"/>
    <s v="CENTRO  EDUCATIVO  PITALITO ALTO"/>
    <n v="60"/>
    <n v="6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x v="2856"/>
    <n v="79002"/>
    <n v="118502"/>
    <x v="3750"/>
    <n v="110370"/>
    <n v="96428"/>
    <n v="147548"/>
    <n v="177754"/>
  </r>
  <r>
    <x v="16"/>
    <n v="3798"/>
    <x v="614"/>
    <x v="596"/>
    <n v="403"/>
    <n v="252258000233"/>
    <s v="INSTITUCION  EDUCATIVA  LAS MESAS  INSEM"/>
    <n v="771"/>
    <n v="46"/>
    <n v="0"/>
    <n v="275"/>
    <n v="0"/>
    <n v="320"/>
    <n v="0"/>
    <n v="13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5"/>
    <n v="0"/>
    <n v="3"/>
    <n v="0"/>
    <n v="0"/>
    <n v="0"/>
    <n v="0"/>
    <n v="771"/>
    <n v="0"/>
    <n v="0"/>
    <x v="2058"/>
    <n v="79417"/>
    <n v="119125"/>
    <x v="2561"/>
    <n v="110950"/>
    <n v="96935"/>
    <n v="148323"/>
    <n v="178688"/>
  </r>
  <r>
    <x v="16"/>
    <n v="3798"/>
    <x v="614"/>
    <x v="596"/>
    <n v="404"/>
    <n v="252258000292"/>
    <s v="CENTRO  EDUCATIVO  MARIA INMACULADA"/>
    <n v="28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855"/>
    <n v="78860"/>
    <n v="118290"/>
    <x v="3682"/>
    <n v="110172"/>
    <n v="96255"/>
    <n v="147283"/>
    <n v="177435"/>
  </r>
  <r>
    <x v="16"/>
    <n v="3798"/>
    <x v="614"/>
    <x v="596"/>
    <n v="405"/>
    <n v="252258000314"/>
    <s v="CENTRO  EDUCATIVO  VALMARI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0"/>
    <n v="0"/>
    <x v="1462"/>
    <n v="78857"/>
    <n v="118284"/>
    <x v="2284"/>
    <n v="110167"/>
    <n v="96251"/>
    <n v="147276"/>
    <n v="177427"/>
  </r>
  <r>
    <x v="16"/>
    <n v="3798"/>
    <x v="614"/>
    <x v="596"/>
    <n v="406"/>
    <n v="252258000322"/>
    <s v="CENTRO  EDUCATIVO  DO¿A JUAN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40"/>
    <n v="78893"/>
    <n v="118338"/>
    <x v="2225"/>
    <n v="110217"/>
    <n v="96295"/>
    <n v="147344"/>
    <n v="177508"/>
  </r>
  <r>
    <x v="16"/>
    <n v="3798"/>
    <x v="614"/>
    <x v="596"/>
    <n v="407"/>
    <n v="252258000331"/>
    <s v="CENTRO  EUCATIVO  LA ISL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115"/>
    <n v="78997"/>
    <n v="118495"/>
    <x v="3409"/>
    <n v="110364"/>
    <n v="96423"/>
    <n v="147539"/>
    <n v="177743"/>
  </r>
  <r>
    <x v="16"/>
    <n v="3798"/>
    <x v="614"/>
    <x v="596"/>
    <n v="408"/>
    <n v="252258000357"/>
    <s v="CENTRO  EDUCATIVO  JUANOY ALTO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097"/>
    <n v="78920"/>
    <n v="118379"/>
    <x v="2602"/>
    <n v="110255"/>
    <n v="96328"/>
    <n v="147394"/>
    <n v="177569"/>
  </r>
  <r>
    <x v="16"/>
    <n v="3798"/>
    <x v="614"/>
    <x v="596"/>
    <n v="409"/>
    <n v="252258000365"/>
    <s v="CENTRO  EDUCATIVO  PLAN ARAD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762"/>
    <n v="78651"/>
    <n v="117976"/>
    <x v="2221"/>
    <n v="109880"/>
    <n v="96000"/>
    <n v="146892"/>
    <n v="176964"/>
  </r>
  <r>
    <x v="16"/>
    <n v="3798"/>
    <x v="614"/>
    <x v="596"/>
    <n v="410"/>
    <n v="252258000381"/>
    <s v="CENTRO  EDUCATIVO  EL GUARANG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857"/>
    <n v="78696"/>
    <n v="118043"/>
    <x v="3751"/>
    <n v="109943"/>
    <n v="96055"/>
    <n v="146976"/>
    <n v="177066"/>
  </r>
  <r>
    <x v="16"/>
    <n v="3798"/>
    <x v="614"/>
    <x v="596"/>
    <n v="411"/>
    <n v="252258000390"/>
    <s v="INSTITUCION EDUCATIVO  AGROPECUARIA INGA DE APONTE"/>
    <n v="399"/>
    <n v="21"/>
    <n v="0"/>
    <n v="203"/>
    <n v="0"/>
    <n v="139"/>
    <n v="0"/>
    <n v="0"/>
    <n v="0"/>
    <n v="36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22"/>
    <n v="77"/>
    <n v="0"/>
    <x v="2858"/>
    <n v="78682"/>
    <n v="118023"/>
    <x v="3752"/>
    <n v="109923"/>
    <n v="96038"/>
    <n v="146950"/>
    <n v="177034"/>
  </r>
  <r>
    <x v="16"/>
    <n v="3798"/>
    <x v="614"/>
    <x v="596"/>
    <n v="412"/>
    <n v="252258000411"/>
    <s v="CENTRO  EDUCATIVO  GAVILLA ALTA"/>
    <n v="31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436"/>
    <n v="78802"/>
    <n v="118202"/>
    <x v="3068"/>
    <n v="110090"/>
    <n v="96184"/>
    <n v="147174"/>
    <n v="177303"/>
  </r>
  <r>
    <x v="16"/>
    <n v="3798"/>
    <x v="614"/>
    <x v="596"/>
    <n v="413"/>
    <n v="252258000420"/>
    <s v="CENTRO  EDUCATIVO  GAVILLA BAJ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859"/>
    <n v="78744"/>
    <n v="118115"/>
    <x v="3753"/>
    <n v="110009"/>
    <n v="96113"/>
    <n v="147065"/>
    <n v="177173"/>
  </r>
  <r>
    <x v="16"/>
    <n v="3798"/>
    <x v="614"/>
    <x v="596"/>
    <n v="415"/>
    <n v="252258000454"/>
    <s v="CENTRO  EDUCATIVO  LOS ALPES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860"/>
    <n v="79020"/>
    <n v="118530"/>
    <x v="3754"/>
    <n v="110396"/>
    <n v="96451"/>
    <n v="147582"/>
    <n v="177795"/>
  </r>
  <r>
    <x v="16"/>
    <n v="3798"/>
    <x v="614"/>
    <x v="596"/>
    <n v="416"/>
    <n v="252258000489"/>
    <s v="CENTRO  EDUCATIVO  PUERTO NUEV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838"/>
    <n v="78770"/>
    <n v="118155"/>
    <x v="2309"/>
    <n v="110046"/>
    <n v="96145"/>
    <n v="147115"/>
    <n v="177233"/>
  </r>
  <r>
    <x v="16"/>
    <n v="3798"/>
    <x v="614"/>
    <x v="596"/>
    <n v="417"/>
    <n v="252258000497"/>
    <s v="CENTRO  EDUCATIVO  EL PORVENIR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28"/>
    <n v="78678"/>
    <n v="118017"/>
    <x v="2913"/>
    <n v="109918"/>
    <n v="96033"/>
    <n v="146943"/>
    <n v="177026"/>
  </r>
  <r>
    <x v="16"/>
    <n v="3798"/>
    <x v="614"/>
    <x v="596"/>
    <n v="418"/>
    <n v="252258000535"/>
    <s v="CENTRO  EDUCATIVO  LOS YUNGAS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25"/>
    <n v="78817"/>
    <n v="118225"/>
    <x v="2760"/>
    <n v="110112"/>
    <n v="96203"/>
    <n v="147203"/>
    <n v="177339"/>
  </r>
  <r>
    <x v="16"/>
    <n v="3798"/>
    <x v="614"/>
    <x v="596"/>
    <n v="419"/>
    <n v="252258000543"/>
    <s v="CENTRO  EDUCATIVO ATIVO LOMA LARG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861"/>
    <n v="78547"/>
    <n v="117821"/>
    <x v="3755"/>
    <n v="109735"/>
    <n v="95874"/>
    <n v="146699"/>
    <n v="176731"/>
  </r>
  <r>
    <x v="16"/>
    <n v="3798"/>
    <x v="614"/>
    <x v="596"/>
    <n v="420"/>
    <n v="252258000594"/>
    <s v="CENTRO  EDUCATIVO  SAN FRANCISCO DE ASIS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273"/>
    <n v="78539"/>
    <n v="117808"/>
    <x v="3606"/>
    <n v="109723"/>
    <n v="95863"/>
    <n v="146683"/>
    <n v="176712"/>
  </r>
  <r>
    <x v="16"/>
    <n v="3798"/>
    <x v="614"/>
    <x v="596"/>
    <n v="421"/>
    <n v="252258000616"/>
    <s v="CENTRO  EDUCATIVO  VILLA ESPERANZ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51"/>
    <n v="78567"/>
    <n v="117850"/>
    <x v="2442"/>
    <n v="109763"/>
    <n v="95898"/>
    <n v="146736"/>
    <n v="176776"/>
  </r>
  <r>
    <x v="16"/>
    <n v="3798"/>
    <x v="614"/>
    <x v="596"/>
    <n v="422"/>
    <n v="252258000624"/>
    <s v="C.E. EL PALMAR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201"/>
    <n v="78867"/>
    <n v="118301"/>
    <x v="2726"/>
    <n v="110182"/>
    <n v="96264"/>
    <n v="147297"/>
    <n v="177451"/>
  </r>
  <r>
    <x v="16"/>
    <n v="3798"/>
    <x v="614"/>
    <x v="596"/>
    <n v="423"/>
    <n v="252258000632"/>
    <s v="CENTRO  EDUCATIVO  SAN ISIDRO"/>
    <n v="29"/>
    <n v="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1751"/>
    <n v="78738"/>
    <n v="118106"/>
    <x v="3449"/>
    <n v="110001"/>
    <n v="96106"/>
    <n v="147054"/>
    <n v="177159"/>
  </r>
  <r>
    <x v="16"/>
    <n v="3798"/>
    <x v="615"/>
    <x v="303"/>
    <n v="10980"/>
    <n v="252260000046"/>
    <s v="CENTRO EDUCATIVO CHUZA"/>
    <n v="71"/>
    <n v="6"/>
    <n v="0"/>
    <n v="47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53"/>
    <n v="0"/>
    <x v="2862"/>
    <n v="78119"/>
    <n v="117178"/>
    <x v="3756"/>
    <n v="109136"/>
    <n v="95350"/>
    <n v="145898"/>
    <n v="175767"/>
  </r>
  <r>
    <x v="16"/>
    <n v="3798"/>
    <x v="615"/>
    <x v="303"/>
    <n v="10970"/>
    <n v="252260000054"/>
    <s v="INSTITUCION EDUCATIVA SAN PEDRO"/>
    <n v="228"/>
    <n v="9"/>
    <n v="0"/>
    <n v="66"/>
    <n v="0"/>
    <n v="108"/>
    <n v="0"/>
    <n v="4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8"/>
    <n v="0"/>
    <n v="0"/>
    <x v="1776"/>
    <n v="78788"/>
    <n v="118182"/>
    <x v="2236"/>
    <n v="110071"/>
    <n v="96167"/>
    <n v="147148"/>
    <n v="177273"/>
  </r>
  <r>
    <x v="16"/>
    <n v="3798"/>
    <x v="1060"/>
    <x v="992"/>
    <n v="20120"/>
    <n v="252260000062"/>
    <s v="INSTITUCION EDUCATIVA SAN FRANCISCO DE ASIS"/>
    <n v="336"/>
    <n v="14"/>
    <n v="0"/>
    <n v="99"/>
    <n v="0"/>
    <n v="15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6"/>
    <n v="0"/>
    <n v="0"/>
    <x v="2863"/>
    <n v="79899"/>
    <n v="119849"/>
    <x v="3757"/>
    <n v="111624"/>
    <n v="97524"/>
    <n v="149224"/>
    <n v="179774"/>
  </r>
  <r>
    <x v="16"/>
    <n v="3798"/>
    <x v="1060"/>
    <x v="992"/>
    <n v="20113"/>
    <n v="252260000071"/>
    <s v="CENTRO EDUCATIVO ALTO PEÑOL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459"/>
    <n v="79338"/>
    <n v="119006"/>
    <x v="3758"/>
    <n v="110839"/>
    <n v="96838"/>
    <n v="148175"/>
    <n v="178509"/>
  </r>
  <r>
    <x v="16"/>
    <n v="3798"/>
    <x v="1060"/>
    <x v="992"/>
    <n v="20117"/>
    <n v="252260000089"/>
    <s v="CENTRO EDUCATIVO  LAS COCHAS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864"/>
    <n v="79529"/>
    <n v="119293"/>
    <x v="3759"/>
    <n v="111107"/>
    <n v="97072"/>
    <n v="148533"/>
    <n v="178941"/>
  </r>
  <r>
    <x v="16"/>
    <n v="3798"/>
    <x v="615"/>
    <x v="303"/>
    <n v="11123"/>
    <n v="252260000097"/>
    <s v="CENTRO EDUCATIVO SAN JOSE DEL CIDRAL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04"/>
    <n v="78083"/>
    <n v="117124"/>
    <x v="215"/>
    <n v="109086"/>
    <n v="95307"/>
    <n v="145831"/>
    <n v="175686"/>
  </r>
  <r>
    <x v="16"/>
    <n v="3798"/>
    <x v="1060"/>
    <x v="992"/>
    <n v="20126"/>
    <n v="252260000119"/>
    <s v="CENTRO EDUCATIVO GUAMBANGA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865"/>
    <n v="79356"/>
    <n v="119033"/>
    <x v="3760"/>
    <n v="110864"/>
    <n v="96860"/>
    <n v="148208"/>
    <n v="178550"/>
  </r>
  <r>
    <x v="16"/>
    <n v="3798"/>
    <x v="615"/>
    <x v="303"/>
    <n v="11124"/>
    <n v="252260000127"/>
    <s v="CENTRO EDUCATIVO SAN PABLO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57"/>
    <n v="78492"/>
    <n v="117738"/>
    <x v="2216"/>
    <n v="109658"/>
    <n v="95807"/>
    <n v="146596"/>
    <n v="176608"/>
  </r>
  <r>
    <x v="16"/>
    <n v="3798"/>
    <x v="615"/>
    <x v="303"/>
    <n v="10977"/>
    <n v="252260000135"/>
    <s v="CENTRO EDUCATIVO CAPULI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534"/>
    <n v="78212"/>
    <n v="117317"/>
    <x v="2450"/>
    <n v="109267"/>
    <n v="95464"/>
    <n v="146072"/>
    <n v="175977"/>
  </r>
  <r>
    <x v="16"/>
    <n v="3798"/>
    <x v="615"/>
    <x v="303"/>
    <n v="11120"/>
    <n v="252260000143"/>
    <s v="CENTRO EDUCATIVO POTRERILL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861"/>
    <n v="78573"/>
    <n v="117859"/>
    <x v="2420"/>
    <n v="109770"/>
    <n v="95904"/>
    <n v="146746"/>
    <n v="176788"/>
  </r>
  <r>
    <x v="16"/>
    <n v="3798"/>
    <x v="615"/>
    <x v="303"/>
    <n v="11112"/>
    <n v="252260000160"/>
    <s v="CENTRO EDUCATIVO LA OVEJERA"/>
    <n v="93"/>
    <n v="9"/>
    <n v="0"/>
    <n v="4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"/>
    <n v="0"/>
    <x v="1722"/>
    <n v="79144"/>
    <n v="118715"/>
    <x v="2177"/>
    <n v="110568"/>
    <n v="96601"/>
    <n v="147813"/>
    <n v="178073"/>
  </r>
  <r>
    <x v="16"/>
    <n v="3798"/>
    <x v="615"/>
    <x v="303"/>
    <n v="11127"/>
    <n v="252260000186"/>
    <s v="CENTRO EDUCATIVO TANGUANA"/>
    <n v="44"/>
    <n v="8"/>
    <n v="0"/>
    <n v="2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5"/>
    <n v="0"/>
    <x v="2322"/>
    <n v="78274"/>
    <n v="117411"/>
    <x v="2888"/>
    <n v="109353"/>
    <n v="95540"/>
    <n v="146189"/>
    <n v="176117"/>
  </r>
  <r>
    <x v="16"/>
    <n v="3798"/>
    <x v="615"/>
    <x v="303"/>
    <n v="24483"/>
    <n v="252260000259"/>
    <s v="CENTRO EDUCATIVO CHAGRAURCO"/>
    <n v="25"/>
    <n v="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713"/>
    <n v="78274"/>
    <n v="117410"/>
    <x v="2167"/>
    <n v="109352"/>
    <n v="95539"/>
    <n v="146187"/>
    <n v="176115"/>
  </r>
  <r>
    <x v="16"/>
    <n v="3798"/>
    <x v="1060"/>
    <x v="992"/>
    <n v="20112"/>
    <n v="252260000275"/>
    <s v="INSTITUCION EDUCATIVA JORGE ELIECER GAITAN"/>
    <n v="531"/>
    <n v="0"/>
    <n v="19"/>
    <n v="0"/>
    <n v="155"/>
    <n v="0"/>
    <n v="257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1"/>
    <n v="0"/>
    <n v="0"/>
    <x v="1042"/>
    <n v="77534"/>
    <n v="116301"/>
    <x v="1207"/>
    <n v="108320"/>
    <n v="94637"/>
    <n v="144807"/>
    <n v="174452"/>
  </r>
  <r>
    <x v="16"/>
    <n v="3798"/>
    <x v="615"/>
    <x v="303"/>
    <n v="10975"/>
    <n v="252260000283"/>
    <s v="CENTRO EDUCATIVO BELLO HORIZONTE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240"/>
    <n v="78226"/>
    <n v="117338"/>
    <x v="2708"/>
    <n v="109286"/>
    <n v="95481"/>
    <n v="146098"/>
    <n v="176008"/>
  </r>
  <r>
    <x v="16"/>
    <n v="3798"/>
    <x v="615"/>
    <x v="303"/>
    <n v="10979"/>
    <n v="252260000291"/>
    <s v="CENTRO EDUCATIVO CASCAJAL BAJO"/>
    <n v="27"/>
    <n v="2"/>
    <n v="0"/>
    <n v="2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83"/>
    <n v="78230"/>
    <n v="117344"/>
    <x v="3761"/>
    <n v="109292"/>
    <n v="95486"/>
    <n v="146106"/>
    <n v="176017"/>
  </r>
  <r>
    <x v="16"/>
    <n v="3798"/>
    <x v="615"/>
    <x v="303"/>
    <n v="11129"/>
    <n v="252260000305"/>
    <s v="CENTRO EDUCATIVO EL ZANJON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66"/>
    <n v="78102"/>
    <n v="117153"/>
    <x v="3762"/>
    <n v="109113"/>
    <n v="95330"/>
    <n v="145867"/>
    <n v="175730"/>
  </r>
  <r>
    <x v="16"/>
    <n v="3798"/>
    <x v="1060"/>
    <x v="992"/>
    <n v="20115"/>
    <n v="252260000313"/>
    <s v="CENTRO EDUCATIVO PEÑOL VIEJO"/>
    <n v="23"/>
    <n v="1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867"/>
    <n v="79382"/>
    <n v="119073"/>
    <x v="3763"/>
    <n v="110901"/>
    <n v="96893"/>
    <n v="148258"/>
    <n v="178610"/>
  </r>
  <r>
    <x v="16"/>
    <n v="3798"/>
    <x v="1060"/>
    <x v="992"/>
    <n v="20118"/>
    <n v="252260000321"/>
    <s v="CENTRO EDUCATIVO HUMER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270"/>
    <n v="79536"/>
    <n v="119303"/>
    <x v="2820"/>
    <n v="111116"/>
    <n v="97080"/>
    <n v="148545"/>
    <n v="178955"/>
  </r>
  <r>
    <x v="16"/>
    <n v="3798"/>
    <x v="615"/>
    <x v="303"/>
    <n v="10976"/>
    <n v="252260000330"/>
    <s v="CENTRO EDUCATIVO LA CAFELINA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409"/>
    <n v="77977"/>
    <n v="116965"/>
    <x v="3764"/>
    <n v="108938"/>
    <n v="95177"/>
    <n v="145633"/>
    <n v="175447"/>
  </r>
  <r>
    <x v="16"/>
    <n v="3798"/>
    <x v="1060"/>
    <x v="992"/>
    <n v="20116"/>
    <n v="252260000356"/>
    <s v="CENTRO EDUCATIVO LA TORRECILLA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68"/>
    <n v="79374"/>
    <n v="119060"/>
    <x v="3765"/>
    <n v="110890"/>
    <n v="96882"/>
    <n v="148242"/>
    <n v="178591"/>
  </r>
  <r>
    <x v="16"/>
    <n v="3798"/>
    <x v="615"/>
    <x v="303"/>
    <n v="11115"/>
    <n v="252260000364"/>
    <s v="CENTRO EDUCATIVO LOS LIMO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5"/>
    <n v="0"/>
    <x v="1463"/>
    <n v="78390"/>
    <n v="117584"/>
    <x v="2817"/>
    <n v="109515"/>
    <n v="95681"/>
    <n v="146405"/>
    <n v="176377"/>
  </r>
  <r>
    <x v="16"/>
    <n v="3798"/>
    <x v="615"/>
    <x v="303"/>
    <n v="10973"/>
    <n v="252260000372"/>
    <s v="CENTRO EDUCATIVO AMIND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502"/>
    <n v="78312"/>
    <n v="117468"/>
    <x v="3766"/>
    <n v="109406"/>
    <n v="95586"/>
    <n v="146259"/>
    <n v="176202"/>
  </r>
  <r>
    <x v="16"/>
    <n v="3798"/>
    <x v="1060"/>
    <x v="992"/>
    <n v="20119"/>
    <n v="252260000381"/>
    <s v="CENTRO  EDUCATIVO LA TOMA"/>
    <n v="49"/>
    <n v="7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147"/>
    <n v="79323"/>
    <n v="118984"/>
    <x v="3767"/>
    <n v="110818"/>
    <n v="96820"/>
    <n v="148147"/>
    <n v="178476"/>
  </r>
  <r>
    <x v="16"/>
    <n v="3798"/>
    <x v="615"/>
    <x v="303"/>
    <n v="11111"/>
    <n v="252260000411"/>
    <s v="CENTRO EDUCATIVO HUMITAR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048"/>
    <n v="78138"/>
    <n v="117207"/>
    <x v="2689"/>
    <n v="109163"/>
    <n v="95374"/>
    <n v="145934"/>
    <n v="175810"/>
  </r>
  <r>
    <x v="16"/>
    <n v="3798"/>
    <x v="615"/>
    <x v="303"/>
    <n v="10978"/>
    <n v="252260000470"/>
    <s v="CENTRO EDUCATIVO CAPULI DE MINAS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713"/>
    <n v="78273"/>
    <n v="117409"/>
    <x v="3219"/>
    <n v="109352"/>
    <n v="95539"/>
    <n v="146187"/>
    <n v="176114"/>
  </r>
  <r>
    <x v="16"/>
    <n v="3798"/>
    <x v="615"/>
    <x v="303"/>
    <n v="10983"/>
    <n v="252260000496"/>
    <s v="CENTRO EDUCATIVO GRANADILL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528"/>
    <n v="78364"/>
    <n v="117546"/>
    <x v="3768"/>
    <n v="109479"/>
    <n v="95650"/>
    <n v="146356"/>
    <n v="176319"/>
  </r>
  <r>
    <x v="16"/>
    <n v="3798"/>
    <x v="615"/>
    <x v="303"/>
    <n v="11116"/>
    <n v="252260000500"/>
    <s v="CENTRO EDUCATIVO LLANOS DE MANCHABAJOY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163"/>
    <n v="78179"/>
    <n v="117268"/>
    <x v="2671"/>
    <n v="109220"/>
    <n v="95424"/>
    <n v="146010"/>
    <n v="175902"/>
  </r>
  <r>
    <x v="16"/>
    <n v="3798"/>
    <x v="615"/>
    <x v="303"/>
    <n v="11121"/>
    <n v="252260000526"/>
    <s v="CENTRO EDUCATIVO RICAURTE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782"/>
    <n v="78530"/>
    <n v="117795"/>
    <x v="3616"/>
    <n v="109711"/>
    <n v="95852"/>
    <n v="146667"/>
    <n v="176692"/>
  </r>
  <r>
    <x v="16"/>
    <n v="3798"/>
    <x v="615"/>
    <x v="303"/>
    <n v="11119"/>
    <n v="252260000534"/>
    <s v="CENTRO EDUCATIVO POCAURC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732"/>
    <n v="78048"/>
    <n v="117072"/>
    <x v="819"/>
    <n v="109038"/>
    <n v="95265"/>
    <n v="145767"/>
    <n v="175609"/>
  </r>
  <r>
    <x v="16"/>
    <n v="3798"/>
    <x v="615"/>
    <x v="303"/>
    <n v="11126"/>
    <n v="252260000542"/>
    <s v="CENTRO EDUCATIVO EL TAMBILLO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69"/>
    <n v="78325"/>
    <n v="117487"/>
    <x v="3769"/>
    <n v="109425"/>
    <n v="95602"/>
    <n v="146284"/>
    <n v="176232"/>
  </r>
  <r>
    <x v="16"/>
    <n v="3798"/>
    <x v="615"/>
    <x v="303"/>
    <n v="11128"/>
    <n v="252260000551"/>
    <s v="CENTRO EDUCATIVO TROJAYAC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371"/>
    <n v="78340"/>
    <n v="117510"/>
    <x v="2976"/>
    <n v="109446"/>
    <n v="95621"/>
    <n v="146312"/>
    <n v="176265"/>
  </r>
  <r>
    <x v="16"/>
    <n v="3798"/>
    <x v="615"/>
    <x v="303"/>
    <n v="11118"/>
    <n v="252260000569"/>
    <s v="CENTRO EDUCATIVO PLAN VERDE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68"/>
    <n v="78470"/>
    <n v="117705"/>
    <x v="3635"/>
    <n v="109627"/>
    <n v="95779"/>
    <n v="146554"/>
    <n v="176557"/>
  </r>
  <r>
    <x v="16"/>
    <n v="3798"/>
    <x v="615"/>
    <x v="303"/>
    <n v="10971"/>
    <n v="252260000577"/>
    <s v="CENTRO EDUCATIVO ALTO CASCAJ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70"/>
    <n v="78168"/>
    <n v="117251"/>
    <x v="3770"/>
    <n v="109205"/>
    <n v="95410"/>
    <n v="145990"/>
    <n v="175878"/>
  </r>
  <r>
    <x v="16"/>
    <n v="3798"/>
    <x v="615"/>
    <x v="303"/>
    <n v="10974"/>
    <n v="252260000585"/>
    <s v="CENTRO EDUCATIVO AZOGUE"/>
    <n v="62"/>
    <n v="4"/>
    <n v="0"/>
    <n v="2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62"/>
    <n v="0"/>
    <x v="612"/>
    <n v="78134"/>
    <n v="117201"/>
    <x v="3720"/>
    <n v="109158"/>
    <n v="95369"/>
    <n v="145927"/>
    <n v="175802"/>
  </r>
  <r>
    <x v="16"/>
    <n v="3798"/>
    <x v="615"/>
    <x v="303"/>
    <n v="11125"/>
    <n v="252260000593"/>
    <s v="CENTRO EDUCATIVO SANTA LUCIA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358"/>
    <n v="78421"/>
    <n v="117632"/>
    <x v="2945"/>
    <n v="109559"/>
    <n v="95720"/>
    <n v="146463"/>
    <n v="176448"/>
  </r>
  <r>
    <x v="16"/>
    <n v="3798"/>
    <x v="615"/>
    <x v="303"/>
    <n v="10981"/>
    <n v="252260000623"/>
    <s v="CENTRO EDUCATIVO EL CIDRAL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342"/>
    <n v="78009"/>
    <n v="117014"/>
    <x v="356"/>
    <n v="108983"/>
    <n v="95217"/>
    <n v="145694"/>
    <n v="175521"/>
  </r>
  <r>
    <x v="16"/>
    <n v="3798"/>
    <x v="615"/>
    <x v="303"/>
    <n v="10982"/>
    <n v="252260000631"/>
    <s v="CENTRO EDUCATIVO EL PLACER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411"/>
    <n v="78030"/>
    <n v="117044"/>
    <x v="1751"/>
    <n v="109012"/>
    <n v="95242"/>
    <n v="145732"/>
    <n v="175566"/>
  </r>
  <r>
    <x v="16"/>
    <n v="3798"/>
    <x v="1060"/>
    <x v="992"/>
    <n v="20114"/>
    <n v="252260000682"/>
    <s v="CENTRO EDUCATIVO PIND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32"/>
    <n v="79254"/>
    <n v="118881"/>
    <x v="2642"/>
    <n v="110723"/>
    <n v="96736"/>
    <n v="148019"/>
    <n v="178322"/>
  </r>
  <r>
    <x v="16"/>
    <n v="3798"/>
    <x v="1060"/>
    <x v="992"/>
    <n v="20125"/>
    <n v="252260000691"/>
    <s v="CENTRO EDUCATIVO PINDOPAMBA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4"/>
    <n v="0"/>
    <x v="2871"/>
    <n v="79396"/>
    <n v="119093"/>
    <x v="3771"/>
    <n v="110920"/>
    <n v="96909"/>
    <n v="148283"/>
    <n v="178640"/>
  </r>
  <r>
    <x v="16"/>
    <n v="3798"/>
    <x v="1060"/>
    <x v="992"/>
    <n v="20122"/>
    <n v="252260000721"/>
    <s v="CENTRO  EDUCATIVO ALTO SAN FRANCISC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008"/>
    <n v="79214"/>
    <n v="118820"/>
    <x v="2506"/>
    <n v="110666"/>
    <n v="96687"/>
    <n v="147943"/>
    <n v="178230"/>
  </r>
  <r>
    <x v="16"/>
    <n v="3798"/>
    <x v="615"/>
    <x v="303"/>
    <n v="11117"/>
    <n v="252260000739"/>
    <s v="CENTRO EDUCATIVO MEXIC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72"/>
    <n v="78221"/>
    <n v="117331"/>
    <x v="3446"/>
    <n v="109279"/>
    <n v="95475"/>
    <n v="146089"/>
    <n v="175997"/>
  </r>
  <r>
    <x v="16"/>
    <n v="3798"/>
    <x v="615"/>
    <x v="303"/>
    <n v="11114"/>
    <n v="252260000747"/>
    <s v="CENTRO EDUCATIVO LAS PALMAS"/>
    <n v="23"/>
    <n v="3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485"/>
    <n v="78362"/>
    <n v="117543"/>
    <x v="3772"/>
    <n v="109476"/>
    <n v="95647"/>
    <n v="146353"/>
    <n v="176314"/>
  </r>
  <r>
    <x v="16"/>
    <n v="3798"/>
    <x v="1060"/>
    <x v="992"/>
    <n v="20127"/>
    <n v="252260000771"/>
    <s v="CENTRO EDUCATIVO EL RINCO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73"/>
    <n v="79506"/>
    <n v="119258"/>
    <x v="3773"/>
    <n v="111074"/>
    <n v="97044"/>
    <n v="148489"/>
    <n v="178888"/>
  </r>
  <r>
    <x v="16"/>
    <n v="3798"/>
    <x v="1060"/>
    <x v="992"/>
    <n v="20121"/>
    <n v="252260000780"/>
    <s v="CENTRO EDUCATIVO EL PEREJIL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74"/>
    <n v="79347"/>
    <n v="119020"/>
    <x v="3774"/>
    <n v="110852"/>
    <n v="96849"/>
    <n v="148192"/>
    <n v="178530"/>
  </r>
  <r>
    <x v="16"/>
    <n v="3798"/>
    <x v="615"/>
    <x v="303"/>
    <n v="11113"/>
    <n v="252260000810"/>
    <s v="CENTRO EDUCATIVO LA SULTAN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483"/>
    <n v="78074"/>
    <n v="117111"/>
    <x v="3178"/>
    <n v="109074"/>
    <n v="95296"/>
    <n v="145815"/>
    <n v="175667"/>
  </r>
  <r>
    <x v="16"/>
    <n v="3798"/>
    <x v="615"/>
    <x v="303"/>
    <n v="10972"/>
    <n v="252260000852"/>
    <s v="CENTRO EDUCATIVO ALTO SAN PABL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600"/>
    <n v="78282"/>
    <n v="117423"/>
    <x v="3318"/>
    <n v="109365"/>
    <n v="95550"/>
    <n v="146204"/>
    <n v="176135"/>
  </r>
  <r>
    <x v="16"/>
    <n v="3798"/>
    <x v="1061"/>
    <x v="993"/>
    <n v="12322"/>
    <n v="252287000021"/>
    <s v="CENTRO EDUCATIVO SUCUMBIOS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3"/>
    <n v="78722"/>
    <n v="118082"/>
    <x v="2212"/>
    <n v="109979"/>
    <n v="96086"/>
    <n v="147025"/>
    <n v="177124"/>
  </r>
  <r>
    <x v="16"/>
    <n v="3798"/>
    <x v="1061"/>
    <x v="993"/>
    <n v="12324"/>
    <n v="252287000030"/>
    <s v="CENTRO EDUCATIVO SAN FRANCISCO DE ASIS LA MES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563"/>
    <n v="78708"/>
    <n v="118062"/>
    <x v="3265"/>
    <n v="109960"/>
    <n v="96070"/>
    <n v="147000"/>
    <n v="177094"/>
  </r>
  <r>
    <x v="16"/>
    <n v="3798"/>
    <x v="1061"/>
    <x v="993"/>
    <n v="12325"/>
    <n v="252287000048"/>
    <s v="CENTRO EDUCATIVO GUAPUSCAL ALTO"/>
    <n v="104"/>
    <n v="3"/>
    <n v="0"/>
    <n v="27"/>
    <n v="0"/>
    <n v="6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30"/>
    <n v="0"/>
    <x v="2219"/>
    <n v="78650"/>
    <n v="117975"/>
    <x v="2398"/>
    <n v="109879"/>
    <n v="95999"/>
    <n v="146891"/>
    <n v="176962"/>
  </r>
  <r>
    <x v="16"/>
    <n v="3798"/>
    <x v="1061"/>
    <x v="993"/>
    <n v="12315"/>
    <n v="252287000056"/>
    <s v="CENTRO EDUCATIVO SAN MIGUEL DE TELLEZ ALT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329"/>
    <n v="78832"/>
    <n v="118248"/>
    <x v="2902"/>
    <n v="110133"/>
    <n v="96222"/>
    <n v="147231"/>
    <n v="177373"/>
  </r>
  <r>
    <x v="16"/>
    <n v="3798"/>
    <x v="1061"/>
    <x v="993"/>
    <n v="12319"/>
    <n v="252287000064"/>
    <s v="CENTRO EDUCATIVO EL EDEN GUAPUSCAL BAJO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875"/>
    <n v="78885"/>
    <n v="118327"/>
    <x v="3775"/>
    <n v="110207"/>
    <n v="96286"/>
    <n v="147330"/>
    <n v="177491"/>
  </r>
  <r>
    <x v="16"/>
    <n v="3798"/>
    <x v="1061"/>
    <x v="993"/>
    <n v="12326"/>
    <n v="252287000099"/>
    <s v="CENTRO EDUCATIVO EL SOCORRO DE CHITARRAN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718"/>
    <n v="78888"/>
    <n v="118332"/>
    <x v="2172"/>
    <n v="110211"/>
    <n v="96290"/>
    <n v="147335"/>
    <n v="177498"/>
  </r>
  <r>
    <x v="16"/>
    <n v="3798"/>
    <x v="1061"/>
    <x v="993"/>
    <n v="12323"/>
    <n v="252287000161"/>
    <s v="CENTRO EDUCATIVO SAN MIGUEL DE TELLEZ BAJO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10"/>
    <n v="78688"/>
    <n v="118032"/>
    <x v="2955"/>
    <n v="109932"/>
    <n v="96045"/>
    <n v="146962"/>
    <n v="177048"/>
  </r>
  <r>
    <x v="16"/>
    <n v="3798"/>
    <x v="1061"/>
    <x v="993"/>
    <n v="12318"/>
    <n v="252287000188"/>
    <s v="CENTRO EDUCATIVO LA VEGA"/>
    <n v="19"/>
    <n v="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"/>
    <n v="0"/>
    <x v="1587"/>
    <n v="78791"/>
    <n v="118186"/>
    <x v="2026"/>
    <n v="110075"/>
    <n v="96171"/>
    <n v="147154"/>
    <n v="177279"/>
  </r>
  <r>
    <x v="16"/>
    <n v="3798"/>
    <x v="1061"/>
    <x v="993"/>
    <n v="12316"/>
    <n v="252287000200"/>
    <s v="CENTRO EDUCATIVO LA PRADERA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725"/>
    <n v="78522"/>
    <n v="117783"/>
    <x v="2410"/>
    <n v="109700"/>
    <n v="95843"/>
    <n v="146652"/>
    <n v="176675"/>
  </r>
  <r>
    <x v="16"/>
    <n v="3798"/>
    <x v="1061"/>
    <x v="993"/>
    <n v="12327"/>
    <n v="252287000218"/>
    <s v="INSTITUCION EDUCATIVA AGROPECUARIA MARISCAL SUCRE"/>
    <n v="148"/>
    <n v="5"/>
    <n v="0"/>
    <n v="41"/>
    <n v="0"/>
    <n v="78"/>
    <n v="0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0"/>
    <n v="0"/>
    <x v="2876"/>
    <n v="79225"/>
    <n v="118837"/>
    <x v="3776"/>
    <n v="110682"/>
    <n v="96701"/>
    <n v="147965"/>
    <n v="178256"/>
  </r>
  <r>
    <x v="16"/>
    <n v="3798"/>
    <x v="1061"/>
    <x v="993"/>
    <n v="12320"/>
    <n v="252287000226"/>
    <s v="CENTRO EDUCATIVO SAN RAFAE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563"/>
    <n v="78829"/>
    <n v="118243"/>
    <x v="2160"/>
    <n v="110128"/>
    <n v="96217"/>
    <n v="147224"/>
    <n v="177364"/>
  </r>
  <r>
    <x v="16"/>
    <n v="3798"/>
    <x v="1061"/>
    <x v="993"/>
    <n v="12313"/>
    <n v="252287000234"/>
    <s v="CENTRO EDUCATIVO EL SALADO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605"/>
    <n v="78716"/>
    <n v="118073"/>
    <x v="3324"/>
    <n v="109970"/>
    <n v="96079"/>
    <n v="147013"/>
    <n v="177110"/>
  </r>
  <r>
    <x v="16"/>
    <n v="3798"/>
    <x v="616"/>
    <x v="597"/>
    <n v="8613"/>
    <n v="252317000056"/>
    <s v="CENTRO EDUCATIVO CUALAPUD"/>
    <n v="36"/>
    <n v="9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6"/>
    <n v="0"/>
    <n v="0"/>
    <x v="2537"/>
    <n v="78197"/>
    <n v="117295"/>
    <x v="3462"/>
    <n v="109245"/>
    <n v="95446"/>
    <n v="146044"/>
    <n v="175943"/>
  </r>
  <r>
    <x v="16"/>
    <n v="3798"/>
    <x v="616"/>
    <x v="597"/>
    <n v="21317"/>
    <n v="252317000081"/>
    <s v="INSTITUCION EDUCATIVA SAN JOSE DE CHILLANQUER"/>
    <n v="208"/>
    <n v="15"/>
    <n v="0"/>
    <n v="70"/>
    <n v="0"/>
    <n v="106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n v="0"/>
    <x v="1577"/>
    <n v="78987"/>
    <n v="118480"/>
    <x v="2571"/>
    <n v="110349"/>
    <n v="96410"/>
    <n v="147520"/>
    <n v="177720"/>
  </r>
  <r>
    <x v="16"/>
    <n v="3798"/>
    <x v="616"/>
    <x v="597"/>
    <n v="8621"/>
    <n v="252317000099"/>
    <s v="CENTRO EDUCATIVO LA VICTORIA."/>
    <n v="39"/>
    <n v="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1790"/>
    <n v="78485"/>
    <n v="117727"/>
    <x v="2249"/>
    <n v="109648"/>
    <n v="95797"/>
    <n v="146582"/>
    <n v="176591"/>
  </r>
  <r>
    <x v="16"/>
    <n v="3798"/>
    <x v="616"/>
    <x v="597"/>
    <n v="8616"/>
    <n v="252317000102"/>
    <s v="CENTRO EDUCATIVO GUAN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467"/>
    <n v="78348"/>
    <n v="117521"/>
    <x v="3111"/>
    <n v="109456"/>
    <n v="95630"/>
    <n v="146326"/>
    <n v="176282"/>
  </r>
  <r>
    <x v="16"/>
    <n v="3798"/>
    <x v="616"/>
    <x v="597"/>
    <n v="8607"/>
    <n v="252317000111"/>
    <s v="CENTRO EDUCATIVO CHAPUD"/>
    <n v="48"/>
    <n v="8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0"/>
    <x v="2399"/>
    <n v="78139"/>
    <n v="117208"/>
    <x v="2551"/>
    <n v="109164"/>
    <n v="95375"/>
    <n v="145936"/>
    <n v="175812"/>
  </r>
  <r>
    <x v="16"/>
    <n v="3798"/>
    <x v="616"/>
    <x v="597"/>
    <n v="8614"/>
    <n v="252317000129"/>
    <s v="CENTRO EDUCATIVO EL CONSUELO"/>
    <n v="32"/>
    <n v="7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877"/>
    <n v="78755"/>
    <n v="118132"/>
    <x v="3777"/>
    <n v="110026"/>
    <n v="96127"/>
    <n v="147087"/>
    <n v="177199"/>
  </r>
  <r>
    <x v="16"/>
    <n v="3798"/>
    <x v="616"/>
    <x v="597"/>
    <n v="8609"/>
    <n v="252317000137"/>
    <s v="CENTRO EDUCATIVO INTEGD DE COLIMBA"/>
    <n v="40"/>
    <n v="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2181"/>
    <n v="78387"/>
    <n v="117580"/>
    <x v="3778"/>
    <n v="109511"/>
    <n v="95677"/>
    <n v="146399"/>
    <n v="176370"/>
  </r>
  <r>
    <x v="16"/>
    <n v="3798"/>
    <x v="616"/>
    <x v="597"/>
    <n v="8619"/>
    <n v="252317000196"/>
    <s v="CENTRO EDUCATIVO IPIALPUD"/>
    <n v="58"/>
    <n v="1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n v="0"/>
    <x v="2315"/>
    <n v="78544"/>
    <n v="117816"/>
    <x v="2879"/>
    <n v="109731"/>
    <n v="95870"/>
    <n v="146693"/>
    <n v="176725"/>
  </r>
  <r>
    <x v="16"/>
    <n v="3798"/>
    <x v="616"/>
    <x v="597"/>
    <n v="8606"/>
    <n v="252317000269"/>
    <s v="CENTRO EDUCATIVO ARVELA"/>
    <n v="35"/>
    <n v="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2633"/>
    <n v="78468"/>
    <n v="117701"/>
    <x v="3373"/>
    <n v="109624"/>
    <n v="95776"/>
    <n v="146550"/>
    <n v="176552"/>
  </r>
  <r>
    <x v="16"/>
    <n v="3798"/>
    <x v="616"/>
    <x v="597"/>
    <n v="8623"/>
    <n v="252317000277"/>
    <s v="CENTRO EDUCATIVO RIVERAS"/>
    <n v="45"/>
    <n v="1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2700"/>
    <n v="78789"/>
    <n v="118183"/>
    <x v="3779"/>
    <n v="110073"/>
    <n v="96169"/>
    <n v="147151"/>
    <n v="177276"/>
  </r>
  <r>
    <x v="16"/>
    <n v="3798"/>
    <x v="616"/>
    <x v="597"/>
    <n v="1084"/>
    <n v="252317000285"/>
    <s v="CENTRO EDUCATIVO SAN RAMON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"/>
    <n v="0"/>
    <n v="0"/>
    <x v="2718"/>
    <n v="78359"/>
    <n v="117538"/>
    <x v="3780"/>
    <n v="109472"/>
    <n v="95643"/>
    <n v="146347"/>
    <n v="176307"/>
  </r>
  <r>
    <x v="16"/>
    <n v="3798"/>
    <x v="616"/>
    <x v="597"/>
    <n v="8608"/>
    <n v="252317000293"/>
    <s v="CENTRO EDUCATIVO CHIMANGUAL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433"/>
    <n v="78307"/>
    <n v="117459"/>
    <x v="3781"/>
    <n v="109399"/>
    <n v="95580"/>
    <n v="146249"/>
    <n v="176189"/>
  </r>
  <r>
    <x v="16"/>
    <n v="3798"/>
    <x v="616"/>
    <x v="597"/>
    <n v="8618"/>
    <n v="252317000366"/>
    <s v="CENTRO EDUCATIVO GUAN PUENTE ALTO."/>
    <n v="78"/>
    <n v="13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n v="0"/>
    <n v="0"/>
    <x v="2096"/>
    <n v="79037"/>
    <n v="118555"/>
    <x v="2795"/>
    <n v="110419"/>
    <n v="96471"/>
    <n v="147613"/>
    <n v="177833"/>
  </r>
  <r>
    <x v="16"/>
    <n v="3798"/>
    <x v="616"/>
    <x v="597"/>
    <n v="8610"/>
    <n v="252317000374"/>
    <s v="CENTRO EDUCATIVO COMUNIDAD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677"/>
    <n v="78291"/>
    <n v="117436"/>
    <x v="3782"/>
    <n v="109376"/>
    <n v="95560"/>
    <n v="146219"/>
    <n v="176154"/>
  </r>
  <r>
    <x v="16"/>
    <n v="3798"/>
    <x v="616"/>
    <x v="597"/>
    <n v="8612"/>
    <n v="252317000382"/>
    <s v="CENTRO EDUCATIVO CRISTO BAJO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709"/>
    <n v="78733"/>
    <n v="118098"/>
    <x v="3487"/>
    <n v="109994"/>
    <n v="96100"/>
    <n v="147045"/>
    <n v="177148"/>
  </r>
  <r>
    <x v="16"/>
    <n v="3798"/>
    <x v="616"/>
    <x v="597"/>
    <n v="8617"/>
    <n v="252317000391"/>
    <s v="CENTRO EDUCATIVO GUANCHA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067"/>
    <n v="78484"/>
    <n v="117725"/>
    <x v="3783"/>
    <n v="109646"/>
    <n v="95796"/>
    <n v="146580"/>
    <n v="176588"/>
  </r>
  <r>
    <x v="16"/>
    <n v="3798"/>
    <x v="616"/>
    <x v="597"/>
    <n v="8620"/>
    <n v="252317000404"/>
    <s v="INSTITUCION EDUCATIVA TECNICA AGROPECUARIA SAN DIEGO"/>
    <n v="377"/>
    <n v="18"/>
    <n v="0"/>
    <n v="96"/>
    <n v="0"/>
    <n v="194"/>
    <n v="0"/>
    <n v="0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7"/>
    <n v="0"/>
    <n v="0"/>
    <x v="2212"/>
    <n v="78848"/>
    <n v="118272"/>
    <x v="2744"/>
    <n v="110156"/>
    <n v="96241"/>
    <n v="147261"/>
    <n v="177409"/>
  </r>
  <r>
    <x v="16"/>
    <n v="3798"/>
    <x v="616"/>
    <x v="597"/>
    <n v="8622"/>
    <n v="252317000412"/>
    <s v="INSTITUCION EDUCATIVA TECNICA AGROPECUARIA INDIGENA LIBARDO R"/>
    <n v="212"/>
    <n v="2"/>
    <n v="0"/>
    <n v="61"/>
    <n v="0"/>
    <n v="119"/>
    <n v="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x v="2392"/>
    <n v="78474"/>
    <n v="117711"/>
    <x v="3623"/>
    <n v="109633"/>
    <n v="95784"/>
    <n v="146562"/>
    <n v="176566"/>
  </r>
  <r>
    <x v="16"/>
    <n v="3798"/>
    <x v="616"/>
    <x v="597"/>
    <n v="1085"/>
    <n v="252317000447"/>
    <s v="CENTRO EDUCATIVO SOL DE LOS PASTO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878"/>
    <n v="78332"/>
    <n v="117497"/>
    <x v="3784"/>
    <n v="109434"/>
    <n v="95610"/>
    <n v="146296"/>
    <n v="176246"/>
  </r>
  <r>
    <x v="16"/>
    <n v="3798"/>
    <x v="617"/>
    <x v="598"/>
    <n v="1089"/>
    <n v="252320000041"/>
    <s v="CENTRO EDUCATIVO AHUMADA GRANDE"/>
    <n v="50"/>
    <n v="13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2809"/>
    <n v="79457"/>
    <n v="119185"/>
    <x v="3661"/>
    <n v="111006"/>
    <n v="96984"/>
    <n v="148398"/>
    <n v="178778"/>
  </r>
  <r>
    <x v="16"/>
    <n v="3798"/>
    <x v="617"/>
    <x v="598"/>
    <n v="1090"/>
    <n v="252320000067"/>
    <s v="CENTRO EDUCATIVO EL CABUY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796"/>
    <n v="78838"/>
    <n v="118256"/>
    <x v="3644"/>
    <n v="110141"/>
    <n v="96228"/>
    <n v="147241"/>
    <n v="177385"/>
  </r>
  <r>
    <x v="16"/>
    <n v="3798"/>
    <x v="617"/>
    <x v="598"/>
    <n v="1091"/>
    <n v="252320000075"/>
    <s v="CENTRO EDUCATIVO GIRARDOTH"/>
    <n v="34"/>
    <n v="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297"/>
    <n v="78575"/>
    <n v="117862"/>
    <x v="3180"/>
    <n v="109774"/>
    <n v="95908"/>
    <n v="146751"/>
    <n v="176794"/>
  </r>
  <r>
    <x v="16"/>
    <n v="3798"/>
    <x v="617"/>
    <x v="598"/>
    <n v="1092"/>
    <n v="252320000083"/>
    <s v="INSTITUCION EDUCATIVA SAN ALEJANDRO"/>
    <n v="184"/>
    <n v="8"/>
    <n v="0"/>
    <n v="45"/>
    <n v="0"/>
    <n v="92"/>
    <n v="0"/>
    <n v="39"/>
    <n v="0"/>
    <n v="0"/>
    <n v="0"/>
    <n v="184"/>
    <n v="8"/>
    <n v="0"/>
    <n v="45"/>
    <n v="0"/>
    <n v="92"/>
    <n v="0"/>
    <n v="39"/>
    <n v="0"/>
    <n v="0"/>
    <n v="0"/>
    <n v="0"/>
    <n v="0"/>
    <n v="0"/>
    <n v="0"/>
    <n v="0"/>
    <n v="0"/>
    <n v="0"/>
    <n v="0"/>
    <n v="0"/>
    <n v="0"/>
    <n v="0"/>
    <n v="0"/>
    <n v="176"/>
    <n v="8"/>
    <n v="0"/>
    <x v="2879"/>
    <n v="78191"/>
    <n v="117286"/>
    <x v="3785"/>
    <n v="109237"/>
    <n v="95439"/>
    <n v="146034"/>
    <n v="175930"/>
  </r>
  <r>
    <x v="16"/>
    <n v="3798"/>
    <x v="617"/>
    <x v="598"/>
    <n v="1093"/>
    <n v="252320000091"/>
    <s v="CENTRO EDUCATIVO SAN ANTONI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880"/>
    <n v="78509"/>
    <n v="117763"/>
    <x v="3786"/>
    <n v="109682"/>
    <n v="95827"/>
    <n v="146627"/>
    <n v="176645"/>
  </r>
  <r>
    <x v="16"/>
    <n v="3798"/>
    <x v="617"/>
    <x v="598"/>
    <n v="1094"/>
    <n v="252320000105"/>
    <s v="CENTRO EDUCATIVO CUMAG GRANDE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0"/>
    <x v="128"/>
    <n v="78781"/>
    <n v="118170"/>
    <x v="2643"/>
    <n v="110061"/>
    <n v="96158"/>
    <n v="147134"/>
    <n v="177256"/>
  </r>
  <r>
    <x v="16"/>
    <n v="3798"/>
    <x v="617"/>
    <x v="598"/>
    <n v="184"/>
    <n v="252320000113"/>
    <s v="CENTRO EDUCATIVO SAN FRANCISCO BAJ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770"/>
    <n v="78610"/>
    <n v="117915"/>
    <x v="2932"/>
    <n v="109823"/>
    <n v="95950"/>
    <n v="146816"/>
    <n v="176873"/>
  </r>
  <r>
    <x v="16"/>
    <n v="3798"/>
    <x v="617"/>
    <x v="598"/>
    <n v="185"/>
    <n v="252320000121"/>
    <s v="CENTRO EDUCATIVO EL CID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1972"/>
    <n v="78766"/>
    <n v="118149"/>
    <x v="2405"/>
    <n v="110041"/>
    <n v="96141"/>
    <n v="147108"/>
    <n v="177224"/>
  </r>
  <r>
    <x v="16"/>
    <n v="3798"/>
    <x v="617"/>
    <x v="598"/>
    <n v="186"/>
    <n v="252320000130"/>
    <s v="CENTRO EDUCATIVO SAN JOSE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2881"/>
    <n v="78656"/>
    <n v="117983"/>
    <x v="3787"/>
    <n v="109887"/>
    <n v="96006"/>
    <n v="146901"/>
    <n v="176975"/>
  </r>
  <r>
    <x v="16"/>
    <n v="3798"/>
    <x v="617"/>
    <x v="598"/>
    <n v="187"/>
    <n v="252320000148"/>
    <s v="CENTRO EDUCATIVO LA VICTORI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612"/>
    <n v="78135"/>
    <n v="117202"/>
    <x v="665"/>
    <n v="109159"/>
    <n v="95370"/>
    <n v="145929"/>
    <n v="175804"/>
  </r>
  <r>
    <x v="16"/>
    <n v="3798"/>
    <x v="617"/>
    <x v="598"/>
    <n v="188"/>
    <n v="252320000156"/>
    <s v="CENTRO EDUCATIVO LA ESPERANZ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x v="2248"/>
    <n v="78669"/>
    <n v="118003"/>
    <x v="3444"/>
    <n v="109905"/>
    <n v="96022"/>
    <n v="146926"/>
    <n v="177005"/>
  </r>
  <r>
    <x v="16"/>
    <n v="3798"/>
    <x v="617"/>
    <x v="598"/>
    <n v="189"/>
    <n v="252320000164"/>
    <s v="CENTRO EDUCATIVO BUENOS AIRES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x v="2609"/>
    <n v="78592"/>
    <n v="117888"/>
    <x v="3331"/>
    <n v="109798"/>
    <n v="95928"/>
    <n v="146783"/>
    <n v="176832"/>
  </r>
  <r>
    <x v="16"/>
    <n v="3798"/>
    <x v="617"/>
    <x v="598"/>
    <n v="190"/>
    <n v="252320000172"/>
    <s v="CENTRO EDUCATIVO ALEX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1647"/>
    <n v="78793"/>
    <n v="118189"/>
    <x v="2093"/>
    <n v="110078"/>
    <n v="96173"/>
    <n v="147158"/>
    <n v="177284"/>
  </r>
  <r>
    <x v="16"/>
    <n v="3798"/>
    <x v="617"/>
    <x v="598"/>
    <n v="323"/>
    <n v="252320000181"/>
    <s v="CENTRO EDUCATIVO SAN NICOLAS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1962"/>
    <n v="78920"/>
    <n v="118380"/>
    <x v="3104"/>
    <n v="110256"/>
    <n v="96329"/>
    <n v="147396"/>
    <n v="177571"/>
  </r>
  <r>
    <x v="16"/>
    <n v="3798"/>
    <x v="617"/>
    <x v="598"/>
    <n v="324"/>
    <n v="252320000202"/>
    <s v="CENTRO EDUCATIVO CUATRO ESQUINAS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1621"/>
    <n v="79114"/>
    <n v="118670"/>
    <x v="3788"/>
    <n v="110526"/>
    <n v="96565"/>
    <n v="147757"/>
    <n v="178006"/>
  </r>
  <r>
    <x v="16"/>
    <n v="3798"/>
    <x v="617"/>
    <x v="598"/>
    <n v="325"/>
    <n v="252320000211"/>
    <s v="CENTRO EDUCATIVO YUNGUITA"/>
    <n v="13"/>
    <n v="6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230"/>
    <n v="78812"/>
    <n v="118217"/>
    <x v="2905"/>
    <n v="110105"/>
    <n v="96196"/>
    <n v="147193"/>
    <n v="177327"/>
  </r>
  <r>
    <x v="16"/>
    <n v="3798"/>
    <x v="617"/>
    <x v="598"/>
    <n v="326"/>
    <n v="252320000237"/>
    <s v="CENTRO EDUCATIVO SAN FRANCISCO ALT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910"/>
    <n v="78781"/>
    <n v="118171"/>
    <x v="2392"/>
    <n v="110062"/>
    <n v="96159"/>
    <n v="147135"/>
    <n v="177257"/>
  </r>
  <r>
    <x v="16"/>
    <n v="3798"/>
    <x v="617"/>
    <x v="598"/>
    <n v="327"/>
    <n v="252320000288"/>
    <s v="CENTRO EDUCATIVO LA COCHA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2859"/>
    <n v="78744"/>
    <n v="118115"/>
    <x v="3753"/>
    <n v="110009"/>
    <n v="96113"/>
    <n v="147065"/>
    <n v="177173"/>
  </r>
  <r>
    <x v="16"/>
    <n v="3798"/>
    <x v="617"/>
    <x v="598"/>
    <n v="328"/>
    <n v="252320000334"/>
    <s v="CENTRO EDUCATIVO SAN GERMAN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882"/>
    <n v="78470"/>
    <n v="117704"/>
    <x v="3635"/>
    <n v="109627"/>
    <n v="95779"/>
    <n v="146554"/>
    <n v="176557"/>
  </r>
  <r>
    <x v="16"/>
    <n v="3798"/>
    <x v="617"/>
    <x v="598"/>
    <n v="329"/>
    <n v="252320000342"/>
    <s v="CENTRO EDUCATIVO ROSARIO DE ING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x v="2609"/>
    <n v="78592"/>
    <n v="117888"/>
    <x v="3331"/>
    <n v="109798"/>
    <n v="95928"/>
    <n v="146782"/>
    <n v="176832"/>
  </r>
  <r>
    <x v="16"/>
    <n v="3798"/>
    <x v="617"/>
    <x v="598"/>
    <n v="330"/>
    <n v="252320000423"/>
    <s v="CENTRO EDUCATIVO MOTILON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2147"/>
    <n v="78796"/>
    <n v="118193"/>
    <x v="3369"/>
    <n v="110082"/>
    <n v="96177"/>
    <n v="147163"/>
    <n v="177290"/>
  </r>
  <r>
    <x v="16"/>
    <n v="3798"/>
    <x v="617"/>
    <x v="598"/>
    <n v="331"/>
    <n v="252320000431"/>
    <s v="CENTRO EDUCATIVO VILLA NUEV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107"/>
    <n v="78948"/>
    <n v="118421"/>
    <x v="3561"/>
    <n v="110294"/>
    <n v="96362"/>
    <n v="147446"/>
    <n v="177632"/>
  </r>
  <r>
    <x v="16"/>
    <n v="3798"/>
    <x v="617"/>
    <x v="598"/>
    <n v="332"/>
    <n v="252320000440"/>
    <s v="CENTRO EDUCATIVO PLAN GRANDE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0"/>
    <n v="0"/>
    <x v="1824"/>
    <n v="78840"/>
    <n v="118260"/>
    <x v="3681"/>
    <n v="110144"/>
    <n v="96231"/>
    <n v="147245"/>
    <n v="177390"/>
  </r>
  <r>
    <x v="16"/>
    <n v="3798"/>
    <x v="617"/>
    <x v="598"/>
    <n v="333"/>
    <n v="252320000458"/>
    <s v="CENTRO EDUCATIVO CUMAG CHIQUIT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722"/>
    <n v="78870"/>
    <n v="118304"/>
    <x v="3510"/>
    <n v="110185"/>
    <n v="96267"/>
    <n v="147301"/>
    <n v="177456"/>
  </r>
  <r>
    <x v="16"/>
    <n v="3798"/>
    <x v="617"/>
    <x v="598"/>
    <n v="334"/>
    <n v="252320000474"/>
    <s v="CENTRO EDUCATIVO EL ROSAL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x v="2001"/>
    <n v="78632"/>
    <n v="117947"/>
    <x v="2498"/>
    <n v="109853"/>
    <n v="95977"/>
    <n v="146857"/>
    <n v="176922"/>
  </r>
  <r>
    <x v="16"/>
    <n v="3798"/>
    <x v="617"/>
    <x v="598"/>
    <n v="335"/>
    <n v="252320000491"/>
    <s v="CENTRO EDUCATIVO AHUMADA CHIQUIT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840"/>
    <n v="78516"/>
    <n v="117773"/>
    <x v="3223"/>
    <n v="109691"/>
    <n v="95835"/>
    <n v="146640"/>
    <n v="176660"/>
  </r>
  <r>
    <x v="16"/>
    <n v="3798"/>
    <x v="617"/>
    <x v="598"/>
    <n v="337"/>
    <n v="252320000512"/>
    <s v="CENTRO EDUCATIVO PARAMILLO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867"/>
    <n v="78872"/>
    <n v="118308"/>
    <x v="2939"/>
    <n v="110189"/>
    <n v="96270"/>
    <n v="147306"/>
    <n v="177463"/>
  </r>
  <r>
    <x v="16"/>
    <n v="3798"/>
    <x v="618"/>
    <x v="599"/>
    <n v="340"/>
    <n v="252323000041"/>
    <s v="CENTRO EDUCATIVO SAN ANTONI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22"/>
    <n v="79240"/>
    <n v="118860"/>
    <x v="2521"/>
    <n v="110703"/>
    <n v="96719"/>
    <n v="147992"/>
    <n v="178290"/>
  </r>
  <r>
    <x v="16"/>
    <n v="3798"/>
    <x v="618"/>
    <x v="599"/>
    <n v="342"/>
    <n v="252323000084"/>
    <s v="CENTRO EDUCATIVO CHARANDU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91"/>
    <n v="79539"/>
    <n v="119308"/>
    <x v="3303"/>
    <n v="111120"/>
    <n v="97084"/>
    <n v="148550"/>
    <n v="178962"/>
  </r>
  <r>
    <x v="16"/>
    <n v="3798"/>
    <x v="618"/>
    <x v="599"/>
    <n v="343"/>
    <n v="252323000092"/>
    <s v="CENTRO EDUCATIVO LOS CEDRO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720"/>
    <n v="79564"/>
    <n v="119345"/>
    <x v="3405"/>
    <n v="111155"/>
    <n v="97114"/>
    <n v="148597"/>
    <n v="179018"/>
  </r>
  <r>
    <x v="16"/>
    <n v="3798"/>
    <x v="618"/>
    <x v="599"/>
    <n v="344"/>
    <n v="252323000173"/>
    <s v="CENTRO EDUCATIVO LOMA DEL MEDIO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83"/>
    <n v="79821"/>
    <n v="119731"/>
    <x v="3789"/>
    <n v="111514"/>
    <n v="97428"/>
    <n v="149077"/>
    <n v="179596"/>
  </r>
  <r>
    <x v="16"/>
    <n v="3798"/>
    <x v="618"/>
    <x v="599"/>
    <n v="345"/>
    <n v="252323000181"/>
    <s v="CENTRO EDUCATIVO DOS CAMINOS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884"/>
    <n v="79452"/>
    <n v="119177"/>
    <x v="3790"/>
    <n v="110999"/>
    <n v="96977"/>
    <n v="148388"/>
    <n v="178766"/>
  </r>
  <r>
    <x v="16"/>
    <n v="3798"/>
    <x v="618"/>
    <x v="599"/>
    <n v="346"/>
    <n v="252323000190"/>
    <s v="INSTITUCION EDUCATIVA TECNICA SANTO TOMAS"/>
    <n v="214"/>
    <n v="23"/>
    <n v="0"/>
    <n v="86"/>
    <n v="0"/>
    <n v="74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x v="2885"/>
    <n v="79680"/>
    <n v="119519"/>
    <x v="3791"/>
    <n v="111317"/>
    <n v="97256"/>
    <n v="148814"/>
    <n v="179279"/>
  </r>
  <r>
    <x v="16"/>
    <n v="3798"/>
    <x v="1062"/>
    <x v="994"/>
    <n v="7669"/>
    <n v="252352000018"/>
    <s v="CENTRO EDUCATIVO BOLIVAR"/>
    <n v="25"/>
    <n v="5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702"/>
    <n v="78706"/>
    <n v="118058"/>
    <x v="2154"/>
    <n v="109957"/>
    <n v="96067"/>
    <n v="146995"/>
    <n v="177088"/>
  </r>
  <r>
    <x v="16"/>
    <n v="3798"/>
    <x v="1062"/>
    <x v="994"/>
    <n v="7684"/>
    <n v="252352000034"/>
    <s v="CENTRO EDUCATIVO URBAN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563"/>
    <n v="78709"/>
    <n v="118063"/>
    <x v="3265"/>
    <n v="109961"/>
    <n v="96071"/>
    <n v="147001"/>
    <n v="177095"/>
  </r>
  <r>
    <x v="16"/>
    <n v="3798"/>
    <x v="1062"/>
    <x v="994"/>
    <n v="7667"/>
    <n v="252352000042"/>
    <s v="CENTRO EDUCATIVO SAN JAVIER"/>
    <n v="29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2312"/>
    <n v="78816"/>
    <n v="118223"/>
    <x v="2875"/>
    <n v="110110"/>
    <n v="96201"/>
    <n v="147200"/>
    <n v="177336"/>
  </r>
  <r>
    <x v="16"/>
    <n v="3798"/>
    <x v="1062"/>
    <x v="994"/>
    <n v="7672"/>
    <n v="252352000069"/>
    <s v="CENTRO EDUCATIVO ISCUAZAN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414"/>
    <n v="78554"/>
    <n v="117830"/>
    <x v="2257"/>
    <n v="109744"/>
    <n v="95881"/>
    <n v="146710"/>
    <n v="176745"/>
  </r>
  <r>
    <x v="16"/>
    <n v="3798"/>
    <x v="1062"/>
    <x v="994"/>
    <n v="7668"/>
    <n v="252352000077"/>
    <s v="CENTRO EDUCATIVO ALTO DEL REY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2511"/>
    <n v="78566"/>
    <n v="117848"/>
    <x v="3492"/>
    <n v="109761"/>
    <n v="95896"/>
    <n v="146733"/>
    <n v="176773"/>
  </r>
  <r>
    <x v="16"/>
    <n v="3798"/>
    <x v="1062"/>
    <x v="994"/>
    <n v="7674"/>
    <n v="252352000107"/>
    <s v="CENTRO EDUCATIVO LOMA DEL CARMEN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491"/>
    <n v="78612"/>
    <n v="117917"/>
    <x v="3198"/>
    <n v="109825"/>
    <n v="95952"/>
    <n v="146819"/>
    <n v="176876"/>
  </r>
  <r>
    <x v="16"/>
    <n v="3798"/>
    <x v="1062"/>
    <x v="994"/>
    <n v="7682"/>
    <n v="252352000131"/>
    <s v="CENTRO EDUCATIVO EL TABLON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13"/>
    <n v="78560"/>
    <n v="117840"/>
    <x v="2275"/>
    <n v="109753"/>
    <n v="95889"/>
    <n v="146723"/>
    <n v="176760"/>
  </r>
  <r>
    <x v="16"/>
    <n v="3798"/>
    <x v="1062"/>
    <x v="994"/>
    <n v="7673"/>
    <n v="252352000140"/>
    <s v="INSTITUCION EDUCATIVA COLEGIO JOSE ANTONIO GALAN"/>
    <n v="862"/>
    <n v="0"/>
    <n v="43"/>
    <n v="0"/>
    <n v="254"/>
    <n v="0"/>
    <n v="425"/>
    <n v="0"/>
    <n v="14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2"/>
    <n v="0"/>
    <n v="2"/>
    <n v="0"/>
    <n v="0"/>
    <n v="0"/>
    <n v="862"/>
    <n v="0"/>
    <n v="0"/>
    <x v="51"/>
    <n v="77299"/>
    <n v="115949"/>
    <x v="51"/>
    <n v="107992"/>
    <n v="94350"/>
    <n v="144368"/>
    <n v="173924"/>
  </r>
  <r>
    <x v="16"/>
    <n v="3798"/>
    <x v="1062"/>
    <x v="994"/>
    <n v="7670"/>
    <n v="252352000166"/>
    <s v="I.E. DEL NORTE MUNICIPIO DE ILES"/>
    <n v="178"/>
    <n v="7"/>
    <n v="0"/>
    <n v="54"/>
    <n v="0"/>
    <n v="89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78"/>
    <n v="0"/>
    <n v="0"/>
    <x v="2615"/>
    <n v="78663"/>
    <n v="117994"/>
    <x v="3341"/>
    <n v="109896"/>
    <n v="96014"/>
    <n v="146915"/>
    <n v="176991"/>
  </r>
  <r>
    <x v="16"/>
    <n v="3798"/>
    <x v="1062"/>
    <x v="994"/>
    <n v="7675"/>
    <n v="252352000174"/>
    <s v="CENTRO EDUCATIVO LOMA ALT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770"/>
    <n v="78609"/>
    <n v="117914"/>
    <x v="3684"/>
    <n v="109822"/>
    <n v="95949"/>
    <n v="146815"/>
    <n v="176871"/>
  </r>
  <r>
    <x v="16"/>
    <n v="3798"/>
    <x v="1062"/>
    <x v="994"/>
    <n v="7679"/>
    <n v="252352000204"/>
    <s v="CENTRO EDUCATIVO SAN ANTONIO"/>
    <n v="41"/>
    <n v="9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1900"/>
    <n v="78945"/>
    <n v="118417"/>
    <x v="2379"/>
    <n v="110291"/>
    <n v="96359"/>
    <n v="147442"/>
    <n v="177627"/>
  </r>
  <r>
    <x v="16"/>
    <n v="3798"/>
    <x v="1062"/>
    <x v="994"/>
    <n v="7683"/>
    <n v="252352000212"/>
    <s v="CENTRO EDUCATIVO TAMBURAN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914"/>
    <n v="78693"/>
    <n v="118039"/>
    <x v="3144"/>
    <n v="109938"/>
    <n v="96051"/>
    <n v="146970"/>
    <n v="177058"/>
  </r>
  <r>
    <x v="16"/>
    <n v="3798"/>
    <x v="1062"/>
    <x v="994"/>
    <n v="7671"/>
    <n v="252352000221"/>
    <s v="CENTRO EDUCATIVO EL COMUN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387"/>
    <n v="78679"/>
    <n v="118018"/>
    <x v="2999"/>
    <n v="109919"/>
    <n v="96034"/>
    <n v="146945"/>
    <n v="177028"/>
  </r>
  <r>
    <x v="16"/>
    <n v="3798"/>
    <x v="1062"/>
    <x v="994"/>
    <n v="7681"/>
    <n v="252352000239"/>
    <s v="CENTRO EDUCATIVO SANTO TOMAS"/>
    <n v="3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229"/>
    <n v="78628"/>
    <n v="117942"/>
    <x v="3792"/>
    <n v="109848"/>
    <n v="95972"/>
    <n v="146850"/>
    <n v="176914"/>
  </r>
  <r>
    <x v="16"/>
    <n v="3798"/>
    <x v="1062"/>
    <x v="994"/>
    <n v="7678"/>
    <n v="252352000247"/>
    <s v="CENTRO EDUCATIVO EL ROSARI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2658"/>
    <n v="78733"/>
    <n v="118099"/>
    <x v="3793"/>
    <n v="109994"/>
    <n v="96100"/>
    <n v="147046"/>
    <n v="177149"/>
  </r>
  <r>
    <x v="16"/>
    <n v="3798"/>
    <x v="1062"/>
    <x v="994"/>
    <n v="7685"/>
    <n v="252352000255"/>
    <s v="CENTRO EDUCATIVO LA ESPERANZ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249"/>
    <n v="78558"/>
    <n v="117836"/>
    <x v="3552"/>
    <n v="109750"/>
    <n v="95886"/>
    <n v="146718"/>
    <n v="176755"/>
  </r>
  <r>
    <x v="16"/>
    <n v="3798"/>
    <x v="1062"/>
    <x v="994"/>
    <n v="24034"/>
    <n v="252352000263"/>
    <s v="INSTITUCION EDUCATIVA SAN FRANCISCO DE ASIS"/>
    <n v="133"/>
    <n v="0"/>
    <n v="0"/>
    <n v="38"/>
    <n v="0"/>
    <n v="63"/>
    <n v="0"/>
    <n v="32"/>
    <n v="0"/>
    <n v="0"/>
    <n v="0"/>
    <n v="132"/>
    <n v="0"/>
    <n v="0"/>
    <n v="38"/>
    <n v="0"/>
    <n v="62"/>
    <n v="0"/>
    <n v="32"/>
    <n v="0"/>
    <n v="0"/>
    <n v="0"/>
    <n v="0"/>
    <n v="0"/>
    <n v="0"/>
    <n v="0"/>
    <n v="0"/>
    <n v="0"/>
    <n v="0"/>
    <n v="0"/>
    <n v="0"/>
    <n v="0"/>
    <n v="0"/>
    <n v="0"/>
    <n v="133"/>
    <n v="0"/>
    <n v="0"/>
    <x v="2886"/>
    <n v="79337"/>
    <n v="119005"/>
    <x v="3794"/>
    <n v="110838"/>
    <n v="96837"/>
    <n v="148173"/>
    <n v="178507"/>
  </r>
  <r>
    <x v="16"/>
    <n v="3798"/>
    <x v="1062"/>
    <x v="994"/>
    <n v="7676"/>
    <n v="252352000271"/>
    <s v="CENTRO EDUCATIVO EL MIRADOR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82"/>
    <n v="78531"/>
    <n v="117795"/>
    <x v="3795"/>
    <n v="109712"/>
    <n v="95853"/>
    <n v="146667"/>
    <n v="176694"/>
  </r>
  <r>
    <x v="16"/>
    <n v="3798"/>
    <x v="1062"/>
    <x v="994"/>
    <n v="7677"/>
    <n v="252352000280"/>
    <s v="CENTRO EDUCATIVO EL PORVENIR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39"/>
    <n v="78503"/>
    <n v="117753"/>
    <x v="3744"/>
    <n v="109673"/>
    <n v="95819"/>
    <n v="146615"/>
    <n v="176631"/>
  </r>
  <r>
    <x v="16"/>
    <n v="3798"/>
    <x v="619"/>
    <x v="600"/>
    <n v="7771"/>
    <n v="252354000015"/>
    <s v="CENTRO EDUCATIVO PILCUAN VIEJO"/>
    <n v="72"/>
    <n v="2"/>
    <n v="0"/>
    <n v="46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0"/>
    <n v="0"/>
    <x v="2813"/>
    <n v="78971"/>
    <n v="118456"/>
    <x v="3796"/>
    <n v="110327"/>
    <n v="96391"/>
    <n v="147490"/>
    <n v="177685"/>
  </r>
  <r>
    <x v="16"/>
    <n v="3798"/>
    <x v="619"/>
    <x v="600"/>
    <n v="7756"/>
    <n v="252354000031"/>
    <s v="CENTRO EDUCATIVO CUARCHUD ALTO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2887"/>
    <n v="79119"/>
    <n v="118678"/>
    <x v="3797"/>
    <n v="110534"/>
    <n v="96571"/>
    <n v="147766"/>
    <n v="178017"/>
  </r>
  <r>
    <x v="16"/>
    <n v="3798"/>
    <x v="619"/>
    <x v="600"/>
    <n v="7764"/>
    <n v="252354000040"/>
    <s v="CENTRO EDUCATIVO EL TABLON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050"/>
    <n v="78908"/>
    <n v="118361"/>
    <x v="3798"/>
    <n v="110238"/>
    <n v="96313"/>
    <n v="147371"/>
    <n v="177542"/>
  </r>
  <r>
    <x v="16"/>
    <n v="3798"/>
    <x v="619"/>
    <x v="600"/>
    <n v="7761"/>
    <n v="252354000058"/>
    <s v="CENTRO EDUCATIVO SANTA ROSA"/>
    <n v="38"/>
    <n v="9"/>
    <n v="0"/>
    <n v="2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x v="2888"/>
    <n v="79579"/>
    <n v="119367"/>
    <x v="3799"/>
    <n v="111176"/>
    <n v="97132"/>
    <n v="148625"/>
    <n v="179052"/>
  </r>
  <r>
    <x v="16"/>
    <n v="3798"/>
    <x v="619"/>
    <x v="600"/>
    <n v="7767"/>
    <n v="252354000066"/>
    <s v="CENTRO EDUCATIVO SAN ISIDRO"/>
    <n v="39"/>
    <n v="4"/>
    <n v="0"/>
    <n v="2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038"/>
    <n v="79338"/>
    <n v="119007"/>
    <x v="2537"/>
    <n v="110840"/>
    <n v="96839"/>
    <n v="148176"/>
    <n v="178511"/>
  </r>
  <r>
    <x v="16"/>
    <n v="3798"/>
    <x v="619"/>
    <x v="600"/>
    <n v="7759"/>
    <n v="252354000074"/>
    <s v="CENTRO EDUCATIVO EL ALIZAL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889"/>
    <n v="79089"/>
    <n v="118632"/>
    <x v="3800"/>
    <n v="110491"/>
    <n v="96534"/>
    <n v="147710"/>
    <n v="177949"/>
  </r>
  <r>
    <x v="16"/>
    <n v="3798"/>
    <x v="619"/>
    <x v="600"/>
    <n v="7765"/>
    <n v="252354000112"/>
    <s v="CENTRO EDUCATIVO EL PORTACHUELO"/>
    <n v="40"/>
    <n v="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n v="0"/>
    <x v="2150"/>
    <n v="79077"/>
    <n v="118615"/>
    <x v="3801"/>
    <n v="110475"/>
    <n v="96520"/>
    <n v="147688"/>
    <n v="177923"/>
  </r>
  <r>
    <x v="16"/>
    <n v="3798"/>
    <x v="619"/>
    <x v="600"/>
    <n v="7768"/>
    <n v="252354000155"/>
    <s v="CENTRO EDUCATIVO SAN PEDRO ALTO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0"/>
    <x v="2299"/>
    <n v="79140"/>
    <n v="118709"/>
    <x v="2183"/>
    <n v="110563"/>
    <n v="96597"/>
    <n v="147806"/>
    <n v="178065"/>
  </r>
  <r>
    <x v="16"/>
    <n v="3798"/>
    <x v="619"/>
    <x v="600"/>
    <n v="7757"/>
    <n v="252354000180"/>
    <s v="CENTRO EDUCATIVO CUARCHUD BAJ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46"/>
    <n v="78923"/>
    <n v="118384"/>
    <x v="2438"/>
    <n v="110260"/>
    <n v="96332"/>
    <n v="147400"/>
    <n v="177576"/>
  </r>
  <r>
    <x v="16"/>
    <n v="3798"/>
    <x v="619"/>
    <x v="600"/>
    <n v="7772"/>
    <n v="252354000198"/>
    <s v="CENTRO EDUCATIVO SILAMA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663"/>
    <n v="79008"/>
    <n v="118511"/>
    <x v="3416"/>
    <n v="110378"/>
    <n v="96435"/>
    <n v="147558"/>
    <n v="177767"/>
  </r>
  <r>
    <x v="16"/>
    <n v="3798"/>
    <x v="619"/>
    <x v="600"/>
    <n v="7760"/>
    <n v="252354000210"/>
    <s v="CENTRO EDUCATIVO EL CARMEN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551"/>
    <n v="79102"/>
    <n v="118652"/>
    <x v="3123"/>
    <n v="110510"/>
    <n v="96550"/>
    <n v="147735"/>
    <n v="177979"/>
  </r>
  <r>
    <x v="16"/>
    <n v="3798"/>
    <x v="619"/>
    <x v="600"/>
    <n v="7770"/>
    <n v="252354000228"/>
    <s v="CENTRO EDUCATIVO PILCUAN LA RECT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681"/>
    <n v="79042"/>
    <n v="118562"/>
    <x v="3802"/>
    <n v="110426"/>
    <n v="96477"/>
    <n v="147622"/>
    <n v="177844"/>
  </r>
  <r>
    <x v="16"/>
    <n v="3798"/>
    <x v="619"/>
    <x v="600"/>
    <n v="7687"/>
    <n v="252354000244"/>
    <s v="CENTRO EDUCATIVO BELLAVIST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890"/>
    <n v="79104"/>
    <n v="118656"/>
    <x v="3803"/>
    <n v="110513"/>
    <n v="96553"/>
    <n v="147739"/>
    <n v="177984"/>
  </r>
  <r>
    <x v="16"/>
    <n v="3798"/>
    <x v="619"/>
    <x v="600"/>
    <n v="7763"/>
    <n v="252354000252"/>
    <s v="CENTRO EDUCATIVO SANTIAGO DE CAMUESTE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305"/>
    <n v="79165"/>
    <n v="118746"/>
    <x v="2867"/>
    <n v="110597"/>
    <n v="96627"/>
    <n v="147852"/>
    <n v="178120"/>
  </r>
  <r>
    <x v="16"/>
    <n v="3798"/>
    <x v="619"/>
    <x v="600"/>
    <n v="7769"/>
    <n v="252354000317"/>
    <s v="INSTITUCION EDUCATIVA JESUS DEL GRAN PODER"/>
    <n v="404"/>
    <n v="28"/>
    <n v="0"/>
    <n v="109"/>
    <n v="0"/>
    <n v="180"/>
    <n v="0"/>
    <n v="0"/>
    <n v="0"/>
    <n v="87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404"/>
    <n v="0"/>
    <n v="0"/>
    <x v="2891"/>
    <n v="79435"/>
    <n v="119152"/>
    <x v="3239"/>
    <n v="110975"/>
    <n v="96957"/>
    <n v="148356"/>
    <n v="178728"/>
  </r>
  <r>
    <x v="16"/>
    <n v="3798"/>
    <x v="619"/>
    <x v="600"/>
    <n v="7766"/>
    <n v="252354000325"/>
    <s v="CENTRO EDUCATIVO SAN BUENAVENTURA"/>
    <n v="9"/>
    <n v="3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892"/>
    <n v="79252"/>
    <n v="118878"/>
    <x v="3804"/>
    <n v="110720"/>
    <n v="96734"/>
    <n v="148015"/>
    <n v="178317"/>
  </r>
  <r>
    <x v="16"/>
    <n v="3798"/>
    <x v="619"/>
    <x v="600"/>
    <n v="7762"/>
    <n v="252354000341"/>
    <s v="INSTITUCION EDUCATIVA  AGROPECUARIA SANTA ANA"/>
    <n v="315"/>
    <n v="13"/>
    <n v="0"/>
    <n v="94"/>
    <n v="0"/>
    <n v="154"/>
    <n v="0"/>
    <n v="0"/>
    <n v="0"/>
    <n v="54"/>
    <n v="0"/>
    <n v="0"/>
    <n v="0"/>
    <n v="0"/>
    <n v="0"/>
    <n v="0"/>
    <n v="0"/>
    <n v="0"/>
    <n v="0"/>
    <n v="0"/>
    <n v="0"/>
    <n v="0"/>
    <n v="8"/>
    <n v="0"/>
    <n v="0"/>
    <n v="1"/>
    <n v="0"/>
    <n v="7"/>
    <n v="0"/>
    <n v="0"/>
    <n v="0"/>
    <n v="0"/>
    <n v="0"/>
    <n v="0"/>
    <n v="315"/>
    <n v="0"/>
    <n v="0"/>
    <x v="2893"/>
    <n v="79645"/>
    <n v="119468"/>
    <x v="3805"/>
    <n v="111269"/>
    <n v="97214"/>
    <n v="148750"/>
    <n v="179202"/>
  </r>
  <r>
    <x v="16"/>
    <n v="4546"/>
    <x v="620"/>
    <x v="601"/>
    <n v="9226"/>
    <n v="252356000055"/>
    <s v="CENTRO EDUCATIVO LA PALMA"/>
    <n v="51"/>
    <n v="7"/>
    <n v="0"/>
    <n v="44"/>
    <n v="0"/>
    <n v="0"/>
    <n v="0"/>
    <n v="0"/>
    <n v="0"/>
    <n v="0"/>
    <n v="0"/>
    <n v="43"/>
    <n v="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2469"/>
    <n v="78983"/>
    <n v="118474"/>
    <x v="3113"/>
    <n v="110344"/>
    <n v="96405"/>
    <n v="147513"/>
    <n v="177712"/>
  </r>
  <r>
    <x v="16"/>
    <n v="4546"/>
    <x v="620"/>
    <x v="601"/>
    <n v="9227"/>
    <n v="252356000063"/>
    <s v="CENTRO EDUCATIVO SAN ANTONIO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045"/>
    <n v="78887"/>
    <n v="118330"/>
    <x v="2547"/>
    <n v="110209"/>
    <n v="96288"/>
    <n v="147333"/>
    <n v="177495"/>
  </r>
  <r>
    <x v="16"/>
    <n v="4546"/>
    <x v="620"/>
    <x v="601"/>
    <n v="9228"/>
    <n v="252356000071"/>
    <s v="CENTRO EDUCATIVO LOMA DE ZURAS"/>
    <n v="96"/>
    <n v="13"/>
    <n v="0"/>
    <n v="83"/>
    <n v="0"/>
    <n v="0"/>
    <n v="0"/>
    <n v="0"/>
    <n v="0"/>
    <n v="0"/>
    <n v="0"/>
    <n v="88"/>
    <n v="1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8"/>
    <n v="0"/>
    <x v="2894"/>
    <n v="79270"/>
    <n v="118905"/>
    <x v="3806"/>
    <n v="110745"/>
    <n v="96756"/>
    <n v="148049"/>
    <n v="178358"/>
  </r>
  <r>
    <x v="16"/>
    <n v="4546"/>
    <x v="620"/>
    <x v="601"/>
    <n v="9229"/>
    <n v="252356000080"/>
    <s v="CENTRO EDUCATIVO EL SALADO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398"/>
    <n v="78508"/>
    <n v="117761"/>
    <x v="3017"/>
    <n v="109680"/>
    <n v="95825"/>
    <n v="146625"/>
    <n v="176643"/>
  </r>
  <r>
    <x v="16"/>
    <n v="4546"/>
    <x v="620"/>
    <x v="601"/>
    <n v="9230"/>
    <n v="252356000098"/>
    <s v="CENTRO EDUCATIVO EL ARRAYAN"/>
    <n v="30"/>
    <n v="6"/>
    <n v="0"/>
    <n v="24"/>
    <n v="0"/>
    <n v="0"/>
    <n v="0"/>
    <n v="0"/>
    <n v="0"/>
    <n v="0"/>
    <n v="0"/>
    <n v="28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655"/>
    <n v="79066"/>
    <n v="118598"/>
    <x v="3402"/>
    <n v="110459"/>
    <n v="96506"/>
    <n v="147667"/>
    <n v="177898"/>
  </r>
  <r>
    <x v="16"/>
    <n v="4546"/>
    <x v="620"/>
    <x v="601"/>
    <n v="9231"/>
    <n v="252356000101"/>
    <s v="INSTITUCION EDUCATIVA NAZARET"/>
    <n v="367"/>
    <n v="19"/>
    <n v="0"/>
    <n v="131"/>
    <n v="0"/>
    <n v="168"/>
    <n v="0"/>
    <n v="0"/>
    <n v="0"/>
    <n v="49"/>
    <n v="0"/>
    <n v="367"/>
    <n v="19"/>
    <n v="0"/>
    <n v="131"/>
    <n v="0"/>
    <n v="168"/>
    <n v="0"/>
    <n v="0"/>
    <n v="0"/>
    <n v="49"/>
    <n v="0"/>
    <n v="0"/>
    <n v="0"/>
    <n v="0"/>
    <n v="0"/>
    <n v="0"/>
    <n v="0"/>
    <n v="0"/>
    <n v="0"/>
    <n v="0"/>
    <n v="0"/>
    <n v="0"/>
    <n v="0"/>
    <n v="367"/>
    <n v="0"/>
    <n v="0"/>
    <x v="2729"/>
    <n v="79231"/>
    <n v="118847"/>
    <x v="3523"/>
    <n v="110691"/>
    <n v="96708"/>
    <n v="147976"/>
    <n v="178270"/>
  </r>
  <r>
    <x v="16"/>
    <n v="4546"/>
    <x v="620"/>
    <x v="601"/>
    <n v="9048"/>
    <n v="252356000110"/>
    <s v="CENTRO EDUCATIVO EL CHARCO"/>
    <n v="136"/>
    <n v="25"/>
    <n v="0"/>
    <n v="111"/>
    <n v="0"/>
    <n v="0"/>
    <n v="0"/>
    <n v="0"/>
    <n v="0"/>
    <n v="0"/>
    <n v="0"/>
    <n v="131"/>
    <n v="25"/>
    <n v="0"/>
    <n v="106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36"/>
    <n v="0"/>
    <n v="0"/>
    <x v="2509"/>
    <n v="79003"/>
    <n v="118504"/>
    <x v="3179"/>
    <n v="110371"/>
    <n v="96430"/>
    <n v="147550"/>
    <n v="177756"/>
  </r>
  <r>
    <x v="16"/>
    <n v="4546"/>
    <x v="620"/>
    <x v="601"/>
    <n v="9049"/>
    <n v="252356000306"/>
    <s v="CENTRO EDUCATIVO CUTUAQUER ALTO"/>
    <n v="66"/>
    <n v="12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0"/>
    <n v="0"/>
    <x v="2366"/>
    <n v="79147"/>
    <n v="118719"/>
    <x v="2960"/>
    <n v="110572"/>
    <n v="96605"/>
    <n v="147818"/>
    <n v="178080"/>
  </r>
  <r>
    <x v="16"/>
    <n v="4546"/>
    <x v="620"/>
    <x v="601"/>
    <n v="9050"/>
    <n v="252356000314"/>
    <s v="CENTRO EDUCATIVO LA OREJUELA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1093"/>
    <n v="78866"/>
    <n v="118299"/>
    <x v="1276"/>
    <n v="110180"/>
    <n v="96263"/>
    <n v="147294"/>
    <n v="177448"/>
  </r>
  <r>
    <x v="16"/>
    <n v="4546"/>
    <x v="620"/>
    <x v="601"/>
    <n v="9051"/>
    <n v="252356000331"/>
    <s v="CENTRO EDUCATIVO TEQUEZ"/>
    <n v="68"/>
    <n v="7"/>
    <n v="0"/>
    <n v="61"/>
    <n v="0"/>
    <n v="0"/>
    <n v="0"/>
    <n v="0"/>
    <n v="0"/>
    <n v="0"/>
    <n v="0"/>
    <n v="67"/>
    <n v="7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0"/>
    <n v="0"/>
    <x v="2272"/>
    <n v="79209"/>
    <n v="118812"/>
    <x v="2822"/>
    <n v="110659"/>
    <n v="96681"/>
    <n v="147934"/>
    <n v="178219"/>
  </r>
  <r>
    <x v="16"/>
    <n v="4546"/>
    <x v="620"/>
    <x v="601"/>
    <n v="9052"/>
    <n v="252356000349"/>
    <s v="CENTRO EDUCATIVO SANTAFE"/>
    <n v="33"/>
    <n v="9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n v="0"/>
    <x v="2212"/>
    <n v="78849"/>
    <n v="118272"/>
    <x v="2744"/>
    <n v="110156"/>
    <n v="96241"/>
    <n v="147261"/>
    <n v="177409"/>
  </r>
  <r>
    <x v="16"/>
    <n v="4546"/>
    <x v="620"/>
    <x v="601"/>
    <n v="9232"/>
    <n v="252356000365"/>
    <s v="CENTRO EDUCATIVO YANALA"/>
    <n v="59"/>
    <n v="4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x v="2895"/>
    <n v="79711"/>
    <n v="119566"/>
    <x v="3300"/>
    <n v="111361"/>
    <n v="97294"/>
    <n v="148872"/>
    <n v="179349"/>
  </r>
  <r>
    <x v="16"/>
    <n v="4546"/>
    <x v="620"/>
    <x v="601"/>
    <n v="9053"/>
    <n v="252356000381"/>
    <s v="CENTRO EDUCATIVO DE TUSANDALA"/>
    <n v="39"/>
    <n v="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360"/>
    <n v="79007"/>
    <n v="118510"/>
    <x v="3604"/>
    <n v="110377"/>
    <n v="96434"/>
    <n v="147557"/>
    <n v="177765"/>
  </r>
  <r>
    <x v="16"/>
    <n v="4546"/>
    <x v="620"/>
    <x v="601"/>
    <n v="9233"/>
    <n v="252356000420"/>
    <s v="CENTRO EDUCATIVO CAMELLONES"/>
    <n v="36"/>
    <n v="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2391"/>
    <n v="79175"/>
    <n v="118762"/>
    <x v="3807"/>
    <n v="110612"/>
    <n v="96639"/>
    <n v="147871"/>
    <n v="178143"/>
  </r>
  <r>
    <x v="16"/>
    <n v="4546"/>
    <x v="620"/>
    <x v="601"/>
    <n v="9880"/>
    <n v="252356000446"/>
    <s v="CENTRO EDUCATIVO  LAS ANIMAS"/>
    <n v="77"/>
    <n v="13"/>
    <n v="0"/>
    <n v="64"/>
    <n v="0"/>
    <n v="0"/>
    <n v="0"/>
    <n v="0"/>
    <n v="0"/>
    <n v="0"/>
    <n v="0"/>
    <n v="74"/>
    <n v="10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n v="0"/>
    <x v="2662"/>
    <n v="79437"/>
    <n v="119155"/>
    <x v="3415"/>
    <n v="110978"/>
    <n v="96960"/>
    <n v="148361"/>
    <n v="178733"/>
  </r>
  <r>
    <x v="16"/>
    <n v="4546"/>
    <x v="620"/>
    <x v="601"/>
    <n v="9054"/>
    <n v="252356000519"/>
    <s v="CENTRO EDUCATIVO LA PRADERA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279"/>
    <n v="78821"/>
    <n v="118231"/>
    <x v="2995"/>
    <n v="110117"/>
    <n v="96207"/>
    <n v="147210"/>
    <n v="177347"/>
  </r>
  <r>
    <x v="16"/>
    <n v="4546"/>
    <x v="620"/>
    <x v="601"/>
    <n v="9234"/>
    <n v="252356000535"/>
    <s v="INSTITUCION EDUCATIVA LA VICTORIA"/>
    <n v="505"/>
    <n v="16"/>
    <n v="0"/>
    <n v="161"/>
    <n v="0"/>
    <n v="239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5"/>
    <n v="0"/>
    <n v="0"/>
    <x v="1623"/>
    <n v="79388"/>
    <n v="119081"/>
    <x v="3277"/>
    <n v="110909"/>
    <n v="96899"/>
    <n v="148268"/>
    <n v="178622"/>
  </r>
  <r>
    <x v="16"/>
    <n v="4546"/>
    <x v="620"/>
    <x v="601"/>
    <n v="9235"/>
    <n v="252356000551"/>
    <s v="CENTRO EDUCATIVO CHAGUAIPE"/>
    <n v="105"/>
    <n v="16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x v="2805"/>
    <n v="78910"/>
    <n v="118365"/>
    <x v="3655"/>
    <n v="110242"/>
    <n v="96316"/>
    <n v="147376"/>
    <n v="177547"/>
  </r>
  <r>
    <x v="16"/>
    <n v="4546"/>
    <x v="620"/>
    <x v="601"/>
    <n v="9217"/>
    <n v="252356000861"/>
    <s v="CENTRO EDUCATIVO URAMBUD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1598"/>
    <n v="78686"/>
    <n v="118028"/>
    <x v="2038"/>
    <n v="109928"/>
    <n v="96042"/>
    <n v="146957"/>
    <n v="177043"/>
  </r>
  <r>
    <x v="16"/>
    <n v="4546"/>
    <x v="620"/>
    <x v="601"/>
    <n v="9236"/>
    <n v="252356000870"/>
    <s v="CENTRO EDUCATIVO VILLAMORENO"/>
    <n v="13"/>
    <n v="1"/>
    <n v="0"/>
    <n v="12"/>
    <n v="0"/>
    <n v="0"/>
    <n v="0"/>
    <n v="0"/>
    <n v="0"/>
    <n v="0"/>
    <n v="0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523"/>
    <n v="78717"/>
    <n v="118074"/>
    <x v="1923"/>
    <n v="109972"/>
    <n v="96080"/>
    <n v="147015"/>
    <n v="177112"/>
  </r>
  <r>
    <x v="16"/>
    <n v="4546"/>
    <x v="620"/>
    <x v="601"/>
    <n v="9237"/>
    <n v="252356000888"/>
    <s v="I.E. MICROEMPRESARIAL LOS ANDES"/>
    <n v="294"/>
    <n v="17"/>
    <n v="0"/>
    <n v="133"/>
    <n v="0"/>
    <n v="115"/>
    <n v="0"/>
    <n v="0"/>
    <n v="0"/>
    <n v="29"/>
    <n v="0"/>
    <n v="294"/>
    <n v="17"/>
    <n v="0"/>
    <n v="133"/>
    <n v="0"/>
    <n v="115"/>
    <n v="0"/>
    <n v="0"/>
    <n v="0"/>
    <n v="29"/>
    <n v="0"/>
    <n v="0"/>
    <n v="0"/>
    <n v="0"/>
    <n v="0"/>
    <n v="0"/>
    <n v="0"/>
    <n v="0"/>
    <n v="0"/>
    <n v="0"/>
    <n v="0"/>
    <n v="0"/>
    <n v="0"/>
    <n v="294"/>
    <n v="0"/>
    <n v="0"/>
    <x v="1462"/>
    <n v="78857"/>
    <n v="118284"/>
    <x v="2284"/>
    <n v="110167"/>
    <n v="96251"/>
    <n v="147276"/>
    <n v="177427"/>
  </r>
  <r>
    <x v="16"/>
    <n v="4546"/>
    <x v="620"/>
    <x v="601"/>
    <n v="9547"/>
    <n v="252356000896"/>
    <s v="CENTRO EDUCATIVO CORAZON DE MARIA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344"/>
    <n v="79033"/>
    <n v="118549"/>
    <x v="2928"/>
    <n v="110413"/>
    <n v="96466"/>
    <n v="147605"/>
    <n v="177824"/>
  </r>
  <r>
    <x v="16"/>
    <n v="4546"/>
    <x v="620"/>
    <x v="601"/>
    <n v="100348"/>
    <n v="252356000926"/>
    <s v="CENTRO EDUCATIVO SAN JOSE ALTO"/>
    <n v="19"/>
    <n v="0"/>
    <n v="0"/>
    <n v="19"/>
    <n v="0"/>
    <n v="0"/>
    <n v="0"/>
    <n v="0"/>
    <n v="0"/>
    <n v="0"/>
    <n v="0"/>
    <n v="17"/>
    <n v="0"/>
    <n v="0"/>
    <n v="17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9"/>
    <n v="0"/>
    <x v="2652"/>
    <n v="78737"/>
    <n v="118105"/>
    <x v="3398"/>
    <n v="110000"/>
    <n v="96105"/>
    <n v="147053"/>
    <n v="177158"/>
  </r>
  <r>
    <x v="16"/>
    <n v="4546"/>
    <x v="620"/>
    <x v="601"/>
    <n v="9239"/>
    <n v="252356000934"/>
    <s v="CENTRO EDUCATIVO EL TELIS"/>
    <n v="11"/>
    <n v="0"/>
    <n v="0"/>
    <n v="11"/>
    <n v="0"/>
    <n v="0"/>
    <n v="0"/>
    <n v="0"/>
    <n v="0"/>
    <n v="0"/>
    <n v="0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96"/>
    <n v="79076"/>
    <n v="118613"/>
    <x v="3808"/>
    <n v="110473"/>
    <n v="96518"/>
    <n v="147685"/>
    <n v="177920"/>
  </r>
  <r>
    <x v="16"/>
    <n v="4546"/>
    <x v="620"/>
    <x v="601"/>
    <n v="9240"/>
    <n v="252356000942"/>
    <s v="CENTRO EDUCATIVO LA SOLEDAD"/>
    <n v="28"/>
    <n v="7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897"/>
    <n v="78983"/>
    <n v="118474"/>
    <x v="3809"/>
    <n v="110344"/>
    <n v="96405"/>
    <n v="147512"/>
    <n v="177711"/>
  </r>
  <r>
    <x v="16"/>
    <n v="4546"/>
    <x v="620"/>
    <x v="601"/>
    <n v="9548"/>
    <n v="252356000969"/>
    <s v="CENTRO EDUCATIVO SAN FRANCISCO DE ASIS"/>
    <n v="85"/>
    <n v="8"/>
    <n v="0"/>
    <n v="77"/>
    <n v="0"/>
    <n v="0"/>
    <n v="0"/>
    <n v="0"/>
    <n v="0"/>
    <n v="0"/>
    <n v="0"/>
    <n v="65"/>
    <n v="8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692"/>
    <n v="78931"/>
    <n v="118397"/>
    <x v="3286"/>
    <n v="110272"/>
    <n v="96342"/>
    <n v="147416"/>
    <n v="177595"/>
  </r>
  <r>
    <x v="16"/>
    <n v="4546"/>
    <x v="620"/>
    <x v="601"/>
    <n v="9549"/>
    <n v="252356000985"/>
    <s v="CENTRO EDUCATIVO TOLA DE LAS LAJAS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861"/>
    <n v="78573"/>
    <n v="117859"/>
    <x v="976"/>
    <n v="109771"/>
    <n v="95905"/>
    <n v="146747"/>
    <n v="176789"/>
  </r>
  <r>
    <x v="16"/>
    <n v="4546"/>
    <x v="620"/>
    <x v="601"/>
    <n v="9550"/>
    <n v="252356001001"/>
    <s v="INSTITUCION EDUCATIVA EL PLACER"/>
    <n v="260"/>
    <n v="16"/>
    <n v="0"/>
    <n v="119"/>
    <n v="0"/>
    <n v="99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0"/>
    <n v="0"/>
    <n v="0"/>
    <x v="2898"/>
    <n v="79558"/>
    <n v="119337"/>
    <x v="3810"/>
    <n v="111148"/>
    <n v="97108"/>
    <n v="148587"/>
    <n v="179006"/>
  </r>
  <r>
    <x v="16"/>
    <n v="4546"/>
    <x v="620"/>
    <x v="601"/>
    <n v="9241"/>
    <n v="252356001019"/>
    <s v="INSTITUCION EDUCATIVA SAN JUAN"/>
    <n v="342"/>
    <n v="24"/>
    <n v="0"/>
    <n v="97"/>
    <n v="0"/>
    <n v="15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2"/>
    <n v="0"/>
    <n v="0"/>
    <x v="2899"/>
    <n v="79283"/>
    <n v="118923"/>
    <x v="3811"/>
    <n v="110762"/>
    <n v="96771"/>
    <n v="148072"/>
    <n v="178385"/>
  </r>
  <r>
    <x v="16"/>
    <n v="4546"/>
    <x v="620"/>
    <x v="601"/>
    <n v="9551"/>
    <n v="252356001035"/>
    <s v="INSTITUCION EDUCATIVA LAS LAJAS"/>
    <n v="324"/>
    <n v="21"/>
    <n v="0"/>
    <n v="147"/>
    <n v="0"/>
    <n v="122"/>
    <n v="0"/>
    <n v="34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24"/>
    <n v="0"/>
    <n v="0"/>
    <x v="2382"/>
    <n v="78723"/>
    <n v="118084"/>
    <x v="3812"/>
    <n v="109980"/>
    <n v="96088"/>
    <n v="147027"/>
    <n v="177127"/>
  </r>
  <r>
    <x v="16"/>
    <n v="4546"/>
    <x v="620"/>
    <x v="601"/>
    <n v="9224"/>
    <n v="252356001051"/>
    <s v="CENTRO EDUCATIVO ROSAL DE SAN JUAN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389"/>
    <n v="78868"/>
    <n v="118302"/>
    <x v="3003"/>
    <n v="110183"/>
    <n v="96265"/>
    <n v="147298"/>
    <n v="177453"/>
  </r>
  <r>
    <x v="16"/>
    <n v="4546"/>
    <x v="620"/>
    <x v="601"/>
    <n v="9225"/>
    <n v="252356001060"/>
    <s v="CENTRO EDUCATIVO INAGAN"/>
    <n v="77"/>
    <n v="12"/>
    <n v="0"/>
    <n v="65"/>
    <n v="0"/>
    <n v="0"/>
    <n v="0"/>
    <n v="0"/>
    <n v="0"/>
    <n v="0"/>
    <n v="0"/>
    <n v="77"/>
    <n v="12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n v="0"/>
    <x v="2077"/>
    <n v="78496"/>
    <n v="117744"/>
    <x v="3075"/>
    <n v="109663"/>
    <n v="95811"/>
    <n v="146603"/>
    <n v="176616"/>
  </r>
  <r>
    <x v="16"/>
    <n v="4546"/>
    <x v="620"/>
    <x v="601"/>
    <n v="9875"/>
    <n v="252356001094"/>
    <s v="CENTRO EDUCATIVO LLANO GRANDE"/>
    <n v="48"/>
    <n v="1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0"/>
    <x v="2115"/>
    <n v="78998"/>
    <n v="118496"/>
    <x v="2622"/>
    <n v="110364"/>
    <n v="96423"/>
    <n v="147540"/>
    <n v="177744"/>
  </r>
  <r>
    <x v="16"/>
    <n v="4546"/>
    <x v="620"/>
    <x v="601"/>
    <n v="9242"/>
    <n v="252356001108"/>
    <s v="CENTRO EDUCATIVO CHACUAS"/>
    <n v="66"/>
    <n v="12"/>
    <n v="0"/>
    <n v="54"/>
    <n v="0"/>
    <n v="0"/>
    <n v="0"/>
    <n v="0"/>
    <n v="0"/>
    <n v="0"/>
    <n v="0"/>
    <n v="65"/>
    <n v="1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1"/>
    <n v="0"/>
    <x v="2804"/>
    <n v="79181"/>
    <n v="118772"/>
    <x v="3813"/>
    <n v="110621"/>
    <n v="96647"/>
    <n v="147883"/>
    <n v="178158"/>
  </r>
  <r>
    <x v="16"/>
    <n v="4546"/>
    <x v="620"/>
    <x v="601"/>
    <n v="9218"/>
    <n v="252356001116"/>
    <s v="CENTRO EDUCATIVO LOS MARCO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164"/>
    <n v="78666"/>
    <n v="117998"/>
    <x v="2756"/>
    <n v="109901"/>
    <n v="96018"/>
    <n v="146920"/>
    <n v="176998"/>
  </r>
  <r>
    <x v="16"/>
    <n v="4546"/>
    <x v="620"/>
    <x v="601"/>
    <n v="9243"/>
    <n v="252356001124"/>
    <s v="CENTRO EDUCATIVO DE CHIRANQUER"/>
    <n v="39"/>
    <n v="8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136"/>
    <n v="79168"/>
    <n v="118752"/>
    <x v="2595"/>
    <n v="110603"/>
    <n v="96631"/>
    <n v="147858"/>
    <n v="178128"/>
  </r>
  <r>
    <x v="16"/>
    <n v="4546"/>
    <x v="620"/>
    <x v="601"/>
    <n v="9876"/>
    <n v="252356001132"/>
    <s v="CENTRO EDUCATIVO LA FLORESTA"/>
    <n v="16"/>
    <n v="1"/>
    <n v="0"/>
    <n v="15"/>
    <n v="0"/>
    <n v="0"/>
    <n v="0"/>
    <n v="0"/>
    <n v="0"/>
    <n v="0"/>
    <n v="0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3"/>
    <n v="0"/>
    <x v="2278"/>
    <n v="78922"/>
    <n v="118383"/>
    <x v="3814"/>
    <n v="110259"/>
    <n v="96331"/>
    <n v="147399"/>
    <n v="177575"/>
  </r>
  <r>
    <x v="16"/>
    <n v="4546"/>
    <x v="620"/>
    <x v="601"/>
    <n v="100349"/>
    <n v="252356001141"/>
    <s v="CENTRO EDUCATIVO LA EXFLORIA"/>
    <n v="10"/>
    <n v="0"/>
    <n v="0"/>
    <n v="1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263"/>
    <n v="79008"/>
    <n v="118512"/>
    <x v="2811"/>
    <n v="110379"/>
    <n v="96436"/>
    <n v="147559"/>
    <n v="177768"/>
  </r>
  <r>
    <x v="16"/>
    <n v="4546"/>
    <x v="620"/>
    <x v="601"/>
    <n v="9877"/>
    <n v="252356001205"/>
    <s v="CENTRO EDUCATIVO CUTUAQUER BAJO"/>
    <n v="26"/>
    <n v="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598"/>
    <n v="78685"/>
    <n v="118028"/>
    <x v="3451"/>
    <n v="109928"/>
    <n v="96042"/>
    <n v="146957"/>
    <n v="177042"/>
  </r>
  <r>
    <x v="16"/>
    <n v="4546"/>
    <x v="620"/>
    <x v="601"/>
    <n v="9878"/>
    <n v="252356001213"/>
    <s v="CENTRO EDUCATIVO EL ROSARI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0"/>
    <n v="78663"/>
    <n v="117995"/>
    <x v="2208"/>
    <n v="109897"/>
    <n v="96015"/>
    <n v="146916"/>
    <n v="176993"/>
  </r>
  <r>
    <x v="16"/>
    <n v="4546"/>
    <x v="620"/>
    <x v="601"/>
    <n v="9044"/>
    <n v="252356001221"/>
    <s v="CENTRO EDUCATIVO EL MIRADOR"/>
    <n v="22"/>
    <n v="4"/>
    <n v="0"/>
    <n v="18"/>
    <n v="0"/>
    <n v="0"/>
    <n v="0"/>
    <n v="0"/>
    <n v="0"/>
    <n v="0"/>
    <n v="0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1382"/>
    <n v="78953"/>
    <n v="118428"/>
    <x v="1711"/>
    <n v="110301"/>
    <n v="96368"/>
    <n v="147456"/>
    <n v="177643"/>
  </r>
  <r>
    <x v="16"/>
    <n v="4546"/>
    <x v="620"/>
    <x v="601"/>
    <n v="9222"/>
    <n v="252356001248"/>
    <s v="CENTRO EDUCATIVO GUACUAN"/>
    <n v="55"/>
    <n v="8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2044"/>
    <n v="79855"/>
    <n v="119782"/>
    <x v="3815"/>
    <n v="111562"/>
    <n v="97469"/>
    <n v="149141"/>
    <n v="179673"/>
  </r>
  <r>
    <x v="16"/>
    <n v="4546"/>
    <x v="620"/>
    <x v="601"/>
    <n v="9223"/>
    <n v="252356001256"/>
    <s v="CENTRO EDUCATIVO SAN JORGE"/>
    <n v="25"/>
    <n v="4"/>
    <n v="0"/>
    <n v="21"/>
    <n v="0"/>
    <n v="0"/>
    <n v="0"/>
    <n v="0"/>
    <n v="0"/>
    <n v="0"/>
    <n v="0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456"/>
    <n v="78581"/>
    <n v="117870"/>
    <x v="3337"/>
    <n v="109781"/>
    <n v="95914"/>
    <n v="146761"/>
    <n v="176806"/>
  </r>
  <r>
    <x v="16"/>
    <n v="4546"/>
    <x v="620"/>
    <x v="601"/>
    <n v="9245"/>
    <n v="252356001345"/>
    <s v="CENTRO EDUCATIVO EL CULTUN"/>
    <n v="12"/>
    <n v="3"/>
    <n v="0"/>
    <n v="9"/>
    <n v="0"/>
    <n v="0"/>
    <n v="0"/>
    <n v="0"/>
    <n v="0"/>
    <n v="0"/>
    <n v="0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20"/>
    <n v="79053"/>
    <n v="118578"/>
    <x v="3816"/>
    <n v="110441"/>
    <n v="96490"/>
    <n v="147642"/>
    <n v="177868"/>
  </r>
  <r>
    <x v="16"/>
    <n v="4546"/>
    <x v="620"/>
    <x v="601"/>
    <n v="9246"/>
    <n v="252356001485"/>
    <s v="INSTITUCION EDUCATIVA AGROINDUSTRIAL LOS PASTOS"/>
    <n v="543"/>
    <n v="40"/>
    <n v="0"/>
    <n v="168"/>
    <n v="0"/>
    <n v="244"/>
    <n v="0"/>
    <n v="0"/>
    <n v="0"/>
    <n v="91"/>
    <n v="0"/>
    <n v="542"/>
    <n v="40"/>
    <n v="0"/>
    <n v="168"/>
    <n v="0"/>
    <n v="244"/>
    <n v="0"/>
    <n v="0"/>
    <n v="0"/>
    <n v="90"/>
    <n v="0"/>
    <n v="1"/>
    <n v="0"/>
    <n v="0"/>
    <n v="0"/>
    <n v="0"/>
    <n v="1"/>
    <n v="0"/>
    <n v="0"/>
    <n v="0"/>
    <n v="0"/>
    <n v="0"/>
    <n v="0"/>
    <n v="543"/>
    <n v="0"/>
    <n v="0"/>
    <x v="1821"/>
    <n v="79094"/>
    <n v="118641"/>
    <x v="3817"/>
    <n v="110499"/>
    <n v="96541"/>
    <n v="147720"/>
    <n v="177961"/>
  </r>
  <r>
    <x v="16"/>
    <n v="4546"/>
    <x v="620"/>
    <x v="601"/>
    <n v="9879"/>
    <n v="252356001663"/>
    <s v="INSTITUCION EDUCATIVA SAN LORENZO DE YARAMAL"/>
    <n v="359"/>
    <n v="0"/>
    <n v="21"/>
    <n v="0"/>
    <n v="145"/>
    <n v="0"/>
    <n v="144"/>
    <n v="0"/>
    <n v="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9"/>
    <n v="0"/>
    <n v="0"/>
    <x v="2900"/>
    <n v="77110"/>
    <n v="115665"/>
    <x v="3818"/>
    <n v="107727"/>
    <n v="94119"/>
    <n v="144015"/>
    <n v="173498"/>
  </r>
  <r>
    <x v="16"/>
    <n v="3798"/>
    <x v="621"/>
    <x v="602"/>
    <n v="11067"/>
    <n v="252378000041"/>
    <s v="CENTRO EDUCATIVO PARAMITO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842"/>
    <n v="78767"/>
    <n v="118149"/>
    <x v="2412"/>
    <n v="110041"/>
    <n v="96141"/>
    <n v="147108"/>
    <n v="177225"/>
  </r>
  <r>
    <x v="16"/>
    <n v="3798"/>
    <x v="621"/>
    <x v="602"/>
    <n v="11065"/>
    <n v="252378000059"/>
    <s v="CENTRO EDUCATIVO EL PULPIT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1307"/>
    <n v="78563"/>
    <n v="117844"/>
    <x v="1580"/>
    <n v="109757"/>
    <n v="95893"/>
    <n v="146728"/>
    <n v="176767"/>
  </r>
  <r>
    <x v="16"/>
    <n v="3798"/>
    <x v="621"/>
    <x v="602"/>
    <n v="11074"/>
    <n v="252378000067"/>
    <s v="INSTITUCION EDUCATIVA TECNICA INDUSTRIAL SAN GERARDO"/>
    <n v="150"/>
    <n v="5"/>
    <n v="0"/>
    <n v="43"/>
    <n v="0"/>
    <n v="73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x v="2901"/>
    <n v="78478"/>
    <n v="117716"/>
    <x v="3819"/>
    <n v="109638"/>
    <n v="95788"/>
    <n v="146569"/>
    <n v="176574"/>
  </r>
  <r>
    <x v="16"/>
    <n v="3798"/>
    <x v="621"/>
    <x v="602"/>
    <n v="11076"/>
    <n v="252378000075"/>
    <s v="CENTRO EDUCATIVO LAS ANIMAS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205"/>
    <n v="78801"/>
    <n v="118201"/>
    <x v="2734"/>
    <n v="110089"/>
    <n v="96183"/>
    <n v="147172"/>
    <n v="177302"/>
  </r>
  <r>
    <x v="16"/>
    <n v="3798"/>
    <x v="621"/>
    <x v="602"/>
    <n v="11089"/>
    <n v="252378000083"/>
    <s v="INSTITUCION EDUCATIVA  MICROEMPRESARIAL DE CABUYALES"/>
    <n v="204"/>
    <n v="9"/>
    <n v="0"/>
    <n v="49"/>
    <n v="0"/>
    <n v="106"/>
    <n v="0"/>
    <n v="0"/>
    <n v="0"/>
    <n v="40"/>
    <n v="0"/>
    <n v="0"/>
    <n v="0"/>
    <n v="0"/>
    <n v="0"/>
    <n v="0"/>
    <n v="0"/>
    <n v="0"/>
    <n v="0"/>
    <n v="0"/>
    <n v="0"/>
    <n v="0"/>
    <n v="15"/>
    <n v="0"/>
    <n v="0"/>
    <n v="2"/>
    <n v="0"/>
    <n v="8"/>
    <n v="0"/>
    <n v="0"/>
    <n v="0"/>
    <n v="5"/>
    <n v="0"/>
    <n v="0"/>
    <n v="204"/>
    <n v="0"/>
    <n v="0"/>
    <x v="1026"/>
    <n v="78456"/>
    <n v="117684"/>
    <x v="3820"/>
    <n v="109607"/>
    <n v="95762"/>
    <n v="146528"/>
    <n v="176526"/>
  </r>
  <r>
    <x v="16"/>
    <n v="3798"/>
    <x v="621"/>
    <x v="602"/>
    <n v="11082"/>
    <n v="252378000091"/>
    <s v="CENTRO EDUCATIVO ESCANDOY"/>
    <n v="18"/>
    <n v="4"/>
    <n v="0"/>
    <n v="1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5"/>
    <n v="0"/>
    <x v="1587"/>
    <n v="78791"/>
    <n v="118186"/>
    <x v="2026"/>
    <n v="110076"/>
    <n v="96171"/>
    <n v="147154"/>
    <n v="177280"/>
  </r>
  <r>
    <x v="16"/>
    <n v="3798"/>
    <x v="621"/>
    <x v="602"/>
    <n v="11071"/>
    <n v="252378000121"/>
    <s v="CENTRO EDUCATIVO LA CIENEG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723"/>
    <n v="78989"/>
    <n v="118483"/>
    <x v="2737"/>
    <n v="110352"/>
    <n v="96413"/>
    <n v="147524"/>
    <n v="177725"/>
  </r>
  <r>
    <x v="16"/>
    <n v="3798"/>
    <x v="621"/>
    <x v="602"/>
    <n v="10901"/>
    <n v="252378000130"/>
    <s v="CENTRO EDUCATIVO LA ESTANCIA"/>
    <n v="99"/>
    <n v="21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99"/>
    <n v="0"/>
    <n v="0"/>
    <x v="2902"/>
    <n v="79695"/>
    <n v="119541"/>
    <x v="3821"/>
    <n v="111338"/>
    <n v="97274"/>
    <n v="148842"/>
    <n v="179313"/>
  </r>
  <r>
    <x v="16"/>
    <n v="3798"/>
    <x v="621"/>
    <x v="602"/>
    <n v="11073"/>
    <n v="252378000156"/>
    <s v="CENTRO EDUCATIVO COFRADIA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651"/>
    <n v="78775"/>
    <n v="118162"/>
    <x v="2150"/>
    <n v="110053"/>
    <n v="96152"/>
    <n v="147124"/>
    <n v="177244"/>
  </r>
  <r>
    <x v="16"/>
    <n v="3798"/>
    <x v="621"/>
    <x v="602"/>
    <n v="11079"/>
    <n v="252378000181"/>
    <s v="CENTRO EDUCATIVO EL CARMEN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903"/>
    <n v="78740"/>
    <n v="118110"/>
    <x v="3822"/>
    <n v="110005"/>
    <n v="96109"/>
    <n v="147059"/>
    <n v="177166"/>
  </r>
  <r>
    <x v="16"/>
    <n v="3798"/>
    <x v="621"/>
    <x v="602"/>
    <n v="11064"/>
    <n v="252378000211"/>
    <s v="CENTRO EDUCATIVO LA LOM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904"/>
    <n v="78782"/>
    <n v="118173"/>
    <x v="3823"/>
    <n v="110063"/>
    <n v="96160"/>
    <n v="147137"/>
    <n v="177259"/>
  </r>
  <r>
    <x v="16"/>
    <n v="3798"/>
    <x v="621"/>
    <x v="602"/>
    <n v="11083"/>
    <n v="252378000237"/>
    <s v="CENTRO EDUCATIVO LA PLANTA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509"/>
    <n v="79003"/>
    <n v="118504"/>
    <x v="3179"/>
    <n v="110372"/>
    <n v="96430"/>
    <n v="147550"/>
    <n v="177756"/>
  </r>
  <r>
    <x v="16"/>
    <n v="3798"/>
    <x v="621"/>
    <x v="602"/>
    <n v="11072"/>
    <n v="252378000245"/>
    <s v="CENTRO EDUCATIVO LA PALM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4"/>
    <n v="0"/>
    <x v="1554"/>
    <n v="78666"/>
    <n v="117998"/>
    <x v="2756"/>
    <n v="109900"/>
    <n v="96018"/>
    <n v="146920"/>
    <n v="176998"/>
  </r>
  <r>
    <x v="16"/>
    <n v="3798"/>
    <x v="621"/>
    <x v="602"/>
    <n v="11086"/>
    <n v="252378000253"/>
    <s v="CENTRO EDUCATIVO SAN FRANCISC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905"/>
    <n v="78949"/>
    <n v="118423"/>
    <x v="3824"/>
    <n v="110296"/>
    <n v="96364"/>
    <n v="147449"/>
    <n v="177635"/>
  </r>
  <r>
    <x v="16"/>
    <n v="3798"/>
    <x v="621"/>
    <x v="602"/>
    <n v="10893"/>
    <n v="252378000270"/>
    <s v="CENTRO EDUCATIVO SAN RAFAEL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936"/>
    <n v="78748"/>
    <n v="118122"/>
    <x v="2724"/>
    <n v="110015"/>
    <n v="96119"/>
    <n v="147074"/>
    <n v="177183"/>
  </r>
  <r>
    <x v="16"/>
    <n v="3798"/>
    <x v="621"/>
    <x v="602"/>
    <n v="100958"/>
    <n v="252378000296"/>
    <s v="CENTRO EDUCATIVO SAN ANTONIO"/>
    <n v="10"/>
    <n v="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842"/>
    <n v="78767"/>
    <n v="118150"/>
    <x v="2412"/>
    <n v="110042"/>
    <n v="96142"/>
    <n v="147109"/>
    <n v="177226"/>
  </r>
  <r>
    <x v="16"/>
    <n v="3798"/>
    <x v="621"/>
    <x v="602"/>
    <n v="11084"/>
    <n v="252378000300"/>
    <s v="CENTRO EDUCATIVO LA CAÑADA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822"/>
    <n v="78915"/>
    <n v="118372"/>
    <x v="2288"/>
    <n v="110249"/>
    <n v="96322"/>
    <n v="147386"/>
    <n v="177559"/>
  </r>
  <r>
    <x v="16"/>
    <n v="3798"/>
    <x v="621"/>
    <x v="602"/>
    <n v="11063"/>
    <n v="252378000318"/>
    <s v="CENTRO EDUCATIVO LAS ARADAS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67"/>
    <n v="78724"/>
    <n v="118085"/>
    <x v="2815"/>
    <n v="109981"/>
    <n v="96089"/>
    <n v="147028"/>
    <n v="177128"/>
  </r>
  <r>
    <x v="16"/>
    <n v="3798"/>
    <x v="621"/>
    <x v="602"/>
    <n v="10899"/>
    <n v="252378000342"/>
    <s v="CENTRO EDUCATIVO JUAN LOPEZ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922"/>
    <n v="78831"/>
    <n v="118246"/>
    <x v="3825"/>
    <n v="110132"/>
    <n v="96220"/>
    <n v="147229"/>
    <n v="177370"/>
  </r>
  <r>
    <x v="16"/>
    <n v="3798"/>
    <x v="621"/>
    <x v="602"/>
    <n v="10898"/>
    <n v="252378000351"/>
    <s v="CENTRO EDUCATIVO TABOR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92"/>
    <n v="78735"/>
    <n v="118102"/>
    <x v="3826"/>
    <n v="109997"/>
    <n v="96102"/>
    <n v="147049"/>
    <n v="177153"/>
  </r>
  <r>
    <x v="16"/>
    <n v="3798"/>
    <x v="621"/>
    <x v="602"/>
    <n v="10451"/>
    <n v="252378000385"/>
    <s v="CENTRO EDUCATIVO EL HATIC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652"/>
    <n v="78737"/>
    <n v="118105"/>
    <x v="3398"/>
    <n v="110000"/>
    <n v="96105"/>
    <n v="147053"/>
    <n v="177159"/>
  </r>
  <r>
    <x v="16"/>
    <n v="3798"/>
    <x v="621"/>
    <x v="602"/>
    <n v="10894"/>
    <n v="252378000393"/>
    <s v="CENTRO EDUCATIVO LOMA LARGA"/>
    <n v="6"/>
    <n v="2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441"/>
    <n v="78482"/>
    <n v="117722"/>
    <x v="3074"/>
    <n v="109644"/>
    <n v="95794"/>
    <n v="146576"/>
    <n v="176584"/>
  </r>
  <r>
    <x v="16"/>
    <n v="3798"/>
    <x v="621"/>
    <x v="602"/>
    <n v="11081"/>
    <n v="252378000407"/>
    <s v="CENTRO EDUCATIVO EL TROJE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561"/>
    <n v="78668"/>
    <n v="118001"/>
    <x v="2001"/>
    <n v="109903"/>
    <n v="96020"/>
    <n v="146924"/>
    <n v="177002"/>
  </r>
  <r>
    <x v="16"/>
    <n v="3798"/>
    <x v="621"/>
    <x v="602"/>
    <n v="11077"/>
    <n v="252378000539"/>
    <s v="CENTRO EDUCATIVO BUENAVISTA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159"/>
    <n v="78975"/>
    <n v="118462"/>
    <x v="2667"/>
    <n v="110333"/>
    <n v="96396"/>
    <n v="147498"/>
    <n v="177694"/>
  </r>
  <r>
    <x v="16"/>
    <n v="3798"/>
    <x v="621"/>
    <x v="602"/>
    <n v="10450"/>
    <n v="252378000547"/>
    <s v="CENTRO EDUCATIVO LLANO GRANDE"/>
    <n v="33"/>
    <n v="4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418"/>
    <n v="78887"/>
    <n v="118329"/>
    <x v="2547"/>
    <n v="110209"/>
    <n v="96288"/>
    <n v="147332"/>
    <n v="177495"/>
  </r>
  <r>
    <x v="16"/>
    <n v="3798"/>
    <x v="621"/>
    <x v="602"/>
    <n v="11068"/>
    <n v="252378000636"/>
    <s v="CENTRO EDUCATIVO EL APOSENTO"/>
    <n v="93"/>
    <n v="6"/>
    <n v="0"/>
    <n v="31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31"/>
    <n v="0"/>
    <x v="2232"/>
    <n v="79136"/>
    <n v="118703"/>
    <x v="3827"/>
    <n v="110557"/>
    <n v="96592"/>
    <n v="147798"/>
    <n v="178055"/>
  </r>
  <r>
    <x v="16"/>
    <n v="3798"/>
    <x v="621"/>
    <x v="602"/>
    <n v="10897"/>
    <n v="252378000661"/>
    <s v="CENTRO EDUCATIVO LA LAGUN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437"/>
    <n v="78837"/>
    <n v="118255"/>
    <x v="3828"/>
    <n v="110140"/>
    <n v="96227"/>
    <n v="147240"/>
    <n v="177383"/>
  </r>
  <r>
    <x v="16"/>
    <n v="3798"/>
    <x v="621"/>
    <x v="602"/>
    <n v="11075"/>
    <n v="252378000679"/>
    <s v="CENTRO EDUCATIVO ALTO LA CUMBRE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838"/>
    <n v="78770"/>
    <n v="118155"/>
    <x v="2309"/>
    <n v="110047"/>
    <n v="96146"/>
    <n v="147115"/>
    <n v="177233"/>
  </r>
  <r>
    <x v="16"/>
    <n v="3798"/>
    <x v="621"/>
    <x v="602"/>
    <n v="11080"/>
    <n v="252378000687"/>
    <s v="CENTRO EDUCATIVO EL PALMAL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69"/>
    <n v="78793"/>
    <n v="118189"/>
    <x v="2093"/>
    <n v="110078"/>
    <n v="96173"/>
    <n v="147157"/>
    <n v="177284"/>
  </r>
  <r>
    <x v="16"/>
    <n v="3798"/>
    <x v="621"/>
    <x v="602"/>
    <n v="11085"/>
    <n v="252378000725"/>
    <s v="CENTRO EDUCATIVO LA VEGA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91"/>
    <n v="78861"/>
    <n v="118291"/>
    <x v="2250"/>
    <n v="110173"/>
    <n v="96256"/>
    <n v="147284"/>
    <n v="177436"/>
  </r>
  <r>
    <x v="16"/>
    <n v="3798"/>
    <x v="621"/>
    <x v="602"/>
    <n v="11078"/>
    <n v="252378000733"/>
    <s v="CENTRO EDUCATIVO CAMPOBELL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702"/>
    <n v="78706"/>
    <n v="118059"/>
    <x v="3450"/>
    <n v="109957"/>
    <n v="96068"/>
    <n v="146996"/>
    <n v="177089"/>
  </r>
  <r>
    <x v="16"/>
    <n v="3798"/>
    <x v="621"/>
    <x v="602"/>
    <n v="11066"/>
    <n v="252378000741"/>
    <s v="CENTRO EDUCATIVO LA CABAÑA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470"/>
    <n v="78792"/>
    <n v="118187"/>
    <x v="3117"/>
    <n v="110077"/>
    <n v="96172"/>
    <n v="147155"/>
    <n v="177281"/>
  </r>
  <r>
    <x v="16"/>
    <n v="3798"/>
    <x v="621"/>
    <x v="602"/>
    <n v="11069"/>
    <n v="252378000750"/>
    <s v="INSTITUCION EDUCATIVA  AGROPECUARIA MIGUEL ANGEL RANGEL"/>
    <n v="279"/>
    <n v="18"/>
    <n v="0"/>
    <n v="76"/>
    <n v="0"/>
    <n v="147"/>
    <n v="0"/>
    <n v="0"/>
    <n v="0"/>
    <n v="38"/>
    <n v="0"/>
    <n v="0"/>
    <n v="0"/>
    <n v="0"/>
    <n v="0"/>
    <n v="0"/>
    <n v="0"/>
    <n v="0"/>
    <n v="0"/>
    <n v="0"/>
    <n v="0"/>
    <n v="0"/>
    <n v="11"/>
    <n v="0"/>
    <n v="0"/>
    <n v="2"/>
    <n v="0"/>
    <n v="9"/>
    <n v="0"/>
    <n v="0"/>
    <n v="0"/>
    <n v="0"/>
    <n v="0"/>
    <n v="0"/>
    <n v="279"/>
    <n v="0"/>
    <n v="0"/>
    <x v="2906"/>
    <n v="79494"/>
    <n v="119240"/>
    <x v="3829"/>
    <n v="111057"/>
    <n v="97029"/>
    <n v="148467"/>
    <n v="178861"/>
  </r>
  <r>
    <x v="16"/>
    <n v="3798"/>
    <x v="621"/>
    <x v="602"/>
    <n v="11070"/>
    <n v="252378000768"/>
    <s v="CENTRO EDUCATIVO EL SALADO"/>
    <n v="3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736"/>
    <n v="78882"/>
    <n v="118322"/>
    <x v="3537"/>
    <n v="110202"/>
    <n v="96282"/>
    <n v="147323"/>
    <n v="177484"/>
  </r>
  <r>
    <x v="16"/>
    <n v="3798"/>
    <x v="622"/>
    <x v="603"/>
    <n v="942"/>
    <n v="252381000043"/>
    <s v="CENTRO EDUCATIVO PLAZUELAS"/>
    <n v="51"/>
    <n v="6"/>
    <n v="0"/>
    <n v="1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851"/>
    <n v="77934"/>
    <n v="116900"/>
    <x v="965"/>
    <n v="108878"/>
    <n v="95125"/>
    <n v="145553"/>
    <n v="175351"/>
  </r>
  <r>
    <x v="16"/>
    <n v="3798"/>
    <x v="622"/>
    <x v="603"/>
    <n v="943"/>
    <n v="252381000051"/>
    <s v="CENTRO EDUCATIVO YUNGUILL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907"/>
    <n v="78819"/>
    <n v="118229"/>
    <x v="3830"/>
    <n v="110115"/>
    <n v="96206"/>
    <n v="147207"/>
    <n v="177343"/>
  </r>
  <r>
    <x v="16"/>
    <n v="3798"/>
    <x v="622"/>
    <x v="603"/>
    <n v="944"/>
    <n v="252381000078"/>
    <s v="CENTRO EDUCATIVO EL BARRANC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29"/>
    <n v="78672"/>
    <n v="118008"/>
    <x v="2298"/>
    <n v="109910"/>
    <n v="96026"/>
    <n v="146932"/>
    <n v="177012"/>
  </r>
  <r>
    <x v="16"/>
    <n v="3798"/>
    <x v="622"/>
    <x v="603"/>
    <n v="945"/>
    <n v="252381000086"/>
    <s v="CENTRO EDUCATIVO ROSAPAMBA"/>
    <n v="44"/>
    <n v="5"/>
    <n v="0"/>
    <n v="2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181"/>
    <n v="78826"/>
    <n v="118239"/>
    <x v="2336"/>
    <n v="110125"/>
    <n v="96214"/>
    <n v="147220"/>
    <n v="177359"/>
  </r>
  <r>
    <x v="16"/>
    <n v="3798"/>
    <x v="622"/>
    <x v="603"/>
    <n v="946"/>
    <n v="252381000094"/>
    <s v="CENTRO EDUCATIVO BELLAVIST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431"/>
    <n v="78603"/>
    <n v="117904"/>
    <x v="3061"/>
    <n v="109813"/>
    <n v="95941"/>
    <n v="146803"/>
    <n v="176856"/>
  </r>
  <r>
    <x v="16"/>
    <n v="3798"/>
    <x v="622"/>
    <x v="603"/>
    <n v="947"/>
    <n v="252381000116"/>
    <s v="CENTRO EDUCATIVO SAN FRANCISC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027"/>
    <n v="78710"/>
    <n v="118064"/>
    <x v="3831"/>
    <n v="109962"/>
    <n v="96072"/>
    <n v="147002"/>
    <n v="177097"/>
  </r>
  <r>
    <x v="16"/>
    <n v="3798"/>
    <x v="622"/>
    <x v="603"/>
    <n v="948"/>
    <n v="252381000124"/>
    <s v="CENTRO EDUCATIVO GARCES BAJ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634"/>
    <n v="78525"/>
    <n v="117787"/>
    <x v="2282"/>
    <n v="109704"/>
    <n v="95846"/>
    <n v="146657"/>
    <n v="176681"/>
  </r>
  <r>
    <x v="16"/>
    <n v="3798"/>
    <x v="622"/>
    <x v="603"/>
    <n v="949"/>
    <n v="252381000132"/>
    <s v="CENTRO EDUCATIVO CACIQUE BAJ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676"/>
    <n v="78657"/>
    <n v="117985"/>
    <x v="3199"/>
    <n v="109888"/>
    <n v="96007"/>
    <n v="146903"/>
    <n v="176977"/>
  </r>
  <r>
    <x v="16"/>
    <n v="3798"/>
    <x v="622"/>
    <x v="603"/>
    <n v="950"/>
    <n v="252381000141"/>
    <s v="CENTRO EDUCATIVO PICACHO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520"/>
    <n v="78750"/>
    <n v="118125"/>
    <x v="3832"/>
    <n v="110019"/>
    <n v="96121"/>
    <n v="147078"/>
    <n v="177188"/>
  </r>
  <r>
    <x v="16"/>
    <n v="3798"/>
    <x v="622"/>
    <x v="603"/>
    <n v="951"/>
    <n v="252381000167"/>
    <s v="CENTRO EDUCATIVO DUARTE ALTO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027"/>
    <n v="78710"/>
    <n v="118064"/>
    <x v="3831"/>
    <n v="109962"/>
    <n v="96072"/>
    <n v="147002"/>
    <n v="177097"/>
  </r>
  <r>
    <x v="16"/>
    <n v="3798"/>
    <x v="622"/>
    <x v="603"/>
    <n v="952"/>
    <n v="252381000183"/>
    <s v="CENTRO EDUCATIVO CATAUQUILLA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112"/>
    <n v="78769"/>
    <n v="118153"/>
    <x v="2620"/>
    <n v="110045"/>
    <n v="96144"/>
    <n v="147113"/>
    <n v="177230"/>
  </r>
  <r>
    <x v="16"/>
    <n v="3798"/>
    <x v="622"/>
    <x v="603"/>
    <n v="953"/>
    <n v="252381000230"/>
    <s v="CENTRO EDUCATIVO LOMA LARGA"/>
    <n v="11"/>
    <n v="8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916"/>
    <n v="78650"/>
    <n v="117974"/>
    <x v="2398"/>
    <n v="109878"/>
    <n v="95999"/>
    <n v="146890"/>
    <n v="176962"/>
  </r>
  <r>
    <x v="16"/>
    <n v="3798"/>
    <x v="622"/>
    <x v="603"/>
    <n v="954"/>
    <n v="252381000256"/>
    <s v="CENTRO EDUCATIVO TUNJA CHIQUIT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10"/>
    <n v="78689"/>
    <n v="118033"/>
    <x v="3182"/>
    <n v="109932"/>
    <n v="96046"/>
    <n v="146963"/>
    <n v="177049"/>
  </r>
  <r>
    <x v="16"/>
    <n v="3798"/>
    <x v="622"/>
    <x v="603"/>
    <n v="955"/>
    <n v="252381000272"/>
    <s v="CENTRO EDUCATIVO EL MACO"/>
    <n v="17"/>
    <n v="5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844"/>
    <n v="78582"/>
    <n v="117872"/>
    <x v="3833"/>
    <n v="109783"/>
    <n v="95916"/>
    <n v="146763"/>
    <n v="176809"/>
  </r>
  <r>
    <x v="16"/>
    <n v="3798"/>
    <x v="622"/>
    <x v="603"/>
    <n v="959"/>
    <n v="252381000281"/>
    <s v="CENTRO EDUCATIVO PUCAR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20"/>
    <n v="78750"/>
    <n v="118125"/>
    <x v="3832"/>
    <n v="110019"/>
    <n v="96121"/>
    <n v="147078"/>
    <n v="177188"/>
  </r>
  <r>
    <x v="16"/>
    <n v="3798"/>
    <x v="622"/>
    <x v="603"/>
    <n v="1072"/>
    <n v="252381000299"/>
    <s v="CENTRO EDUCATIVO CACIQUE ALTO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881"/>
    <n v="78728"/>
    <n v="118092"/>
    <x v="2357"/>
    <n v="109988"/>
    <n v="96094"/>
    <n v="147036"/>
    <n v="177138"/>
  </r>
  <r>
    <x v="16"/>
    <n v="3798"/>
    <x v="622"/>
    <x v="603"/>
    <n v="1073"/>
    <n v="252381000302"/>
    <s v="CENTRO EDUCATIVO PANCHINDO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910"/>
    <n v="78781"/>
    <n v="118171"/>
    <x v="2643"/>
    <n v="110061"/>
    <n v="96158"/>
    <n v="147135"/>
    <n v="177257"/>
  </r>
  <r>
    <x v="16"/>
    <n v="3798"/>
    <x v="622"/>
    <x v="603"/>
    <n v="1074"/>
    <n v="252381000329"/>
    <s v="CENTRO EDUCATIVO QUEBRADA HONDA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561"/>
    <n v="78668"/>
    <n v="118001"/>
    <x v="2001"/>
    <n v="109903"/>
    <n v="96021"/>
    <n v="146924"/>
    <n v="177003"/>
  </r>
  <r>
    <x v="16"/>
    <n v="3798"/>
    <x v="622"/>
    <x v="603"/>
    <n v="1075"/>
    <n v="252381000337"/>
    <s v="CENTRO EDUCATIVO GARCES ALTO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174"/>
    <n v="78529"/>
    <n v="117793"/>
    <x v="2072"/>
    <n v="109710"/>
    <n v="95851"/>
    <n v="146665"/>
    <n v="176691"/>
  </r>
  <r>
    <x v="16"/>
    <n v="3798"/>
    <x v="622"/>
    <x v="603"/>
    <n v="1076"/>
    <n v="252381000370"/>
    <s v="CENTRO EDUCATIVO DUARTE BAJ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762"/>
    <n v="78651"/>
    <n v="117976"/>
    <x v="2221"/>
    <n v="109880"/>
    <n v="96000"/>
    <n v="146893"/>
    <n v="176965"/>
  </r>
  <r>
    <x v="16"/>
    <n v="3798"/>
    <x v="622"/>
    <x v="603"/>
    <n v="1077"/>
    <n v="252381000400"/>
    <s v="CENTRO EDUCATIVO SAN FRANCISCO - BAJO GRANADILLO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259"/>
    <n v="78852"/>
    <n v="118277"/>
    <x v="3168"/>
    <n v="110160"/>
    <n v="96245"/>
    <n v="147267"/>
    <n v="177416"/>
  </r>
  <r>
    <x v="16"/>
    <n v="3798"/>
    <x v="622"/>
    <x v="603"/>
    <n v="1078"/>
    <n v="252381000418"/>
    <s v="INSTITUCION EDUCATIVA NUESTRA SEÑORA DELCARMEN"/>
    <n v="205"/>
    <n v="4"/>
    <n v="0"/>
    <n v="42"/>
    <n v="0"/>
    <n v="11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5"/>
    <n v="0"/>
    <n v="0"/>
    <x v="1768"/>
    <n v="79171"/>
    <n v="118755"/>
    <x v="2228"/>
    <n v="110606"/>
    <n v="96634"/>
    <n v="147863"/>
    <n v="178134"/>
  </r>
  <r>
    <x v="16"/>
    <n v="3798"/>
    <x v="622"/>
    <x v="603"/>
    <n v="1079"/>
    <n v="252381000426"/>
    <s v="CENTRO EDUCATIVO CHAUPILOM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82"/>
    <n v="78412"/>
    <n v="117617"/>
    <x v="3834"/>
    <n v="109546"/>
    <n v="95708"/>
    <n v="146446"/>
    <n v="176426"/>
  </r>
  <r>
    <x v="16"/>
    <n v="3798"/>
    <x v="622"/>
    <x v="603"/>
    <n v="1080"/>
    <n v="252381000442"/>
    <s v="INSTITUCION EDUCATIVA SAN JOSE DE MATITUY"/>
    <n v="179"/>
    <n v="12"/>
    <n v="0"/>
    <n v="43"/>
    <n v="0"/>
    <n v="99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x v="2908"/>
    <n v="79146"/>
    <n v="118718"/>
    <x v="3692"/>
    <n v="110571"/>
    <n v="96604"/>
    <n v="147817"/>
    <n v="178078"/>
  </r>
  <r>
    <x v="16"/>
    <n v="3798"/>
    <x v="622"/>
    <x v="603"/>
    <n v="1081"/>
    <n v="252381000451"/>
    <s v="INSTITUCION EDUCATIVA LA INMACULADA DE ROBLES"/>
    <n v="218"/>
    <n v="11"/>
    <n v="0"/>
    <n v="70"/>
    <n v="0"/>
    <n v="9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n v="0"/>
    <x v="2109"/>
    <n v="79126"/>
    <n v="118689"/>
    <x v="2617"/>
    <n v="110544"/>
    <n v="96580"/>
    <n v="147780"/>
    <n v="178034"/>
  </r>
  <r>
    <x v="16"/>
    <n v="3798"/>
    <x v="622"/>
    <x v="603"/>
    <n v="113594"/>
    <n v="252381000507"/>
    <s v="CENTRO EDUCATIVO CATAUC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830"/>
    <n v="78786"/>
    <n v="118178"/>
    <x v="3495"/>
    <n v="110068"/>
    <n v="96164"/>
    <n v="147144"/>
    <n v="177267"/>
  </r>
  <r>
    <x v="16"/>
    <n v="3798"/>
    <x v="1063"/>
    <x v="995"/>
    <n v="6605"/>
    <n v="252385000005"/>
    <s v="CENTRO EDUCATIVO SAN SEBASTIAN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1766"/>
    <n v="78704"/>
    <n v="118055"/>
    <x v="2226"/>
    <n v="109954"/>
    <n v="96064"/>
    <n v="146991"/>
    <n v="177083"/>
  </r>
  <r>
    <x v="16"/>
    <n v="3798"/>
    <x v="1063"/>
    <x v="995"/>
    <n v="99123"/>
    <n v="252385000013"/>
    <s v="CENTRO EDUCATIVO BRISAS DEL TELEMBI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15"/>
    <n v="0"/>
    <x v="170"/>
    <e v="#N/A"/>
    <e v="#N/A"/>
    <x v="180"/>
    <e v="#N/A"/>
    <e v="#N/A"/>
    <e v="#N/A"/>
    <e v="#N/A"/>
  </r>
  <r>
    <x v="16"/>
    <n v="3798"/>
    <x v="1063"/>
    <x v="995"/>
    <n v="6597"/>
    <n v="252385000111"/>
    <s v="I.E. TÉCNICO AGROPECUARIA RODRIGO LARA BONILLA"/>
    <n v="162"/>
    <n v="6"/>
    <n v="0"/>
    <n v="47"/>
    <n v="0"/>
    <n v="84"/>
    <n v="0"/>
    <n v="0"/>
    <n v="0"/>
    <n v="25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162"/>
    <n v="0"/>
    <n v="0"/>
    <x v="2199"/>
    <n v="79454"/>
    <n v="119181"/>
    <x v="2723"/>
    <n v="111002"/>
    <n v="96980"/>
    <n v="148392"/>
    <n v="178771"/>
  </r>
  <r>
    <x v="16"/>
    <n v="3798"/>
    <x v="1063"/>
    <x v="995"/>
    <n v="6598"/>
    <n v="252385005392"/>
    <s v="CENTRO EDUCATIVO DIVINO NIÑO JESUS LA FLORESTA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971"/>
    <n v="78499"/>
    <n v="117747"/>
    <x v="3633"/>
    <n v="109667"/>
    <n v="95814"/>
    <n v="146608"/>
    <n v="176622"/>
  </r>
  <r>
    <x v="16"/>
    <n v="3798"/>
    <x v="1058"/>
    <x v="990"/>
    <n v="1001"/>
    <n v="252390000013"/>
    <s v="CENTRO EDUCATIVO EL NARANJ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786"/>
    <n v="78335"/>
    <n v="117503"/>
    <x v="2245"/>
    <n v="109439"/>
    <n v="95615"/>
    <n v="146303"/>
    <n v="176254"/>
  </r>
  <r>
    <x v="16"/>
    <n v="3798"/>
    <x v="1058"/>
    <x v="990"/>
    <n v="1003"/>
    <n v="252390000064"/>
    <s v="CENTRO EDUCATIVO LA PAULINA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1643"/>
    <n v="78284"/>
    <n v="117425"/>
    <x v="2089"/>
    <n v="109367"/>
    <n v="95552"/>
    <n v="146207"/>
    <n v="176138"/>
  </r>
  <r>
    <x v="16"/>
    <n v="3798"/>
    <x v="1058"/>
    <x v="990"/>
    <n v="1004"/>
    <n v="252390000081"/>
    <s v="CENTRO EDUCATIVO BAJO PALOMINO"/>
    <n v="59"/>
    <n v="1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0"/>
    <x v="172"/>
    <n v="78419"/>
    <n v="117628"/>
    <x v="3835"/>
    <n v="109556"/>
    <n v="95717"/>
    <n v="146459"/>
    <n v="176442"/>
  </r>
  <r>
    <x v="16"/>
    <n v="3798"/>
    <x v="1058"/>
    <x v="990"/>
    <n v="1005"/>
    <n v="252390000099"/>
    <s v="CENTRO EDUCATIVO EL SECADERO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502"/>
    <n v="78312"/>
    <n v="117468"/>
    <x v="3167"/>
    <n v="109407"/>
    <n v="95587"/>
    <n v="146260"/>
    <n v="176203"/>
  </r>
  <r>
    <x v="16"/>
    <n v="3798"/>
    <x v="1058"/>
    <x v="990"/>
    <n v="123496"/>
    <n v="252390000145"/>
    <s v="C.E. INDÍGENA EL CHONTADURO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15"/>
    <n v="0"/>
    <x v="170"/>
    <e v="#N/A"/>
    <e v="#N/A"/>
    <x v="180"/>
    <e v="#N/A"/>
    <e v="#N/A"/>
    <e v="#N/A"/>
    <e v="#N/A"/>
  </r>
  <r>
    <x v="16"/>
    <n v="3798"/>
    <x v="623"/>
    <x v="604"/>
    <n v="19164"/>
    <n v="252399000016"/>
    <s v="INSTITUCION EDUCATIVA SANTANDER"/>
    <n v="235"/>
    <n v="16"/>
    <n v="0"/>
    <n v="86"/>
    <n v="0"/>
    <n v="98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0"/>
    <n v="0"/>
    <x v="2909"/>
    <n v="79299"/>
    <n v="118949"/>
    <x v="3836"/>
    <n v="110786"/>
    <n v="96792"/>
    <n v="148104"/>
    <n v="178424"/>
  </r>
  <r>
    <x v="16"/>
    <n v="3798"/>
    <x v="623"/>
    <x v="604"/>
    <n v="19160"/>
    <n v="252399000024"/>
    <s v="CENTRO EDUCATIVO QUIROZ ALTO"/>
    <n v="57"/>
    <n v="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x v="2910"/>
    <n v="79531"/>
    <n v="119295"/>
    <x v="3837"/>
    <n v="111109"/>
    <n v="97074"/>
    <n v="148535"/>
    <n v="178943"/>
  </r>
  <r>
    <x v="16"/>
    <n v="3798"/>
    <x v="623"/>
    <x v="604"/>
    <n v="19049"/>
    <n v="252399000113"/>
    <s v="INSTITUCION EDUCATIVA DE DESARROLLO RURAL"/>
    <n v="681"/>
    <n v="2"/>
    <n v="23"/>
    <n v="34"/>
    <n v="142"/>
    <n v="371"/>
    <n v="0"/>
    <n v="0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1"/>
    <n v="0"/>
    <n v="0"/>
    <x v="2911"/>
    <n v="78843"/>
    <n v="118264"/>
    <x v="3838"/>
    <n v="110148"/>
    <n v="96234"/>
    <n v="147251"/>
    <n v="177396"/>
  </r>
  <r>
    <x v="16"/>
    <n v="3798"/>
    <x v="623"/>
    <x v="604"/>
    <n v="19068"/>
    <n v="252399000130"/>
    <s v="CENTRO EDUCATIVO LA FRAGU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535"/>
    <n v="79437"/>
    <n v="119155"/>
    <x v="3229"/>
    <n v="110978"/>
    <n v="96959"/>
    <n v="148360"/>
    <n v="178732"/>
  </r>
  <r>
    <x v="16"/>
    <n v="3798"/>
    <x v="623"/>
    <x v="604"/>
    <n v="19054"/>
    <n v="252399000148"/>
    <s v="CENTRO EDUCATIVO CUSILLO ALTO"/>
    <n v="35"/>
    <n v="3"/>
    <n v="0"/>
    <n v="19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2912"/>
    <n v="79574"/>
    <n v="119360"/>
    <x v="3839"/>
    <n v="111169"/>
    <n v="97126"/>
    <n v="148616"/>
    <n v="179041"/>
  </r>
  <r>
    <x v="16"/>
    <n v="3798"/>
    <x v="623"/>
    <x v="604"/>
    <n v="19066"/>
    <n v="252399000156"/>
    <s v="CENTRO EDUCATIVO LA CAÑADA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021"/>
    <n v="79223"/>
    <n v="118834"/>
    <x v="3840"/>
    <n v="110679"/>
    <n v="96698"/>
    <n v="147961"/>
    <n v="178251"/>
  </r>
  <r>
    <x v="16"/>
    <n v="3798"/>
    <x v="623"/>
    <x v="604"/>
    <n v="19056"/>
    <n v="252399000164"/>
    <s v="CENTRO EDUCATIVO CHILCAL BAJO"/>
    <n v="34"/>
    <n v="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54"/>
    <n v="79056"/>
    <n v="118584"/>
    <x v="3841"/>
    <n v="110446"/>
    <n v="96495"/>
    <n v="147649"/>
    <n v="177876"/>
  </r>
  <r>
    <x v="16"/>
    <n v="3798"/>
    <x v="623"/>
    <x v="604"/>
    <n v="19070"/>
    <n v="252399000181"/>
    <s v="CENTRO EDUCATIVO LA PLAYA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619"/>
    <n v="79071"/>
    <n v="118605"/>
    <x v="2063"/>
    <n v="110466"/>
    <n v="96512"/>
    <n v="147676"/>
    <n v="177909"/>
  </r>
  <r>
    <x v="16"/>
    <n v="3798"/>
    <x v="623"/>
    <x v="604"/>
    <n v="19064"/>
    <n v="252399000211"/>
    <s v="CENTRO EDUCATIVO PEÑA BLANCA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913"/>
    <n v="79648"/>
    <n v="119471"/>
    <x v="3842"/>
    <n v="111272"/>
    <n v="97217"/>
    <n v="148754"/>
    <n v="179207"/>
  </r>
  <r>
    <x v="16"/>
    <n v="3798"/>
    <x v="623"/>
    <x v="604"/>
    <n v="19053"/>
    <n v="252399000229"/>
    <s v="CENTRO EDUCATIVO CUCHILLAS PEÑAS BLANCAS"/>
    <n v="49"/>
    <n v="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0"/>
    <x v="2914"/>
    <n v="79474"/>
    <n v="119210"/>
    <x v="3843"/>
    <n v="111029"/>
    <n v="97004"/>
    <n v="148429"/>
    <n v="178815"/>
  </r>
  <r>
    <x v="16"/>
    <n v="3798"/>
    <x v="623"/>
    <x v="604"/>
    <n v="19058"/>
    <n v="252399000237"/>
    <s v="CENTRO EDUCATIVO EL GUABO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895"/>
    <n v="79711"/>
    <n v="119566"/>
    <x v="3300"/>
    <n v="111361"/>
    <n v="97294"/>
    <n v="148872"/>
    <n v="179349"/>
  </r>
  <r>
    <x v="16"/>
    <n v="3798"/>
    <x v="623"/>
    <x v="604"/>
    <n v="19065"/>
    <n v="252399000245"/>
    <s v="CENTRO EDUCATIVO LA ALPUJARRA"/>
    <n v="46"/>
    <n v="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2915"/>
    <n v="79943"/>
    <n v="119914"/>
    <x v="3844"/>
    <n v="111684"/>
    <n v="97577"/>
    <n v="149305"/>
    <n v="179871"/>
  </r>
  <r>
    <x v="16"/>
    <n v="3798"/>
    <x v="623"/>
    <x v="604"/>
    <n v="19074"/>
    <n v="252399000253"/>
    <s v="CENTRO EDUCATIVO OJO DE AGU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16"/>
    <n v="79442"/>
    <n v="119162"/>
    <x v="3845"/>
    <n v="110985"/>
    <n v="96965"/>
    <n v="148370"/>
    <n v="178744"/>
  </r>
  <r>
    <x v="16"/>
    <n v="3798"/>
    <x v="623"/>
    <x v="604"/>
    <n v="19162"/>
    <n v="252399000261"/>
    <s v="CENTRO EDUCATIVO REYES"/>
    <n v="50"/>
    <n v="7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2917"/>
    <n v="79731"/>
    <n v="119596"/>
    <x v="3846"/>
    <n v="111389"/>
    <n v="97318"/>
    <n v="148909"/>
    <n v="179395"/>
  </r>
  <r>
    <x v="16"/>
    <n v="3798"/>
    <x v="623"/>
    <x v="604"/>
    <n v="19076"/>
    <n v="252399000270"/>
    <s v="CENTRO EDUCATIVO PALO VERDE"/>
    <n v="243"/>
    <n v="10"/>
    <n v="0"/>
    <n v="53"/>
    <n v="0"/>
    <n v="125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n v="0"/>
    <x v="2918"/>
    <n v="80506"/>
    <n v="120759"/>
    <x v="3847"/>
    <n v="112472"/>
    <n v="98264"/>
    <n v="150357"/>
    <n v="181139"/>
  </r>
  <r>
    <x v="16"/>
    <n v="3798"/>
    <x v="623"/>
    <x v="604"/>
    <n v="19048"/>
    <n v="252399000288"/>
    <s v="CENTRO EDUCATIVO BUENOS AIRES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885"/>
    <n v="79300"/>
    <n v="118950"/>
    <x v="3848"/>
    <n v="110787"/>
    <n v="96792"/>
    <n v="148105"/>
    <n v="178425"/>
  </r>
  <r>
    <x v="16"/>
    <n v="3798"/>
    <x v="623"/>
    <x v="604"/>
    <n v="19077"/>
    <n v="252399000296"/>
    <s v="CENTRO EDUCATIVO LA PRADERA A"/>
    <n v="62"/>
    <n v="11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0"/>
    <n v="0"/>
    <x v="2919"/>
    <n v="80160"/>
    <n v="120240"/>
    <x v="3849"/>
    <n v="111988"/>
    <n v="97842"/>
    <n v="149711"/>
    <n v="180360"/>
  </r>
  <r>
    <x v="16"/>
    <n v="3798"/>
    <x v="623"/>
    <x v="604"/>
    <n v="19075"/>
    <n v="252399000318"/>
    <s v="CENTRO EDUCATIVO LOS OLIVOS"/>
    <n v="33"/>
    <n v="1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920"/>
    <n v="79491"/>
    <n v="119237"/>
    <x v="3850"/>
    <n v="111054"/>
    <n v="97026"/>
    <n v="148462"/>
    <n v="178856"/>
  </r>
  <r>
    <x v="16"/>
    <n v="3798"/>
    <x v="623"/>
    <x v="604"/>
    <n v="19052"/>
    <n v="252399000326"/>
    <s v="CENTRO EDUCATIVO CONTADERO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921"/>
    <n v="79990"/>
    <n v="119985"/>
    <x v="3851"/>
    <n v="111751"/>
    <n v="97635"/>
    <n v="149393"/>
    <n v="179978"/>
  </r>
  <r>
    <x v="16"/>
    <n v="3798"/>
    <x v="623"/>
    <x v="604"/>
    <n v="19050"/>
    <n v="252399000407"/>
    <s v="CENTRO EDUCATIVO CHAGUARURCO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922"/>
    <n v="79464"/>
    <n v="119196"/>
    <x v="3852"/>
    <n v="111016"/>
    <n v="96993"/>
    <n v="148411"/>
    <n v="178795"/>
  </r>
  <r>
    <x v="16"/>
    <n v="3798"/>
    <x v="623"/>
    <x v="604"/>
    <n v="19067"/>
    <n v="252399000431"/>
    <s v="CENTRO EDUCATIVO LA CASTILLA"/>
    <n v="23"/>
    <n v="1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923"/>
    <n v="79245"/>
    <n v="118868"/>
    <x v="3853"/>
    <n v="110710"/>
    <n v="96726"/>
    <n v="148002"/>
    <n v="178302"/>
  </r>
  <r>
    <x v="16"/>
    <n v="3798"/>
    <x v="623"/>
    <x v="604"/>
    <n v="19161"/>
    <n v="252399000504"/>
    <s v="CENTRO EDUCATIVO QUIROZ BAJO"/>
    <n v="57"/>
    <n v="12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x v="2924"/>
    <n v="79571"/>
    <n v="119356"/>
    <x v="3854"/>
    <n v="111165"/>
    <n v="97123"/>
    <n v="148610"/>
    <n v="179034"/>
  </r>
  <r>
    <x v="16"/>
    <n v="3798"/>
    <x v="623"/>
    <x v="604"/>
    <n v="19055"/>
    <n v="252399000571"/>
    <s v="CENTRO EDUCATIVO SANTA TERESITA"/>
    <n v="24"/>
    <n v="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4"/>
    <n v="0"/>
    <x v="2925"/>
    <n v="79315"/>
    <n v="118972"/>
    <x v="3855"/>
    <n v="110808"/>
    <n v="96811"/>
    <n v="148133"/>
    <n v="178459"/>
  </r>
  <r>
    <x v="16"/>
    <n v="3798"/>
    <x v="623"/>
    <x v="604"/>
    <n v="19060"/>
    <n v="252399000598"/>
    <s v="CENTRO EDUCATIVO JUAN SOLARTE OBAND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926"/>
    <n v="79555"/>
    <n v="119331"/>
    <x v="3856"/>
    <n v="111142"/>
    <n v="97103"/>
    <n v="148580"/>
    <n v="178997"/>
  </r>
  <r>
    <x v="16"/>
    <n v="3798"/>
    <x v="623"/>
    <x v="604"/>
    <n v="19163"/>
    <n v="252399000628"/>
    <s v="CENTRO EDUCATIVO EL RINCON CUSILL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916"/>
    <n v="79442"/>
    <n v="119162"/>
    <x v="3845"/>
    <n v="110985"/>
    <n v="96965"/>
    <n v="148370"/>
    <n v="178744"/>
  </r>
  <r>
    <x v="16"/>
    <n v="3798"/>
    <x v="623"/>
    <x v="604"/>
    <n v="19069"/>
    <n v="252399000636"/>
    <s v="CENTRO EDUCATIVO LA JACOBA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927"/>
    <n v="79256"/>
    <n v="118884"/>
    <x v="3857"/>
    <n v="110726"/>
    <n v="96739"/>
    <n v="148023"/>
    <n v="178327"/>
  </r>
  <r>
    <x v="16"/>
    <n v="3798"/>
    <x v="623"/>
    <x v="604"/>
    <n v="19062"/>
    <n v="252399000644"/>
    <s v="CENTRO EDUCATIVO LA BETULI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928"/>
    <n v="79416"/>
    <n v="119124"/>
    <x v="3858"/>
    <n v="110949"/>
    <n v="96934"/>
    <n v="148322"/>
    <n v="178687"/>
  </r>
  <r>
    <x v="16"/>
    <n v="3798"/>
    <x v="623"/>
    <x v="604"/>
    <n v="19051"/>
    <n v="252399000679"/>
    <s v="CENTRO EDUCATIVO CHILCAL ALT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929"/>
    <n v="79592"/>
    <n v="119388"/>
    <x v="3859"/>
    <n v="111195"/>
    <n v="97149"/>
    <n v="148650"/>
    <n v="179082"/>
  </r>
  <r>
    <x v="16"/>
    <n v="3798"/>
    <x v="623"/>
    <x v="604"/>
    <n v="19072"/>
    <n v="252399000687"/>
    <s v="CENTRO EDUCATIVO LLANO GRANDE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597"/>
    <n v="79354"/>
    <n v="119031"/>
    <x v="2037"/>
    <n v="110863"/>
    <n v="96859"/>
    <n v="148206"/>
    <n v="178547"/>
  </r>
  <r>
    <x v="16"/>
    <n v="3798"/>
    <x v="623"/>
    <x v="604"/>
    <n v="19059"/>
    <n v="252399000695"/>
    <s v="CENTRO EDUCATIVO EL PELIGR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30"/>
    <n v="79532"/>
    <n v="119297"/>
    <x v="3860"/>
    <n v="111110"/>
    <n v="97075"/>
    <n v="148538"/>
    <n v="178946"/>
  </r>
  <r>
    <x v="16"/>
    <n v="3798"/>
    <x v="623"/>
    <x v="604"/>
    <n v="19057"/>
    <n v="252399000733"/>
    <s v="CENTRO EDUCATIVO EL DIVIS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963"/>
    <n v="79024"/>
    <n v="118535"/>
    <x v="2514"/>
    <n v="110400"/>
    <n v="96455"/>
    <n v="147588"/>
    <n v="177803"/>
  </r>
  <r>
    <x v="16"/>
    <n v="3798"/>
    <x v="623"/>
    <x v="604"/>
    <n v="19165"/>
    <n v="252399000768"/>
    <s v="CENTRO EDUCATIVO VILLA MARIA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x v="2169"/>
    <n v="79071"/>
    <n v="118607"/>
    <x v="2677"/>
    <n v="110467"/>
    <n v="96513"/>
    <n v="147678"/>
    <n v="177910"/>
  </r>
  <r>
    <x v="16"/>
    <n v="3798"/>
    <x v="624"/>
    <x v="605"/>
    <n v="12602"/>
    <n v="252405000015"/>
    <s v="CENTRO EDUCATIVO BUENAVISTA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514"/>
    <n v="78542"/>
    <n v="117813"/>
    <x v="2148"/>
    <n v="109728"/>
    <n v="95867"/>
    <n v="146689"/>
    <n v="176720"/>
  </r>
  <r>
    <x v="16"/>
    <n v="3798"/>
    <x v="624"/>
    <x v="605"/>
    <n v="12603"/>
    <n v="252405000023"/>
    <s v="CENTRO EDUCATIVO SAN CARLO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931"/>
    <n v="78647"/>
    <n v="117970"/>
    <x v="3861"/>
    <n v="109874"/>
    <n v="95995"/>
    <n v="146884"/>
    <n v="176955"/>
  </r>
  <r>
    <x v="16"/>
    <n v="3798"/>
    <x v="624"/>
    <x v="605"/>
    <n v="12604"/>
    <n v="252405000031"/>
    <s v="CENTRO EDUCATIVO PUERTO NUEVO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327"/>
    <n v="78660"/>
    <n v="117990"/>
    <x v="2895"/>
    <n v="109893"/>
    <n v="96011"/>
    <n v="146910"/>
    <n v="176985"/>
  </r>
  <r>
    <x v="16"/>
    <n v="3798"/>
    <x v="624"/>
    <x v="605"/>
    <n v="12605"/>
    <n v="252405000058"/>
    <s v="CENTRO EDUCATIVO VILLA BAJA"/>
    <n v="69"/>
    <n v="8"/>
    <n v="0"/>
    <n v="4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n v="0"/>
    <x v="2795"/>
    <n v="78842"/>
    <n v="118263"/>
    <x v="3643"/>
    <n v="110147"/>
    <n v="96233"/>
    <n v="147250"/>
    <n v="177395"/>
  </r>
  <r>
    <x v="16"/>
    <n v="3798"/>
    <x v="624"/>
    <x v="605"/>
    <n v="12606"/>
    <n v="252405000066"/>
    <s v="CENTRO EDUCATIVO SANTA LUCIA"/>
    <n v="71"/>
    <n v="9"/>
    <n v="0"/>
    <n v="37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0"/>
    <x v="2932"/>
    <n v="78129"/>
    <n v="117193"/>
    <x v="3862"/>
    <n v="109151"/>
    <n v="95363"/>
    <n v="145918"/>
    <n v="175791"/>
  </r>
  <r>
    <x v="16"/>
    <n v="3798"/>
    <x v="624"/>
    <x v="605"/>
    <n v="12607"/>
    <n v="252405000082"/>
    <s v="CENTRO EDUCATIVO LAS HUERTAS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838"/>
    <n v="78622"/>
    <n v="117933"/>
    <x v="949"/>
    <n v="109840"/>
    <n v="95965"/>
    <n v="146838"/>
    <n v="176900"/>
  </r>
  <r>
    <x v="16"/>
    <n v="3798"/>
    <x v="624"/>
    <x v="605"/>
    <n v="12608"/>
    <n v="252405000091"/>
    <s v="CENTRO EDUCATIVO LA INMACULADA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208"/>
    <n v="78599"/>
    <n v="117898"/>
    <x v="2738"/>
    <n v="109807"/>
    <n v="95936"/>
    <n v="146795"/>
    <n v="176847"/>
  </r>
  <r>
    <x v="16"/>
    <n v="3798"/>
    <x v="624"/>
    <x v="605"/>
    <n v="12609"/>
    <n v="252405000112"/>
    <s v="CENTRO EDUCATIVO SAN VICENTE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858"/>
    <n v="78683"/>
    <n v="118023"/>
    <x v="3863"/>
    <n v="109924"/>
    <n v="96038"/>
    <n v="146951"/>
    <n v="177035"/>
  </r>
  <r>
    <x v="16"/>
    <n v="3798"/>
    <x v="624"/>
    <x v="605"/>
    <n v="12610"/>
    <n v="252405000121"/>
    <s v="CENTRO EDUCATIVO SAN ISIDRO"/>
    <n v="33"/>
    <n v="5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n v="0"/>
    <x v="2229"/>
    <n v="78628"/>
    <n v="117942"/>
    <x v="3792"/>
    <n v="109848"/>
    <n v="95973"/>
    <n v="146850"/>
    <n v="176914"/>
  </r>
  <r>
    <x v="16"/>
    <n v="3798"/>
    <x v="624"/>
    <x v="605"/>
    <n v="12490"/>
    <n v="252405000139"/>
    <s v="CENTRO EDUCATIVO SANTA MARTHA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29"/>
    <n v="78523"/>
    <n v="117784"/>
    <x v="2460"/>
    <n v="109701"/>
    <n v="95844"/>
    <n v="146653"/>
    <n v="176677"/>
  </r>
  <r>
    <x v="16"/>
    <n v="3798"/>
    <x v="624"/>
    <x v="605"/>
    <n v="12492"/>
    <n v="252405000171"/>
    <s v="CENTRO EDUCATIVO SANTA ELEN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27"/>
    <n v="78660"/>
    <n v="117990"/>
    <x v="3864"/>
    <n v="109892"/>
    <n v="96011"/>
    <n v="146909"/>
    <n v="176985"/>
  </r>
  <r>
    <x v="16"/>
    <n v="3798"/>
    <x v="624"/>
    <x v="605"/>
    <n v="12493"/>
    <n v="252405000252"/>
    <s v="CENTRO EDUCATIVO SANTA VERONIC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17"/>
    <n v="78694"/>
    <n v="118041"/>
    <x v="3865"/>
    <n v="109940"/>
    <n v="96053"/>
    <n v="146973"/>
    <n v="177061"/>
  </r>
  <r>
    <x v="16"/>
    <n v="3798"/>
    <x v="624"/>
    <x v="605"/>
    <n v="12494"/>
    <n v="252405000279"/>
    <s v="CENTRO EDUCATIVO SANTO TOMAS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01"/>
    <n v="78632"/>
    <n v="117947"/>
    <x v="2498"/>
    <n v="109853"/>
    <n v="95977"/>
    <n v="146857"/>
    <n v="176922"/>
  </r>
  <r>
    <x v="16"/>
    <n v="3798"/>
    <x v="624"/>
    <x v="605"/>
    <n v="12495"/>
    <n v="252405000287"/>
    <s v="CENTRO EDUCATIVO SANTA TERESIT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586"/>
    <n v="78752"/>
    <n v="118127"/>
    <x v="2057"/>
    <n v="110020"/>
    <n v="96123"/>
    <n v="147080"/>
    <n v="177191"/>
  </r>
  <r>
    <x v="16"/>
    <n v="3798"/>
    <x v="624"/>
    <x v="605"/>
    <n v="12496"/>
    <n v="252405000295"/>
    <s v="CENTRO EDUCATIVO NUESTRA SEÑORA DEL CARMEN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413"/>
    <n v="78627"/>
    <n v="117940"/>
    <x v="3866"/>
    <n v="109846"/>
    <n v="95971"/>
    <n v="146847"/>
    <n v="176910"/>
  </r>
  <r>
    <x v="16"/>
    <n v="3798"/>
    <x v="624"/>
    <x v="605"/>
    <n v="12576"/>
    <n v="252405000309"/>
    <s v="CENTRO EDUCATIVO SAGRADO CORAZON DE JESUS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610"/>
    <n v="78556"/>
    <n v="117833"/>
    <x v="2052"/>
    <n v="109747"/>
    <n v="95884"/>
    <n v="146715"/>
    <n v="176751"/>
  </r>
  <r>
    <x v="16"/>
    <n v="3798"/>
    <x v="624"/>
    <x v="605"/>
    <n v="12497"/>
    <n v="252405000317"/>
    <s v="CENTRO EDUCATIVO SAN JOS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209"/>
    <n v="78536"/>
    <n v="117803"/>
    <x v="3867"/>
    <n v="109719"/>
    <n v="95859"/>
    <n v="146677"/>
    <n v="176705"/>
  </r>
  <r>
    <x v="16"/>
    <n v="3798"/>
    <x v="624"/>
    <x v="605"/>
    <n v="12498"/>
    <n v="252405000325"/>
    <s v="CENTRO EDUCATIVO LA PLANADA"/>
    <n v="31"/>
    <n v="6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766"/>
    <n v="78704"/>
    <n v="118055"/>
    <x v="2226"/>
    <n v="109953"/>
    <n v="96064"/>
    <n v="146991"/>
    <n v="177083"/>
  </r>
  <r>
    <x v="16"/>
    <n v="3798"/>
    <x v="624"/>
    <x v="605"/>
    <n v="12499"/>
    <n v="252405000341"/>
    <s v="CENTRO EDUCATIVO VILLA ALT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28"/>
    <n v="78780"/>
    <n v="118170"/>
    <x v="2643"/>
    <n v="110061"/>
    <n v="96158"/>
    <n v="147134"/>
    <n v="177255"/>
  </r>
  <r>
    <x v="16"/>
    <n v="3798"/>
    <x v="624"/>
    <x v="605"/>
    <n v="12559"/>
    <n v="252405000368"/>
    <s v="CENTRO EDUCATIVO SANTA ROS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838"/>
    <n v="78622"/>
    <n v="117933"/>
    <x v="949"/>
    <n v="109840"/>
    <n v="95965"/>
    <n v="146839"/>
    <n v="176900"/>
  </r>
  <r>
    <x v="16"/>
    <n v="3798"/>
    <x v="624"/>
    <x v="605"/>
    <n v="12561"/>
    <n v="252405000392"/>
    <s v="CENTRO EDUCATIVO SAN JORGE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1829"/>
    <n v="78672"/>
    <n v="118008"/>
    <x v="2298"/>
    <n v="109910"/>
    <n v="96026"/>
    <n v="146932"/>
    <n v="177013"/>
  </r>
  <r>
    <x v="16"/>
    <n v="3798"/>
    <x v="624"/>
    <x v="605"/>
    <n v="12562"/>
    <n v="252405000406"/>
    <s v="CENTRO EDUCATIVO SANTA ISABEL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933"/>
    <n v="78940"/>
    <n v="118409"/>
    <x v="3868"/>
    <n v="110283"/>
    <n v="96353"/>
    <n v="147432"/>
    <n v="177615"/>
  </r>
  <r>
    <x v="16"/>
    <n v="3798"/>
    <x v="624"/>
    <x v="605"/>
    <n v="12563"/>
    <n v="252405000449"/>
    <s v="CENTRO EDUCATIVO SACHAMATES"/>
    <n v="42"/>
    <n v="17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1519"/>
    <n v="78680"/>
    <n v="118020"/>
    <x v="1917"/>
    <n v="109921"/>
    <n v="96036"/>
    <n v="146947"/>
    <n v="177030"/>
  </r>
  <r>
    <x v="16"/>
    <n v="3798"/>
    <x v="624"/>
    <x v="605"/>
    <n v="99116"/>
    <n v="252405000457"/>
    <s v="CENTRO EDUCATIVO SANTA ELENA (RAMOS)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22"/>
    <n v="78604"/>
    <n v="117906"/>
    <x v="3203"/>
    <n v="109815"/>
    <n v="95943"/>
    <n v="146805"/>
    <n v="176859"/>
  </r>
  <r>
    <x v="16"/>
    <n v="3798"/>
    <x v="624"/>
    <x v="605"/>
    <n v="12564"/>
    <n v="252405000465"/>
    <s v="CENTRO EDUCATIVO FLORIDA ALTA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98"/>
    <n v="78554"/>
    <n v="117831"/>
    <x v="3069"/>
    <n v="109745"/>
    <n v="95882"/>
    <n v="146712"/>
    <n v="176747"/>
  </r>
  <r>
    <x v="16"/>
    <n v="3798"/>
    <x v="624"/>
    <x v="605"/>
    <n v="12565"/>
    <n v="252405000473"/>
    <s v="CENTRO EDUCATIVO NUESTRA SEÑORA DEL CARME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319"/>
    <n v="78717"/>
    <n v="118076"/>
    <x v="2885"/>
    <n v="109973"/>
    <n v="96081"/>
    <n v="147016"/>
    <n v="177114"/>
  </r>
  <r>
    <x v="16"/>
    <n v="3798"/>
    <x v="624"/>
    <x v="605"/>
    <n v="12566"/>
    <n v="252405000481"/>
    <s v="CENTRO EDUCATIVO SAGRADO CORAZON DE JESUS"/>
    <n v="32"/>
    <n v="5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615"/>
    <n v="78752"/>
    <n v="118128"/>
    <x v="2140"/>
    <n v="110021"/>
    <n v="96124"/>
    <n v="147081"/>
    <n v="177192"/>
  </r>
  <r>
    <x v="16"/>
    <n v="3798"/>
    <x v="624"/>
    <x v="605"/>
    <n v="12567"/>
    <n v="252405000490"/>
    <s v="CENTRO EDUCATIVO SANTA TERESITA"/>
    <n v="31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1682"/>
    <n v="78654"/>
    <n v="117981"/>
    <x v="1467"/>
    <n v="109885"/>
    <n v="96004"/>
    <n v="146899"/>
    <n v="176972"/>
  </r>
  <r>
    <x v="16"/>
    <n v="3798"/>
    <x v="624"/>
    <x v="605"/>
    <n v="12569"/>
    <n v="252405000589"/>
    <s v="CENTRO EDUCATIVO GENERAL SANTANDER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2355"/>
    <n v="78437"/>
    <n v="117656"/>
    <x v="3869"/>
    <n v="109582"/>
    <n v="95739"/>
    <n v="146494"/>
    <n v="176484"/>
  </r>
  <r>
    <x v="16"/>
    <n v="3798"/>
    <x v="624"/>
    <x v="605"/>
    <n v="12570"/>
    <n v="252405000597"/>
    <s v="CENTRO EDUCATIVO SAN FRANCISCO"/>
    <n v="7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658"/>
    <n v="78733"/>
    <n v="118099"/>
    <x v="3793"/>
    <n v="109995"/>
    <n v="96100"/>
    <n v="147046"/>
    <n v="177149"/>
  </r>
  <r>
    <x v="16"/>
    <n v="3798"/>
    <x v="624"/>
    <x v="605"/>
    <n v="12572"/>
    <n v="252405000651"/>
    <s v="INSTITUCION EDUCATIVA LAS DELICIAS"/>
    <n v="241"/>
    <n v="5"/>
    <n v="0"/>
    <n v="28"/>
    <n v="0"/>
    <n v="163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0"/>
    <x v="2934"/>
    <n v="79368"/>
    <n v="119052"/>
    <x v="3870"/>
    <n v="110882"/>
    <n v="96876"/>
    <n v="148232"/>
    <n v="178578"/>
  </r>
  <r>
    <x v="16"/>
    <n v="3798"/>
    <x v="624"/>
    <x v="605"/>
    <n v="12574"/>
    <n v="252405000678"/>
    <s v="CENTRO EDUCATIVO ALTO BONITO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877"/>
    <n v="78662"/>
    <n v="117992"/>
    <x v="2948"/>
    <n v="109895"/>
    <n v="96013"/>
    <n v="146913"/>
    <n v="176989"/>
  </r>
  <r>
    <x v="16"/>
    <n v="3798"/>
    <x v="624"/>
    <x v="605"/>
    <n v="12575"/>
    <n v="252405000686"/>
    <s v="CENTRO EDUCATIVO LA VERONIC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273"/>
    <n v="78539"/>
    <n v="117808"/>
    <x v="3606"/>
    <n v="109723"/>
    <n v="95863"/>
    <n v="146683"/>
    <n v="176712"/>
  </r>
  <r>
    <x v="16"/>
    <n v="3798"/>
    <x v="625"/>
    <x v="606"/>
    <n v="20202"/>
    <n v="252411000001"/>
    <s v="CENTRO EDUCATIVO LLANOGRANDE BAJO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922"/>
    <n v="78832"/>
    <n v="118247"/>
    <x v="2406"/>
    <n v="110132"/>
    <n v="96221"/>
    <n v="147230"/>
    <n v="177371"/>
  </r>
  <r>
    <x v="16"/>
    <n v="3798"/>
    <x v="625"/>
    <x v="606"/>
    <n v="20207"/>
    <n v="252411000027"/>
    <s v="CENTRO EDUCATIVO EL PACUAL"/>
    <n v="37"/>
    <n v="5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922"/>
    <n v="78832"/>
    <n v="118247"/>
    <x v="2406"/>
    <n v="110132"/>
    <n v="96220"/>
    <n v="147229"/>
    <n v="177371"/>
  </r>
  <r>
    <x v="16"/>
    <n v="3798"/>
    <x v="625"/>
    <x v="606"/>
    <n v="20200"/>
    <n v="252411000094"/>
    <s v="CENTRO EDUCATIVO LAGUNA DEL PUEBL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011"/>
    <n v="78660"/>
    <n v="117989"/>
    <x v="3864"/>
    <n v="109892"/>
    <n v="96011"/>
    <n v="146908"/>
    <n v="176984"/>
  </r>
  <r>
    <x v="16"/>
    <n v="3798"/>
    <x v="625"/>
    <x v="606"/>
    <n v="20201"/>
    <n v="252411000108"/>
    <s v="CENTRO EDUCATIVO LLANOGRANDE ALTO"/>
    <n v="35"/>
    <n v="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935"/>
    <n v="78871"/>
    <n v="118306"/>
    <x v="3871"/>
    <n v="110187"/>
    <n v="96268"/>
    <n v="147303"/>
    <n v="177459"/>
  </r>
  <r>
    <x v="16"/>
    <n v="3798"/>
    <x v="625"/>
    <x v="606"/>
    <n v="20139"/>
    <n v="252411000116"/>
    <s v="CENTRO EDUCATIVO EL HIGUERONAL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070"/>
    <n v="78488"/>
    <n v="117732"/>
    <x v="2977"/>
    <n v="109652"/>
    <n v="95801"/>
    <n v="146588"/>
    <n v="176598"/>
  </r>
  <r>
    <x v="16"/>
    <n v="3798"/>
    <x v="625"/>
    <x v="606"/>
    <n v="20210"/>
    <n v="252411000124"/>
    <s v="CENTRO EDUCATIVO SAN MARTIN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142"/>
    <n v="78661"/>
    <n v="117991"/>
    <x v="3285"/>
    <n v="109894"/>
    <n v="96012"/>
    <n v="146911"/>
    <n v="176987"/>
  </r>
  <r>
    <x v="16"/>
    <n v="3798"/>
    <x v="625"/>
    <x v="606"/>
    <n v="20132"/>
    <n v="252411000141"/>
    <s v="CENTRO EDUCATIVO BELLA VISTA"/>
    <n v="54"/>
    <n v="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x v="1691"/>
    <n v="79119"/>
    <n v="118678"/>
    <x v="3797"/>
    <n v="110533"/>
    <n v="96571"/>
    <n v="147766"/>
    <n v="178017"/>
  </r>
  <r>
    <x v="16"/>
    <n v="3798"/>
    <x v="625"/>
    <x v="606"/>
    <n v="20136"/>
    <n v="252411000159"/>
    <s v="CENTRO EDUCATIVO EL GRAMAL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857"/>
    <n v="78696"/>
    <n v="118044"/>
    <x v="3751"/>
    <n v="109943"/>
    <n v="96055"/>
    <n v="146977"/>
    <n v="177066"/>
  </r>
  <r>
    <x v="16"/>
    <n v="3798"/>
    <x v="625"/>
    <x v="606"/>
    <n v="20131"/>
    <n v="252411000183"/>
    <s v="CENTRO EDUCATIVO ALTO DE ARAND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652"/>
    <n v="78737"/>
    <n v="118105"/>
    <x v="3398"/>
    <n v="110000"/>
    <n v="96105"/>
    <n v="147053"/>
    <n v="177157"/>
  </r>
  <r>
    <x v="16"/>
    <n v="3798"/>
    <x v="625"/>
    <x v="606"/>
    <n v="20140"/>
    <n v="252411000191"/>
    <s v="CENTRO EDUCATIVO LA ARBOLED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973"/>
    <n v="78679"/>
    <n v="118018"/>
    <x v="2466"/>
    <n v="109919"/>
    <n v="96034"/>
    <n v="146944"/>
    <n v="177027"/>
  </r>
  <r>
    <x v="16"/>
    <n v="3798"/>
    <x v="625"/>
    <x v="606"/>
    <n v="20198"/>
    <n v="252411000213"/>
    <s v="CENTRO EDUCATIVO LA TOLA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035"/>
    <n v="78653"/>
    <n v="117979"/>
    <x v="3128"/>
    <n v="109882"/>
    <n v="96002"/>
    <n v="146896"/>
    <n v="176968"/>
  </r>
  <r>
    <x v="16"/>
    <n v="3798"/>
    <x v="625"/>
    <x v="606"/>
    <n v="20209"/>
    <n v="252411000221"/>
    <s v="CENTRO EDUCATIVO SAN JOSE DE POROT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741"/>
    <n v="78828"/>
    <n v="118242"/>
    <x v="2003"/>
    <n v="110128"/>
    <n v="96217"/>
    <n v="147224"/>
    <n v="177364"/>
  </r>
  <r>
    <x v="16"/>
    <n v="3798"/>
    <x v="625"/>
    <x v="606"/>
    <n v="20199"/>
    <n v="252411000281"/>
    <s v="CENTRO EDUCATIVO LAGUNA DEL GUAITAR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290"/>
    <n v="78688"/>
    <n v="118031"/>
    <x v="2955"/>
    <n v="109931"/>
    <n v="96045"/>
    <n v="146961"/>
    <n v="177048"/>
  </r>
  <r>
    <x v="16"/>
    <n v="3798"/>
    <x v="625"/>
    <x v="606"/>
    <n v="20142"/>
    <n v="252411000370"/>
    <s v="CENTRO EDUCATIVO LA ENSILLAD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63"/>
    <n v="78709"/>
    <n v="118063"/>
    <x v="3265"/>
    <n v="109961"/>
    <n v="96071"/>
    <n v="147001"/>
    <n v="177095"/>
  </r>
  <r>
    <x v="16"/>
    <n v="3798"/>
    <x v="625"/>
    <x v="606"/>
    <n v="20138"/>
    <n v="252411000388"/>
    <s v="CENTRO EDUCATIVO TAMBILLO DE BRAVOS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96"/>
    <n v="78838"/>
    <n v="118257"/>
    <x v="3687"/>
    <n v="110141"/>
    <n v="96228"/>
    <n v="147242"/>
    <n v="177385"/>
  </r>
  <r>
    <x v="16"/>
    <n v="3798"/>
    <x v="625"/>
    <x v="606"/>
    <n v="20141"/>
    <n v="252411000400"/>
    <s v="CENTRO EDUCATIVO LA COCHA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78"/>
    <n v="78922"/>
    <n v="118383"/>
    <x v="3814"/>
    <n v="110259"/>
    <n v="96331"/>
    <n v="147399"/>
    <n v="177575"/>
  </r>
  <r>
    <x v="16"/>
    <n v="3798"/>
    <x v="625"/>
    <x v="606"/>
    <n v="20137"/>
    <n v="252411000418"/>
    <s v="CENTRO EDUCATIVO EL TABLON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321"/>
    <n v="78991"/>
    <n v="118486"/>
    <x v="2887"/>
    <n v="110355"/>
    <n v="96415"/>
    <n v="147528"/>
    <n v="177730"/>
  </r>
  <r>
    <x v="16"/>
    <n v="3798"/>
    <x v="625"/>
    <x v="606"/>
    <n v="20208"/>
    <n v="252411000426"/>
    <s v="CENTRO EDUCATIVO PROVIDENCI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90"/>
    <n v="78739"/>
    <n v="118108"/>
    <x v="3680"/>
    <n v="110002"/>
    <n v="96107"/>
    <n v="147056"/>
    <n v="177162"/>
  </r>
  <r>
    <x v="16"/>
    <n v="3798"/>
    <x v="625"/>
    <x v="606"/>
    <n v="20134"/>
    <n v="252411000451"/>
    <s v="CENTRO EDUCATIVO CUATRO ESQUINAS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327"/>
    <n v="78660"/>
    <n v="117990"/>
    <x v="2895"/>
    <n v="109892"/>
    <n v="96011"/>
    <n v="146909"/>
    <n v="176985"/>
  </r>
  <r>
    <x v="16"/>
    <n v="3798"/>
    <x v="625"/>
    <x v="606"/>
    <n v="20197"/>
    <n v="252411000477"/>
    <s v="CENTRO EDUCATIVO LA PALMA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"/>
    <n v="0"/>
    <x v="1110"/>
    <n v="78749"/>
    <n v="118124"/>
    <x v="1307"/>
    <n v="110017"/>
    <n v="96120"/>
    <n v="147076"/>
    <n v="177186"/>
  </r>
  <r>
    <x v="16"/>
    <n v="3798"/>
    <x v="625"/>
    <x v="606"/>
    <n v="20211"/>
    <n v="252411000523"/>
    <s v="CENTRO EDUCATIVO TAMBILLO DE ACOSTAS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36"/>
    <n v="78795"/>
    <n v="118191"/>
    <x v="3872"/>
    <n v="110080"/>
    <n v="96175"/>
    <n v="147160"/>
    <n v="177287"/>
  </r>
  <r>
    <x v="16"/>
    <n v="3798"/>
    <x v="625"/>
    <x v="606"/>
    <n v="20205"/>
    <n v="252411000531"/>
    <s v="CENTRO EDUCATIVO MONTECLAR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57"/>
    <n v="78696"/>
    <n v="118044"/>
    <x v="3751"/>
    <n v="109943"/>
    <n v="96055"/>
    <n v="146977"/>
    <n v="177066"/>
  </r>
  <r>
    <x v="16"/>
    <n v="3798"/>
    <x v="625"/>
    <x v="606"/>
    <n v="20206"/>
    <n v="252411000558"/>
    <s v="CENTRO EDUCATIVO NACHAO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591"/>
    <n v="78725"/>
    <n v="118087"/>
    <x v="3873"/>
    <n v="109983"/>
    <n v="96090"/>
    <n v="147031"/>
    <n v="177131"/>
  </r>
  <r>
    <x v="16"/>
    <n v="3798"/>
    <x v="625"/>
    <x v="606"/>
    <n v="20203"/>
    <n v="252411000574"/>
    <s v="CENTRO EDUCATIVO LOS PARAPETOS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76"/>
    <n v="78318"/>
    <n v="117476"/>
    <x v="1582"/>
    <n v="109414"/>
    <n v="95593"/>
    <n v="146270"/>
    <n v="176215"/>
  </r>
  <r>
    <x v="16"/>
    <n v="3798"/>
    <x v="625"/>
    <x v="606"/>
    <n v="20130"/>
    <n v="252411000582"/>
    <s v="INSTITUCION EDUCATIVA SAN FRANCISCO DE ASIS"/>
    <n v="213"/>
    <n v="8"/>
    <n v="0"/>
    <n v="56"/>
    <n v="0"/>
    <n v="113"/>
    <n v="0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0"/>
    <n v="0"/>
    <x v="2937"/>
    <n v="79148"/>
    <n v="118721"/>
    <x v="3874"/>
    <n v="110574"/>
    <n v="96606"/>
    <n v="147820"/>
    <n v="178082"/>
  </r>
  <r>
    <x v="16"/>
    <n v="3798"/>
    <x v="625"/>
    <x v="606"/>
    <n v="20212"/>
    <n v="252411000591"/>
    <s v="CENTRO EDUCATIVO LA VENDEAGUJA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308"/>
    <n v="78729"/>
    <n v="118093"/>
    <x v="2871"/>
    <n v="109989"/>
    <n v="96095"/>
    <n v="147038"/>
    <n v="177140"/>
  </r>
  <r>
    <x v="16"/>
    <n v="3798"/>
    <x v="625"/>
    <x v="606"/>
    <n v="20133"/>
    <n v="252411000604"/>
    <s v="CENTRO EDUCATIVO CRISTO REY"/>
    <n v="71"/>
    <n v="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0"/>
    <x v="1656"/>
    <n v="78912"/>
    <n v="118368"/>
    <x v="3118"/>
    <n v="110245"/>
    <n v="96319"/>
    <n v="147380"/>
    <n v="177553"/>
  </r>
  <r>
    <x v="16"/>
    <n v="3798"/>
    <x v="625"/>
    <x v="606"/>
    <n v="20129"/>
    <n v="252411000612"/>
    <s v="INSTITUCION EDUCATIVA LUIS CARLOS GALAN"/>
    <n v="245"/>
    <n v="10"/>
    <n v="0"/>
    <n v="64"/>
    <n v="0"/>
    <n v="145"/>
    <n v="0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0"/>
    <x v="1093"/>
    <n v="78866"/>
    <n v="118299"/>
    <x v="2809"/>
    <n v="110181"/>
    <n v="96263"/>
    <n v="147294"/>
    <n v="177449"/>
  </r>
  <r>
    <x v="16"/>
    <n v="3798"/>
    <x v="625"/>
    <x v="606"/>
    <n v="20204"/>
    <n v="252411000621"/>
    <s v="CENTRO EDUCATIVO LOS POZUELO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38"/>
    <n v="78992"/>
    <n v="118488"/>
    <x v="3875"/>
    <n v="110357"/>
    <n v="96416"/>
    <n v="147530"/>
    <n v="177732"/>
  </r>
  <r>
    <x v="16"/>
    <n v="3798"/>
    <x v="626"/>
    <x v="607"/>
    <n v="713"/>
    <n v="252418000014"/>
    <s v="CENTRO EDUCATIVO SAN FRANCISC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350"/>
    <n v="78625"/>
    <n v="117937"/>
    <x v="2935"/>
    <n v="109843"/>
    <n v="95968"/>
    <n v="146843"/>
    <n v="176905"/>
  </r>
  <r>
    <x v="16"/>
    <n v="3798"/>
    <x v="626"/>
    <x v="607"/>
    <n v="715"/>
    <n v="252418000031"/>
    <s v="CENTRO EDUCATIVO EL PALACI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388"/>
    <n v="78287"/>
    <n v="117431"/>
    <x v="3002"/>
    <n v="109372"/>
    <n v="95556"/>
    <n v="146213"/>
    <n v="176146"/>
  </r>
  <r>
    <x v="16"/>
    <n v="3798"/>
    <x v="626"/>
    <x v="607"/>
    <n v="716"/>
    <n v="252418000049"/>
    <s v="INSTITUCION EDUCATIVA AGROPECUARIO LA PLANADA"/>
    <n v="154"/>
    <n v="4"/>
    <n v="0"/>
    <n v="50"/>
    <n v="0"/>
    <n v="77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1110"/>
    <n v="78749"/>
    <n v="118123"/>
    <x v="2832"/>
    <n v="110017"/>
    <n v="96120"/>
    <n v="147076"/>
    <n v="177185"/>
  </r>
  <r>
    <x v="16"/>
    <n v="3798"/>
    <x v="626"/>
    <x v="607"/>
    <n v="718"/>
    <n v="252418000057"/>
    <s v="CENTRO EDUCATIVO LOS GUABOS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869"/>
    <n v="78326"/>
    <n v="117488"/>
    <x v="3876"/>
    <n v="109426"/>
    <n v="95603"/>
    <n v="146285"/>
    <n v="176233"/>
  </r>
  <r>
    <x v="16"/>
    <n v="3798"/>
    <x v="626"/>
    <x v="607"/>
    <n v="719"/>
    <n v="252418000065"/>
    <s v="CENTRO EDUCATIVO LA LOMA"/>
    <n v="42"/>
    <n v="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2939"/>
    <n v="78521"/>
    <n v="117781"/>
    <x v="3877"/>
    <n v="109698"/>
    <n v="95841"/>
    <n v="146650"/>
    <n v="176672"/>
  </r>
  <r>
    <x v="16"/>
    <n v="3798"/>
    <x v="626"/>
    <x v="607"/>
    <n v="720"/>
    <n v="252418000081"/>
    <s v="CENTRO EDUCATIVO  EL ALTO"/>
    <n v="19"/>
    <n v="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491"/>
    <n v="78612"/>
    <n v="117917"/>
    <x v="3198"/>
    <n v="109825"/>
    <n v="95952"/>
    <n v="146819"/>
    <n v="176876"/>
  </r>
  <r>
    <x v="16"/>
    <n v="3798"/>
    <x v="626"/>
    <x v="607"/>
    <n v="721"/>
    <n v="252418000090"/>
    <s v="CENTRO EDUCATIVO EL HUILQUE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940"/>
    <n v="78426"/>
    <n v="117638"/>
    <x v="3878"/>
    <n v="109565"/>
    <n v="95725"/>
    <n v="146471"/>
    <n v="176457"/>
  </r>
  <r>
    <x v="16"/>
    <n v="3798"/>
    <x v="626"/>
    <x v="607"/>
    <n v="722"/>
    <n v="252418000154"/>
    <s v="INSTITUCION EDUCATIVA LA PAZ"/>
    <n v="127"/>
    <n v="9"/>
    <n v="0"/>
    <n v="29"/>
    <n v="0"/>
    <n v="6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0"/>
    <n v="0"/>
    <x v="2877"/>
    <n v="78756"/>
    <n v="118133"/>
    <x v="3189"/>
    <n v="110026"/>
    <n v="96128"/>
    <n v="147088"/>
    <n v="177200"/>
  </r>
  <r>
    <x v="16"/>
    <n v="3798"/>
    <x v="626"/>
    <x v="607"/>
    <n v="865"/>
    <n v="252418000219"/>
    <s v="I.E. TÉCNICA COMERCIAL PANGÚS"/>
    <n v="103"/>
    <n v="5"/>
    <n v="0"/>
    <n v="35"/>
    <n v="0"/>
    <n v="47"/>
    <n v="0"/>
    <n v="0"/>
    <n v="0"/>
    <n v="1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03"/>
    <n v="0"/>
    <n v="0"/>
    <x v="2001"/>
    <n v="78632"/>
    <n v="117948"/>
    <x v="3879"/>
    <n v="109854"/>
    <n v="95977"/>
    <n v="146857"/>
    <n v="176922"/>
  </r>
  <r>
    <x v="16"/>
    <n v="3798"/>
    <x v="626"/>
    <x v="607"/>
    <n v="866"/>
    <n v="252418000278"/>
    <s v="CENTRO EDUCATIVO SAN VICENTE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66"/>
    <n v="78315"/>
    <n v="117471"/>
    <x v="3592"/>
    <n v="109410"/>
    <n v="95589"/>
    <n v="146264"/>
    <n v="176208"/>
  </r>
  <r>
    <x v="16"/>
    <n v="3798"/>
    <x v="626"/>
    <x v="607"/>
    <n v="867"/>
    <n v="252418000308"/>
    <s v="CENTRO EDUCATIVO GUAYABAL TOLIMA"/>
    <n v="49"/>
    <n v="4"/>
    <n v="0"/>
    <n v="1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428"/>
    <n v="77957"/>
    <n v="116934"/>
    <x v="3578"/>
    <n v="108910"/>
    <n v="95152"/>
    <n v="145595"/>
    <n v="175402"/>
  </r>
  <r>
    <x v="16"/>
    <n v="3798"/>
    <x v="1063"/>
    <x v="995"/>
    <n v="6596"/>
    <n v="252418000332"/>
    <s v="INSTITUCION EDUCATIVA DEPTAL JUAN PABLO I"/>
    <n v="656"/>
    <n v="42"/>
    <n v="0"/>
    <n v="247"/>
    <n v="0"/>
    <n v="0"/>
    <n v="282"/>
    <n v="0"/>
    <n v="0"/>
    <n v="0"/>
    <n v="85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656"/>
    <n v="0"/>
    <n v="0"/>
    <x v="2941"/>
    <n v="78157"/>
    <n v="117235"/>
    <x v="3880"/>
    <n v="109190"/>
    <n v="95397"/>
    <n v="145970"/>
    <n v="175854"/>
  </r>
  <r>
    <x v="16"/>
    <n v="3798"/>
    <x v="626"/>
    <x v="607"/>
    <n v="868"/>
    <n v="252418000347"/>
    <s v="CENTRO EDUCATIVO EL PITAL"/>
    <n v="4"/>
    <n v="0"/>
    <n v="0"/>
    <n v="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20"/>
    <n v="0"/>
    <x v="170"/>
    <e v="#N/A"/>
    <e v="#N/A"/>
    <x v="180"/>
    <e v="#N/A"/>
    <e v="#N/A"/>
    <e v="#N/A"/>
    <e v="#N/A"/>
  </r>
  <r>
    <x v="16"/>
    <n v="3798"/>
    <x v="1063"/>
    <x v="995"/>
    <n v="6603"/>
    <n v="252418000359"/>
    <s v="CENTRO EDUCATIVO LA PALM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563"/>
    <n v="78708"/>
    <n v="118062"/>
    <x v="2215"/>
    <n v="109960"/>
    <n v="96070"/>
    <n v="147000"/>
    <n v="177094"/>
  </r>
  <r>
    <x v="16"/>
    <n v="3798"/>
    <x v="626"/>
    <x v="607"/>
    <n v="870"/>
    <n v="252418000413"/>
    <s v="CENTRO EDUCATIVO NIÑO JESUS DE PRAGA AUROR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070"/>
    <n v="78488"/>
    <n v="117732"/>
    <x v="2977"/>
    <n v="109653"/>
    <n v="95801"/>
    <n v="146589"/>
    <n v="176599"/>
  </r>
  <r>
    <x v="16"/>
    <n v="3798"/>
    <x v="626"/>
    <x v="607"/>
    <n v="872"/>
    <n v="252418000511"/>
    <s v="CENTRO EDUCATIVO SAGRADO CORAZON DE JESUS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69"/>
    <n v="78325"/>
    <n v="117487"/>
    <x v="3769"/>
    <n v="109425"/>
    <n v="95602"/>
    <n v="146284"/>
    <n v="176231"/>
  </r>
  <r>
    <x v="16"/>
    <n v="3798"/>
    <x v="626"/>
    <x v="607"/>
    <n v="873"/>
    <n v="252418000529"/>
    <s v="CENTRO EDUCATIVO SAN MARTIN"/>
    <n v="43"/>
    <n v="3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1843"/>
    <n v="78534"/>
    <n v="117800"/>
    <x v="3645"/>
    <n v="109716"/>
    <n v="95857"/>
    <n v="146673"/>
    <n v="176701"/>
  </r>
  <r>
    <x v="16"/>
    <n v="3798"/>
    <x v="626"/>
    <x v="607"/>
    <n v="874"/>
    <n v="252418000537"/>
    <s v="CENTRO EDUCATIVO FATIMA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8"/>
    <n v="0"/>
    <x v="1633"/>
    <n v="78480"/>
    <n v="117720"/>
    <x v="2954"/>
    <n v="109641"/>
    <n v="95792"/>
    <n v="146574"/>
    <n v="176581"/>
  </r>
  <r>
    <x v="16"/>
    <n v="3798"/>
    <x v="626"/>
    <x v="607"/>
    <n v="876"/>
    <n v="252418000561"/>
    <s v="CENTRO EDUCATIVO  EL CRUCER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40"/>
    <n v="78425"/>
    <n v="117637"/>
    <x v="2218"/>
    <n v="109564"/>
    <n v="95724"/>
    <n v="146470"/>
    <n v="176456"/>
  </r>
  <r>
    <x v="16"/>
    <n v="3798"/>
    <x v="626"/>
    <x v="607"/>
    <n v="877"/>
    <n v="252418000570"/>
    <s v="CENTRO EDUCATIVO EL GUADUAL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026"/>
    <n v="78305"/>
    <n v="117457"/>
    <x v="3351"/>
    <n v="109396"/>
    <n v="95578"/>
    <n v="146246"/>
    <n v="176186"/>
  </r>
  <r>
    <x v="16"/>
    <n v="3798"/>
    <x v="626"/>
    <x v="607"/>
    <n v="879"/>
    <n v="252418000600"/>
    <s v="CENTRO EDUCATIVO  VILLANUEVA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901"/>
    <n v="78477"/>
    <n v="117716"/>
    <x v="3819"/>
    <n v="109637"/>
    <n v="95788"/>
    <n v="146568"/>
    <n v="176574"/>
  </r>
  <r>
    <x v="16"/>
    <n v="3798"/>
    <x v="626"/>
    <x v="607"/>
    <n v="880"/>
    <n v="252418000626"/>
    <s v="CENTRO EDUCATIVO SANTA LUCI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66"/>
    <n v="78315"/>
    <n v="117471"/>
    <x v="3592"/>
    <n v="109410"/>
    <n v="95589"/>
    <n v="146264"/>
    <n v="176208"/>
  </r>
  <r>
    <x v="16"/>
    <n v="3798"/>
    <x v="626"/>
    <x v="607"/>
    <n v="881"/>
    <n v="252418000677"/>
    <s v="CENTRO EDUCATIVO   SAN JUAN"/>
    <n v="12"/>
    <n v="5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002"/>
    <n v="78570"/>
    <n v="117854"/>
    <x v="2500"/>
    <n v="109766"/>
    <n v="95901"/>
    <n v="146740"/>
    <n v="176781"/>
  </r>
  <r>
    <x v="16"/>
    <n v="3798"/>
    <x v="627"/>
    <x v="608"/>
    <n v="20332"/>
    <n v="252427000043"/>
    <s v="CENTRO EDUCATIVO AURORA"/>
    <n v="44"/>
    <n v="1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9"/>
    <n v="77794"/>
    <n v="116690"/>
    <x v="19"/>
    <n v="108682"/>
    <n v="94954"/>
    <n v="145291"/>
    <n v="175036"/>
  </r>
  <r>
    <x v="16"/>
    <n v="3798"/>
    <x v="627"/>
    <x v="608"/>
    <n v="20321"/>
    <n v="252427000060"/>
    <s v="CENTRO EDUCATIVO PAMPETA PIRAGUA"/>
    <n v="75"/>
    <n v="4"/>
    <n v="0"/>
    <n v="3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36"/>
    <n v="0"/>
    <x v="1368"/>
    <n v="77748"/>
    <n v="116622"/>
    <x v="1683"/>
    <n v="108618"/>
    <n v="94898"/>
    <n v="145206"/>
    <n v="174933"/>
  </r>
  <r>
    <x v="16"/>
    <n v="3798"/>
    <x v="627"/>
    <x v="608"/>
    <n v="20336"/>
    <n v="252427000078"/>
    <s v="CENTRO EDUCATIVO VICTORIA"/>
    <n v="51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2013"/>
    <n v="77845"/>
    <n v="116767"/>
    <x v="2511"/>
    <n v="108754"/>
    <n v="95016"/>
    <n v="145387"/>
    <n v="175151"/>
  </r>
  <r>
    <x v="16"/>
    <n v="3798"/>
    <x v="627"/>
    <x v="608"/>
    <n v="20325"/>
    <n v="252427000094"/>
    <s v="CENTRO EDUCATIVO PLAYON"/>
    <n v="47"/>
    <n v="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47"/>
    <n v="0"/>
    <x v="2942"/>
    <n v="77822"/>
    <n v="116732"/>
    <x v="3881"/>
    <n v="108721"/>
    <n v="94988"/>
    <n v="145343"/>
    <n v="175098"/>
  </r>
  <r>
    <x v="16"/>
    <n v="3798"/>
    <x v="627"/>
    <x v="608"/>
    <n v="20341"/>
    <n v="252427000108"/>
    <s v="CENTRO EDUCATIVO SAN LUIS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671"/>
    <n v="77754"/>
    <n v="116630"/>
    <x v="2973"/>
    <n v="108627"/>
    <n v="94905"/>
    <n v="145217"/>
    <n v="174946"/>
  </r>
  <r>
    <x v="16"/>
    <n v="3798"/>
    <x v="627"/>
    <x v="608"/>
    <n v="20319"/>
    <n v="252427000116"/>
    <s v="CENTRO EDUCATIVO NANSALVI LAS VILLAS"/>
    <n v="101"/>
    <n v="5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n v="0"/>
    <x v="980"/>
    <n v="77893"/>
    <n v="116840"/>
    <x v="2163"/>
    <n v="108821"/>
    <n v="95075"/>
    <n v="145477"/>
    <n v="175260"/>
  </r>
  <r>
    <x v="16"/>
    <n v="3798"/>
    <x v="627"/>
    <x v="608"/>
    <n v="20337"/>
    <n v="252427000205"/>
    <s v="CENTRO EDUCATIVO GUAÑAMBI (MARIA AUXILIADORA)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78"/>
    <n v="77806"/>
    <n v="116709"/>
    <x v="288"/>
    <n v="108700"/>
    <n v="94969"/>
    <n v="145315"/>
    <n v="175064"/>
  </r>
  <r>
    <x v="16"/>
    <n v="3798"/>
    <x v="627"/>
    <x v="608"/>
    <n v="20224"/>
    <n v="252427000264"/>
    <s v="CENTRO EDUCATIVO CANQUISTE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683"/>
    <n v="77667"/>
    <n v="116500"/>
    <x v="2254"/>
    <n v="108506"/>
    <n v="94799"/>
    <n v="145055"/>
    <n v="174751"/>
  </r>
  <r>
    <x v="16"/>
    <n v="3798"/>
    <x v="627"/>
    <x v="608"/>
    <n v="20328"/>
    <n v="252427000302"/>
    <s v="CENTRO EDUCATIVO ESTERO SECO ABAJO"/>
    <n v="63"/>
    <n v="4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0"/>
    <x v="1399"/>
    <n v="77130"/>
    <n v="115694"/>
    <x v="1953"/>
    <n v="107754"/>
    <n v="94143"/>
    <n v="144051"/>
    <n v="173542"/>
  </r>
  <r>
    <x v="16"/>
    <n v="3798"/>
    <x v="627"/>
    <x v="608"/>
    <n v="20329"/>
    <n v="252427000311"/>
    <s v="CENTRO EDUCATIVO ESTERO SECO ARRIBA"/>
    <n v="97"/>
    <n v="1"/>
    <n v="0"/>
    <n v="6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67"/>
    <n v="0"/>
    <x v="306"/>
    <n v="77853"/>
    <n v="116779"/>
    <x v="318"/>
    <n v="108765"/>
    <n v="95026"/>
    <n v="145402"/>
    <n v="175170"/>
  </r>
  <r>
    <x v="16"/>
    <n v="3798"/>
    <x v="627"/>
    <x v="608"/>
    <n v="20217"/>
    <n v="252427000353"/>
    <s v="CENTRO EDUCATIVO BRISAS DE HAMBURGO"/>
    <n v="85"/>
    <n v="7"/>
    <n v="0"/>
    <n v="5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58"/>
    <n v="0"/>
    <x v="16"/>
    <n v="77859"/>
    <n v="116788"/>
    <x v="1863"/>
    <n v="108773"/>
    <n v="95033"/>
    <n v="145413"/>
    <n v="175182"/>
  </r>
  <r>
    <x v="16"/>
    <n v="3798"/>
    <x v="627"/>
    <x v="608"/>
    <n v="20340"/>
    <n v="252427000400"/>
    <s v="CENTRO EDUCATIVO RICAURTE"/>
    <n v="107"/>
    <n v="6"/>
    <n v="0"/>
    <n v="3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44"/>
    <n v="0"/>
    <x v="16"/>
    <n v="77858"/>
    <n v="116786"/>
    <x v="3882"/>
    <n v="108772"/>
    <n v="95032"/>
    <n v="145411"/>
    <n v="175180"/>
  </r>
  <r>
    <x v="16"/>
    <n v="3798"/>
    <x v="627"/>
    <x v="608"/>
    <n v="20330"/>
    <n v="252427000442"/>
    <s v="CENTRO EDUCATIVO GUILPI PIRAGUA"/>
    <n v="35"/>
    <n v="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1087"/>
    <n v="77707"/>
    <n v="116560"/>
    <x v="1269"/>
    <n v="108561"/>
    <n v="94848"/>
    <n v="145130"/>
    <n v="174841"/>
  </r>
  <r>
    <x v="16"/>
    <n v="3798"/>
    <x v="627"/>
    <x v="608"/>
    <n v="20315"/>
    <n v="252427000451"/>
    <s v="CENTRO EDUCATIVO CUALALA"/>
    <n v="47"/>
    <n v="4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0"/>
    <x v="583"/>
    <n v="77773"/>
    <n v="116658"/>
    <x v="629"/>
    <n v="108653"/>
    <n v="94928"/>
    <n v="145252"/>
    <n v="174988"/>
  </r>
  <r>
    <x v="16"/>
    <n v="3798"/>
    <x v="627"/>
    <x v="608"/>
    <n v="20225"/>
    <n v="252427000485"/>
    <s v="CENTRO EDUCATIVO CHOCH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852"/>
    <n v="77858"/>
    <n v="116786"/>
    <x v="3882"/>
    <n v="108772"/>
    <n v="95032"/>
    <n v="145411"/>
    <n v="175180"/>
  </r>
  <r>
    <x v="16"/>
    <n v="3798"/>
    <x v="627"/>
    <x v="608"/>
    <n v="20333"/>
    <n v="252427000507"/>
    <s v="CENTRO EDUCATIVO LA ISLA"/>
    <n v="85"/>
    <n v="7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340"/>
    <n v="77510"/>
    <n v="116265"/>
    <x v="1632"/>
    <n v="108286"/>
    <n v="94608"/>
    <n v="144762"/>
    <n v="174398"/>
  </r>
  <r>
    <x v="16"/>
    <n v="3798"/>
    <x v="627"/>
    <x v="608"/>
    <n v="20216"/>
    <n v="252427000515"/>
    <s v="CENTRO EDUCATIVO BOLIVAR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14"/>
    <n v="84"/>
    <n v="0"/>
    <x v="170"/>
    <e v="#N/A"/>
    <e v="#N/A"/>
    <x v="180"/>
    <e v="#N/A"/>
    <e v="#N/A"/>
    <e v="#N/A"/>
    <e v="#N/A"/>
  </r>
  <r>
    <x v="16"/>
    <n v="3798"/>
    <x v="627"/>
    <x v="608"/>
    <n v="20326"/>
    <n v="252427000540"/>
    <s v="CENTRO EDUCATIVO ROSARIO"/>
    <n v="43"/>
    <n v="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1452"/>
    <n v="77829"/>
    <n v="116742"/>
    <x v="3883"/>
    <n v="108731"/>
    <n v="94996"/>
    <n v="145356"/>
    <n v="175114"/>
  </r>
  <r>
    <x v="16"/>
    <n v="3798"/>
    <x v="627"/>
    <x v="608"/>
    <n v="20218"/>
    <n v="252427000566"/>
    <s v="CENTRO EDUCATIVO BRISAS DEL PATIA VIEJ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435"/>
    <n v="77634"/>
    <n v="116451"/>
    <x v="460"/>
    <n v="108460"/>
    <n v="94759"/>
    <n v="144994"/>
    <n v="174677"/>
  </r>
  <r>
    <x v="16"/>
    <n v="3798"/>
    <x v="627"/>
    <x v="608"/>
    <n v="20221"/>
    <n v="252427000574"/>
    <s v="CENTRO EDUCATIVO AGUACATE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585"/>
    <n v="77813"/>
    <n v="116720"/>
    <x v="631"/>
    <n v="108710"/>
    <n v="94978"/>
    <n v="145328"/>
    <n v="175080"/>
  </r>
  <r>
    <x v="16"/>
    <n v="3798"/>
    <x v="627"/>
    <x v="608"/>
    <n v="20391"/>
    <n v="252427000612"/>
    <s v="CENTRO EDUCATIVO UNION DE NANSALVI"/>
    <n v="73"/>
    <n v="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x v="747"/>
    <n v="77666"/>
    <n v="116498"/>
    <x v="2718"/>
    <n v="108503"/>
    <n v="94797"/>
    <n v="145052"/>
    <n v="174747"/>
  </r>
  <r>
    <x v="16"/>
    <n v="3798"/>
    <x v="627"/>
    <x v="608"/>
    <n v="20388"/>
    <n v="252427000663"/>
    <s v="CENTRO EDUCATIVO TORTUGO MAGALLY"/>
    <n v="3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105"/>
    <n v="0"/>
    <n v="0"/>
    <x v="170"/>
    <e v="#N/A"/>
    <e v="#N/A"/>
    <x v="180"/>
    <e v="#N/A"/>
    <e v="#N/A"/>
    <e v="#N/A"/>
    <e v="#N/A"/>
  </r>
  <r>
    <x v="16"/>
    <n v="3798"/>
    <x v="627"/>
    <x v="608"/>
    <n v="20316"/>
    <n v="252427000671"/>
    <s v="CENTRO EDUCATIVO JUANCHITO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479"/>
    <n v="77800"/>
    <n v="116700"/>
    <x v="3884"/>
    <n v="108691"/>
    <n v="94961"/>
    <n v="145303"/>
    <n v="175050"/>
  </r>
  <r>
    <x v="16"/>
    <n v="3798"/>
    <x v="627"/>
    <x v="608"/>
    <n v="20339"/>
    <n v="252427000698"/>
    <s v="CENTRO EDUCATIVO PUNTA DE BARC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35"/>
    <n v="0"/>
    <n v="0"/>
    <x v="170"/>
    <e v="#N/A"/>
    <e v="#N/A"/>
    <x v="180"/>
    <e v="#N/A"/>
    <e v="#N/A"/>
    <e v="#N/A"/>
    <e v="#N/A"/>
  </r>
  <r>
    <x v="16"/>
    <n v="3798"/>
    <x v="627"/>
    <x v="608"/>
    <n v="20324"/>
    <n v="252427000701"/>
    <s v="CENTRO EDUCATIVO EL DIVISO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902"/>
    <n v="77708"/>
    <n v="116561"/>
    <x v="1025"/>
    <n v="108562"/>
    <n v="94849"/>
    <n v="145131"/>
    <n v="174842"/>
  </r>
  <r>
    <x v="16"/>
    <n v="3798"/>
    <x v="627"/>
    <x v="608"/>
    <n v="20386"/>
    <n v="252427000710"/>
    <s v="CENTRO EDUCATIVO SANTA ROS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37"/>
    <n v="0"/>
    <n v="0"/>
    <x v="170"/>
    <e v="#N/A"/>
    <e v="#N/A"/>
    <x v="180"/>
    <e v="#N/A"/>
    <e v="#N/A"/>
    <e v="#N/A"/>
    <e v="#N/A"/>
  </r>
  <r>
    <x v="16"/>
    <n v="3798"/>
    <x v="627"/>
    <x v="608"/>
    <n v="20219"/>
    <n v="252427000728"/>
    <s v="CENTRO EDUCATIVO CANAIBU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122"/>
    <n v="77689"/>
    <n v="116533"/>
    <x v="1469"/>
    <n v="108536"/>
    <n v="94826"/>
    <n v="145096"/>
    <n v="174801"/>
  </r>
  <r>
    <x v="16"/>
    <n v="3798"/>
    <x v="627"/>
    <x v="608"/>
    <n v="20331"/>
    <n v="252427000744"/>
    <s v="CENTRO EDUCATIVO INGUAPIL"/>
    <n v="4"/>
    <n v="0"/>
    <n v="0"/>
    <n v="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45"/>
    <n v="0"/>
    <n v="0"/>
    <x v="170"/>
    <e v="#N/A"/>
    <e v="#N/A"/>
    <x v="180"/>
    <e v="#N/A"/>
    <e v="#N/A"/>
    <e v="#N/A"/>
    <e v="#N/A"/>
  </r>
  <r>
    <x v="16"/>
    <n v="3798"/>
    <x v="1064"/>
    <x v="996"/>
    <n v="6643"/>
    <n v="252435000036"/>
    <s v="CENTRO EDUCATIVO CHUCUNES"/>
    <n v="84"/>
    <n v="14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0"/>
    <n v="0"/>
    <x v="2286"/>
    <n v="78958"/>
    <n v="118437"/>
    <x v="2842"/>
    <n v="110309"/>
    <n v="96375"/>
    <n v="147466"/>
    <n v="177656"/>
  </r>
  <r>
    <x v="16"/>
    <n v="3798"/>
    <x v="1064"/>
    <x v="996"/>
    <n v="5597"/>
    <n v="252435000052"/>
    <s v="CENTRO EDUCATIVO PUSUSQUER"/>
    <n v="100"/>
    <n v="14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"/>
    <n v="0"/>
    <n v="0"/>
    <x v="2294"/>
    <n v="79384"/>
    <n v="119076"/>
    <x v="3885"/>
    <n v="110904"/>
    <n v="96895"/>
    <n v="148262"/>
    <n v="178614"/>
  </r>
  <r>
    <x v="16"/>
    <n v="3798"/>
    <x v="1064"/>
    <x v="996"/>
    <n v="5603"/>
    <n v="252435000061"/>
    <s v="CENTRO EDUCATIVO SAN JORG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43"/>
    <n v="78606"/>
    <n v="117908"/>
    <x v="2924"/>
    <n v="109816"/>
    <n v="95945"/>
    <n v="146808"/>
    <n v="176862"/>
  </r>
  <r>
    <x v="16"/>
    <n v="3798"/>
    <x v="1064"/>
    <x v="996"/>
    <n v="5607"/>
    <n v="252435000079"/>
    <s v="CENTRO EDUCATIVO LA OSCURANA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943"/>
    <n v="78859"/>
    <n v="118288"/>
    <x v="3886"/>
    <n v="110170"/>
    <n v="96254"/>
    <n v="147280"/>
    <n v="177432"/>
  </r>
  <r>
    <x v="16"/>
    <n v="3798"/>
    <x v="1064"/>
    <x v="996"/>
    <n v="5596"/>
    <n v="252435000087"/>
    <s v="CENTRO EDUCATIVO CURCUEL"/>
    <n v="70"/>
    <n v="1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70"/>
    <n v="0"/>
    <n v="0"/>
    <x v="2944"/>
    <n v="78977"/>
    <n v="118465"/>
    <x v="3887"/>
    <n v="110335"/>
    <n v="96398"/>
    <n v="147501"/>
    <n v="177698"/>
  </r>
  <r>
    <x v="16"/>
    <n v="3798"/>
    <x v="1064"/>
    <x v="996"/>
    <n v="5608"/>
    <n v="252435000095"/>
    <s v="CENTRO EDUCATIVO PUERAN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945"/>
    <n v="78926"/>
    <n v="118388"/>
    <x v="3888"/>
    <n v="110264"/>
    <n v="96335"/>
    <n v="147406"/>
    <n v="177583"/>
  </r>
  <r>
    <x v="16"/>
    <n v="3798"/>
    <x v="1064"/>
    <x v="996"/>
    <n v="5611"/>
    <n v="252435000109"/>
    <s v="CENTRO EDUCATIVO CHAMBU"/>
    <n v="31"/>
    <n v="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740"/>
    <n v="78563"/>
    <n v="117845"/>
    <x v="2197"/>
    <n v="109758"/>
    <n v="95893"/>
    <n v="146729"/>
    <n v="176768"/>
  </r>
  <r>
    <x v="16"/>
    <n v="3798"/>
    <x v="1064"/>
    <x v="996"/>
    <n v="5598"/>
    <n v="252435000117"/>
    <s v="CENTRO EDUCATIVO EL ROS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203"/>
    <n v="78565"/>
    <n v="117847"/>
    <x v="1429"/>
    <n v="109760"/>
    <n v="95895"/>
    <n v="146732"/>
    <n v="176771"/>
  </r>
  <r>
    <x v="16"/>
    <n v="3798"/>
    <x v="1064"/>
    <x v="996"/>
    <n v="5604"/>
    <n v="252435000125"/>
    <s v="CENTRO EDUCATIVO EL GUABO"/>
    <n v="49"/>
    <n v="11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0"/>
    <x v="2324"/>
    <n v="78580"/>
    <n v="117870"/>
    <x v="3066"/>
    <n v="109781"/>
    <n v="95913"/>
    <n v="146760"/>
    <n v="176805"/>
  </r>
  <r>
    <x v="16"/>
    <n v="3798"/>
    <x v="1064"/>
    <x v="996"/>
    <n v="5609"/>
    <n v="252435000133"/>
    <s v="CENTRO EDUCATIVO TERCAN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946"/>
    <n v="78394"/>
    <n v="117591"/>
    <x v="3889"/>
    <n v="109521"/>
    <n v="95686"/>
    <n v="146413"/>
    <n v="176387"/>
  </r>
  <r>
    <x v="16"/>
    <n v="3798"/>
    <x v="1064"/>
    <x v="996"/>
    <n v="5595"/>
    <n v="252435000150"/>
    <s v="CENTRO EDUCATIVO PROVIDENCIA"/>
    <n v="31"/>
    <n v="8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104"/>
    <n v="78373"/>
    <n v="117558"/>
    <x v="2610"/>
    <n v="109491"/>
    <n v="95660"/>
    <n v="146372"/>
    <n v="176338"/>
  </r>
  <r>
    <x v="16"/>
    <n v="3798"/>
    <x v="1064"/>
    <x v="996"/>
    <n v="5606"/>
    <n v="252435000176"/>
    <s v="CENTRO EDUCATIVO PUSPUED"/>
    <n v="130"/>
    <n v="11"/>
    <n v="0"/>
    <n v="33"/>
    <n v="0"/>
    <n v="64"/>
    <n v="0"/>
    <n v="22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130"/>
    <n v="0"/>
    <n v="0"/>
    <x v="2947"/>
    <n v="79357"/>
    <n v="119035"/>
    <x v="3890"/>
    <n v="110866"/>
    <n v="96862"/>
    <n v="148211"/>
    <n v="178553"/>
  </r>
  <r>
    <x v="16"/>
    <n v="3798"/>
    <x v="1064"/>
    <x v="996"/>
    <n v="5612"/>
    <n v="252435000231"/>
    <s v="CENTRO EDUCATIVO PUEBLO VIEJO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524"/>
    <n v="78533"/>
    <n v="117798"/>
    <x v="3264"/>
    <n v="109714"/>
    <n v="95856"/>
    <n v="146671"/>
    <n v="176698"/>
  </r>
  <r>
    <x v="16"/>
    <n v="3798"/>
    <x v="1064"/>
    <x v="996"/>
    <n v="5600"/>
    <n v="252435000273"/>
    <s v="CENTRO EDUCATIVO EL ARCO"/>
    <n v="79"/>
    <n v="9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9"/>
    <n v="0"/>
    <n v="0"/>
    <x v="2674"/>
    <n v="79156"/>
    <n v="118734"/>
    <x v="3428"/>
    <n v="110586"/>
    <n v="96617"/>
    <n v="147836"/>
    <n v="178101"/>
  </r>
  <r>
    <x v="16"/>
    <n v="3798"/>
    <x v="1064"/>
    <x v="996"/>
    <n v="5605"/>
    <n v="252435000281"/>
    <s v="CENTRO EDUCATIVO MALLAM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846"/>
    <n v="78629"/>
    <n v="117943"/>
    <x v="2317"/>
    <n v="109849"/>
    <n v="95973"/>
    <n v="146852"/>
    <n v="176915"/>
  </r>
  <r>
    <x v="16"/>
    <n v="3798"/>
    <x v="1064"/>
    <x v="996"/>
    <n v="5613"/>
    <n v="252435000290"/>
    <s v="CENTRO EDUCATIVO EL VERDE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477"/>
    <n v="78921"/>
    <n v="118381"/>
    <x v="3132"/>
    <n v="110257"/>
    <n v="96330"/>
    <n v="147397"/>
    <n v="177572"/>
  </r>
  <r>
    <x v="16"/>
    <n v="3798"/>
    <x v="1064"/>
    <x v="996"/>
    <n v="5602"/>
    <n v="252435000303"/>
    <s v="CENTRO EDUCATIVO COATAQUER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336"/>
    <n v="78501"/>
    <n v="117751"/>
    <x v="2912"/>
    <n v="109670"/>
    <n v="95817"/>
    <n v="146612"/>
    <n v="176627"/>
  </r>
  <r>
    <x v="16"/>
    <n v="3798"/>
    <x v="1064"/>
    <x v="996"/>
    <n v="6633"/>
    <n v="252435000320"/>
    <s v="INSTITUCION EDUCATIVA AGROPECUARIA SAN JUAN BAUTISTA DE LA SA"/>
    <n v="303"/>
    <n v="11"/>
    <n v="0"/>
    <n v="108"/>
    <n v="0"/>
    <n v="136"/>
    <n v="0"/>
    <n v="0"/>
    <n v="0"/>
    <n v="48"/>
    <n v="0"/>
    <n v="0"/>
    <n v="0"/>
    <n v="0"/>
    <n v="0"/>
    <n v="0"/>
    <n v="0"/>
    <n v="0"/>
    <n v="0"/>
    <n v="0"/>
    <n v="0"/>
    <n v="0"/>
    <n v="10"/>
    <n v="0"/>
    <n v="0"/>
    <n v="0"/>
    <n v="0"/>
    <n v="9"/>
    <n v="0"/>
    <n v="0"/>
    <n v="0"/>
    <n v="1"/>
    <n v="0"/>
    <n v="0"/>
    <n v="303"/>
    <n v="0"/>
    <n v="0"/>
    <x v="2615"/>
    <n v="78663"/>
    <n v="117994"/>
    <x v="3341"/>
    <n v="109897"/>
    <n v="96015"/>
    <n v="146915"/>
    <n v="176992"/>
  </r>
  <r>
    <x v="16"/>
    <n v="3798"/>
    <x v="628"/>
    <x v="428"/>
    <n v="20506"/>
    <n v="252473000147"/>
    <s v="CENTRO EDUCATIVO GICRILLAL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948"/>
    <n v="78228"/>
    <n v="117342"/>
    <x v="3891"/>
    <n v="109289"/>
    <n v="95484"/>
    <n v="146103"/>
    <n v="176013"/>
  </r>
  <r>
    <x v="16"/>
    <n v="3798"/>
    <x v="628"/>
    <x v="428"/>
    <n v="20505"/>
    <n v="252473000163"/>
    <s v="CENTRO EDUCATIVO COCAL JIMENEZ"/>
    <n v="20"/>
    <n v="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1117"/>
    <n v="78262"/>
    <n v="117392"/>
    <x v="2473"/>
    <n v="109336"/>
    <n v="95525"/>
    <n v="146166"/>
    <n v="176089"/>
  </r>
  <r>
    <x v="16"/>
    <n v="3798"/>
    <x v="628"/>
    <x v="428"/>
    <n v="20504"/>
    <n v="252473000171"/>
    <s v="CENTRO EDUCATIVO TASQUITA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1086"/>
    <n v="78178"/>
    <n v="117266"/>
    <x v="3892"/>
    <n v="109219"/>
    <n v="95422"/>
    <n v="146009"/>
    <n v="175900"/>
  </r>
  <r>
    <x v="16"/>
    <n v="3798"/>
    <x v="628"/>
    <x v="428"/>
    <n v="20411"/>
    <n v="252473000180"/>
    <s v="CENTRO EDUCATIVO TIERRA FIRME"/>
    <n v="14"/>
    <n v="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697"/>
    <n v="78254"/>
    <n v="117380"/>
    <x v="3467"/>
    <n v="109325"/>
    <n v="95515"/>
    <n v="146150"/>
    <n v="176071"/>
  </r>
  <r>
    <x v="16"/>
    <n v="3798"/>
    <x v="628"/>
    <x v="428"/>
    <n v="20396"/>
    <n v="252473000252"/>
    <s v="CENTRO EDUCATIVO FIRME CIFUENTES"/>
    <n v="138"/>
    <n v="7"/>
    <n v="0"/>
    <n v="6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n v="0"/>
    <x v="2949"/>
    <n v="77930"/>
    <n v="116894"/>
    <x v="3893"/>
    <n v="108872"/>
    <n v="95120"/>
    <n v="145545"/>
    <n v="175341"/>
  </r>
  <r>
    <x v="16"/>
    <n v="3798"/>
    <x v="628"/>
    <x v="428"/>
    <n v="20412"/>
    <n v="252473000741"/>
    <s v="CENTRO EDUCATIVO MIEL DE ABEJA"/>
    <n v="82"/>
    <n v="7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"/>
    <n v="0"/>
    <n v="0"/>
    <x v="2189"/>
    <n v="78227"/>
    <n v="117339"/>
    <x v="3894"/>
    <n v="109287"/>
    <n v="95482"/>
    <n v="146100"/>
    <n v="176009"/>
  </r>
  <r>
    <x v="16"/>
    <n v="3798"/>
    <x v="628"/>
    <x v="428"/>
    <n v="20398"/>
    <n v="252473000783"/>
    <s v="CENTRO EDUCATIVO EL CANTIL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950"/>
    <n v="78193"/>
    <n v="117289"/>
    <x v="3685"/>
    <n v="109240"/>
    <n v="95441"/>
    <n v="146038"/>
    <n v="175935"/>
  </r>
  <r>
    <x v="16"/>
    <n v="3798"/>
    <x v="628"/>
    <x v="428"/>
    <n v="20507"/>
    <n v="252473000805"/>
    <s v="CENTRO EDUCATIVO ALTO GUANDIPA"/>
    <n v="44"/>
    <n v="3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n v="0"/>
    <x v="1987"/>
    <n v="78405"/>
    <n v="117606"/>
    <x v="2280"/>
    <n v="109536"/>
    <n v="95699"/>
    <n v="146432"/>
    <n v="176410"/>
  </r>
  <r>
    <x v="16"/>
    <n v="3798"/>
    <x v="628"/>
    <x v="428"/>
    <n v="20503"/>
    <n v="252473000813"/>
    <s v="CENTRO EDUCATIVO CAIMITILLAL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931"/>
    <n v="78083"/>
    <n v="117124"/>
    <x v="215"/>
    <n v="109087"/>
    <n v="95307"/>
    <n v="145832"/>
    <n v="175687"/>
  </r>
  <r>
    <x v="16"/>
    <n v="3798"/>
    <x v="628"/>
    <x v="428"/>
    <n v="20401"/>
    <n v="252473000821"/>
    <s v="CENTRO EDUCATIVO LA PORQUE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335"/>
    <n v="78095"/>
    <n v="117142"/>
    <x v="348"/>
    <n v="109104"/>
    <n v="95322"/>
    <n v="145855"/>
    <n v="175714"/>
  </r>
  <r>
    <x v="16"/>
    <n v="3798"/>
    <x v="628"/>
    <x v="428"/>
    <n v="20407"/>
    <n v="252473000830"/>
    <s v="CENTRO EDUCATIVO PIÑAL RELLENO"/>
    <n v="6"/>
    <n v="4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860"/>
    <n v="78106"/>
    <n v="117158"/>
    <x v="974"/>
    <n v="109118"/>
    <n v="95335"/>
    <n v="145874"/>
    <n v="175738"/>
  </r>
  <r>
    <x v="16"/>
    <n v="3798"/>
    <x v="628"/>
    <x v="428"/>
    <n v="20409"/>
    <n v="252473000856"/>
    <s v="CENTRO EDUCATIVO PAMPA CHAPILA"/>
    <n v="27"/>
    <n v="2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2739"/>
    <n v="78253"/>
    <n v="117379"/>
    <x v="3549"/>
    <n v="109324"/>
    <n v="95514"/>
    <n v="146149"/>
    <n v="176069"/>
  </r>
  <r>
    <x v="16"/>
    <n v="3798"/>
    <x v="628"/>
    <x v="428"/>
    <n v="20405"/>
    <n v="252473000864"/>
    <s v="CENTRO EDUCATIVO TORTUG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421"/>
    <n v="78174"/>
    <n v="117261"/>
    <x v="3895"/>
    <n v="109214"/>
    <n v="95418"/>
    <n v="146002"/>
    <n v="175891"/>
  </r>
  <r>
    <x v="16"/>
    <n v="3798"/>
    <x v="628"/>
    <x v="428"/>
    <n v="20402"/>
    <n v="252473000872"/>
    <s v="CENTRO EDUCATIVO EL GARCERO"/>
    <n v="21"/>
    <n v="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x v="2719"/>
    <n v="78207"/>
    <n v="117310"/>
    <x v="3507"/>
    <n v="109260"/>
    <n v="95458"/>
    <n v="146063"/>
    <n v="175966"/>
  </r>
  <r>
    <x v="16"/>
    <n v="3798"/>
    <x v="628"/>
    <x v="428"/>
    <n v="20410"/>
    <n v="252473000881"/>
    <s v="CENTRO EDUCATIVO PAMPA QUIÑONES"/>
    <n v="40"/>
    <n v="4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n v="0"/>
    <x v="2750"/>
    <n v="78339"/>
    <n v="117508"/>
    <x v="3571"/>
    <n v="109444"/>
    <n v="95619"/>
    <n v="146310"/>
    <n v="176263"/>
  </r>
  <r>
    <x v="16"/>
    <n v="3798"/>
    <x v="628"/>
    <x v="428"/>
    <n v="20509"/>
    <n v="252473000902"/>
    <s v="CENTRO EDUCATIVO PUEBLO NUEVO RIO PATIA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925"/>
    <n v="78321"/>
    <n v="117480"/>
    <x v="3896"/>
    <n v="109418"/>
    <n v="95597"/>
    <n v="146275"/>
    <n v="176221"/>
  </r>
  <r>
    <x v="16"/>
    <n v="3798"/>
    <x v="628"/>
    <x v="428"/>
    <n v="20399"/>
    <n v="252473000911"/>
    <s v="CENTRO EDUCATIVO EL NARANJO"/>
    <n v="26"/>
    <n v="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410"/>
    <n v="78255"/>
    <n v="117381"/>
    <x v="3897"/>
    <n v="109326"/>
    <n v="95516"/>
    <n v="146152"/>
    <n v="176072"/>
  </r>
  <r>
    <x v="16"/>
    <n v="3798"/>
    <x v="628"/>
    <x v="428"/>
    <n v="20397"/>
    <n v="252473000945"/>
    <s v="CENTRO EDUCATIVO PLAYA NUEVA"/>
    <n v="50"/>
    <n v="4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1796"/>
    <n v="78327"/>
    <n v="117491"/>
    <x v="3898"/>
    <n v="109428"/>
    <n v="95605"/>
    <n v="146288"/>
    <n v="176236"/>
  </r>
  <r>
    <x v="16"/>
    <n v="3798"/>
    <x v="628"/>
    <x v="428"/>
    <n v="20395"/>
    <n v="252473000953"/>
    <s v="CENTRO EDUCATIVO EL BAJITO"/>
    <n v="135"/>
    <n v="19"/>
    <n v="0"/>
    <n v="109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0"/>
    <x v="2850"/>
    <n v="78437"/>
    <n v="117654"/>
    <x v="3735"/>
    <n v="109580"/>
    <n v="95738"/>
    <n v="146492"/>
    <n v="176482"/>
  </r>
  <r>
    <x v="16"/>
    <n v="3798"/>
    <x v="628"/>
    <x v="428"/>
    <n v="20400"/>
    <n v="252473000961"/>
    <s v="CENTRO EDUCATIVO TREJOS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079"/>
    <n v="78191"/>
    <n v="117285"/>
    <x v="3899"/>
    <n v="109237"/>
    <n v="95438"/>
    <n v="146032"/>
    <n v="175929"/>
  </r>
  <r>
    <x v="16"/>
    <n v="3798"/>
    <x v="628"/>
    <x v="428"/>
    <n v="20408"/>
    <n v="252473000970"/>
    <s v="CENTRO EDUCATIVO SALANGO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785"/>
    <n v="78248"/>
    <n v="117371"/>
    <x v="2207"/>
    <n v="109316"/>
    <n v="95508"/>
    <n v="146139"/>
    <n v="176057"/>
  </r>
  <r>
    <x v="16"/>
    <n v="3798"/>
    <x v="628"/>
    <x v="428"/>
    <n v="20508"/>
    <n v="252473000988"/>
    <s v="CENTRO EDUCATIVO BOCAS DE GUANDIPA RIO PATI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611"/>
    <n v="78304"/>
    <n v="117455"/>
    <x v="2053"/>
    <n v="109395"/>
    <n v="95576"/>
    <n v="146244"/>
    <n v="176184"/>
  </r>
  <r>
    <x v="16"/>
    <n v="3798"/>
    <x v="628"/>
    <x v="428"/>
    <n v="20403"/>
    <n v="252473001046"/>
    <s v="CENTRO EDUCATIVO CAMPO ALEGRE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951"/>
    <n v="78369"/>
    <n v="117553"/>
    <x v="3464"/>
    <n v="109486"/>
    <n v="95656"/>
    <n v="146366"/>
    <n v="176330"/>
  </r>
  <r>
    <x v="16"/>
    <n v="3798"/>
    <x v="628"/>
    <x v="428"/>
    <n v="20502"/>
    <n v="252473001054"/>
    <s v="CENTRO EDUCATIVO BARRER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189"/>
    <n v="78227"/>
    <n v="117340"/>
    <x v="3894"/>
    <n v="109287"/>
    <n v="95482"/>
    <n v="146100"/>
    <n v="176010"/>
  </r>
  <r>
    <x v="16"/>
    <n v="3798"/>
    <x v="628"/>
    <x v="428"/>
    <n v="20394"/>
    <n v="252473001062"/>
    <s v="INSTITUCION EDUCATIVA AGROPECUARIA COCAL DE LOS PAYANES"/>
    <n v="167"/>
    <n v="9"/>
    <n v="0"/>
    <n v="74"/>
    <n v="0"/>
    <n v="67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x v="1692"/>
    <n v="78931"/>
    <n v="118397"/>
    <x v="3286"/>
    <n v="110272"/>
    <n v="96342"/>
    <n v="147416"/>
    <n v="177595"/>
  </r>
  <r>
    <x v="16"/>
    <n v="3798"/>
    <x v="628"/>
    <x v="428"/>
    <n v="20511"/>
    <n v="252473001097"/>
    <s v="CENTRO EDUCATIVO EL PLAYON RIO PATI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785"/>
    <n v="78248"/>
    <n v="117371"/>
    <x v="2207"/>
    <n v="109316"/>
    <n v="95508"/>
    <n v="146139"/>
    <n v="176057"/>
  </r>
  <r>
    <x v="16"/>
    <n v="3798"/>
    <x v="628"/>
    <x v="428"/>
    <n v="111991"/>
    <n v="252473001143"/>
    <s v="CENTRO EDUCATIVO CANTIMPA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203"/>
    <n v="78329"/>
    <n v="117492"/>
    <x v="2366"/>
    <n v="109429"/>
    <n v="95607"/>
    <n v="146290"/>
    <n v="176239"/>
  </r>
  <r>
    <x v="16"/>
    <n v="3798"/>
    <x v="629"/>
    <x v="609"/>
    <n v="7284"/>
    <n v="252490000011"/>
    <s v="CENTRO EDUCATIVO BELLAVISTA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x v="1608"/>
    <n v="78156"/>
    <n v="117233"/>
    <x v="2049"/>
    <n v="109188"/>
    <n v="95396"/>
    <n v="145968"/>
    <n v="175851"/>
  </r>
  <r>
    <x v="16"/>
    <n v="3798"/>
    <x v="629"/>
    <x v="609"/>
    <n v="7362"/>
    <n v="252490000029"/>
    <s v="CENTRO EDUCATIVO EL CARMEN"/>
    <n v="130"/>
    <n v="12"/>
    <n v="0"/>
    <n v="58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x v="1934"/>
    <n v="78478"/>
    <n v="117716"/>
    <x v="2425"/>
    <n v="109638"/>
    <n v="95789"/>
    <n v="146569"/>
    <n v="176575"/>
  </r>
  <r>
    <x v="16"/>
    <n v="3798"/>
    <x v="629"/>
    <x v="609"/>
    <n v="7370"/>
    <n v="252490000045"/>
    <s v="CENTRO EDUCATIVO EL CEDRO"/>
    <n v="85"/>
    <n v="9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85"/>
    <x v="2728"/>
    <n v="78406"/>
    <n v="117608"/>
    <x v="3522"/>
    <n v="109537"/>
    <n v="95701"/>
    <n v="146434"/>
    <n v="176413"/>
  </r>
  <r>
    <x v="16"/>
    <n v="3798"/>
    <x v="629"/>
    <x v="609"/>
    <n v="7279"/>
    <n v="252490000088"/>
    <s v="CENTRO EDUCATIVO  LA LOM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7"/>
    <x v="1232"/>
    <n v="78185"/>
    <n v="117277"/>
    <x v="1463"/>
    <n v="109229"/>
    <n v="95431"/>
    <n v="146022"/>
    <n v="175916"/>
  </r>
  <r>
    <x v="16"/>
    <n v="3798"/>
    <x v="629"/>
    <x v="609"/>
    <n v="7286"/>
    <n v="252490000134"/>
    <s v="CENTRO EDUCATIVO CODEMAC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2952"/>
    <n v="78382"/>
    <n v="117573"/>
    <x v="3900"/>
    <n v="109504"/>
    <n v="95672"/>
    <n v="146390"/>
    <n v="176360"/>
  </r>
  <r>
    <x v="16"/>
    <n v="3798"/>
    <x v="629"/>
    <x v="609"/>
    <n v="7358"/>
    <n v="252490000142"/>
    <s v="CENTRO EDUCATIVO FLORID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606"/>
    <n v="78416"/>
    <n v="117623"/>
    <x v="2045"/>
    <n v="109551"/>
    <n v="95713"/>
    <n v="146453"/>
    <n v="176435"/>
  </r>
  <r>
    <x v="16"/>
    <n v="3798"/>
    <x v="629"/>
    <x v="609"/>
    <n v="7125"/>
    <n v="252490000193"/>
    <s v="CENTRO EDUCATIVO  TORTOLA"/>
    <n v="96"/>
    <n v="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96"/>
    <x v="2077"/>
    <n v="78496"/>
    <n v="117744"/>
    <x v="3075"/>
    <n v="109664"/>
    <n v="95811"/>
    <n v="146603"/>
    <n v="176616"/>
  </r>
  <r>
    <x v="16"/>
    <n v="3798"/>
    <x v="629"/>
    <x v="609"/>
    <n v="7367"/>
    <n v="252490000207"/>
    <s v="CENTRO EDUCATIVO BOCA DE PRIETA"/>
    <n v="69"/>
    <n v="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x v="2197"/>
    <n v="78343"/>
    <n v="117514"/>
    <x v="2720"/>
    <n v="109450"/>
    <n v="95624"/>
    <n v="146317"/>
    <n v="176272"/>
  </r>
  <r>
    <x v="16"/>
    <n v="3798"/>
    <x v="629"/>
    <x v="609"/>
    <n v="7366"/>
    <n v="252490000223"/>
    <s v="CENTRO EDUCATIVO BARBACOIT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1200"/>
    <n v="78399"/>
    <n v="117598"/>
    <x v="1803"/>
    <n v="109528"/>
    <n v="95692"/>
    <n v="146422"/>
    <n v="176397"/>
  </r>
  <r>
    <x v="16"/>
    <n v="3798"/>
    <x v="629"/>
    <x v="609"/>
    <n v="7109"/>
    <n v="252490000266"/>
    <s v="I.E. LAS MARIAS"/>
    <n v="434"/>
    <n v="28"/>
    <n v="0"/>
    <n v="176"/>
    <n v="0"/>
    <n v="191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4"/>
    <x v="2870"/>
    <n v="78168"/>
    <n v="117251"/>
    <x v="3770"/>
    <n v="109205"/>
    <n v="95410"/>
    <n v="145990"/>
    <n v="175878"/>
  </r>
  <r>
    <x v="16"/>
    <n v="3798"/>
    <x v="629"/>
    <x v="609"/>
    <n v="7363"/>
    <n v="252490000282"/>
    <s v="CENTRO EDUCATIVO BAJO MERIZALDE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x v="2767"/>
    <n v="78270"/>
    <n v="117405"/>
    <x v="3593"/>
    <n v="109348"/>
    <n v="95535"/>
    <n v="146181"/>
    <n v="176107"/>
  </r>
  <r>
    <x v="16"/>
    <n v="3798"/>
    <x v="629"/>
    <x v="609"/>
    <n v="7281"/>
    <n v="252490000304"/>
    <s v="CENTRO EDUCATIVO ALTO  MERIZALDE"/>
    <n v="86"/>
    <n v="0"/>
    <n v="0"/>
    <n v="4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86"/>
    <x v="1834"/>
    <n v="78227"/>
    <n v="117341"/>
    <x v="3901"/>
    <n v="109288"/>
    <n v="95483"/>
    <n v="146101"/>
    <n v="176011"/>
  </r>
  <r>
    <x v="16"/>
    <n v="3798"/>
    <x v="629"/>
    <x v="609"/>
    <n v="7368"/>
    <n v="252490000321"/>
    <s v="CENTRO EDUCATIVO LA TOLI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600"/>
    <n v="78282"/>
    <n v="117422"/>
    <x v="3902"/>
    <n v="109364"/>
    <n v="95549"/>
    <n v="146203"/>
    <n v="176134"/>
  </r>
  <r>
    <x v="16"/>
    <n v="3798"/>
    <x v="629"/>
    <x v="609"/>
    <n v="7288"/>
    <n v="252490000339"/>
    <s v="CENTRO EDUCATIVO BAJO ZEPANGUE"/>
    <n v="46"/>
    <n v="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x v="1980"/>
    <n v="78429"/>
    <n v="117643"/>
    <x v="3903"/>
    <n v="109570"/>
    <n v="95729"/>
    <n v="146478"/>
    <n v="176466"/>
  </r>
  <r>
    <x v="16"/>
    <n v="3798"/>
    <x v="629"/>
    <x v="609"/>
    <n v="7289"/>
    <n v="252490000355"/>
    <s v="CENTRO EDUCATIVO VIBORA PARAISO"/>
    <n v="3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953"/>
    <n v="78348"/>
    <n v="117522"/>
    <x v="3904"/>
    <n v="109457"/>
    <n v="95631"/>
    <n v="146327"/>
    <n v="176284"/>
  </r>
  <r>
    <x v="16"/>
    <n v="3798"/>
    <x v="629"/>
    <x v="609"/>
    <n v="7117"/>
    <n v="252490000371"/>
    <s v="CENTRO EDUCATIVO SANTA AN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954"/>
    <n v="78277"/>
    <n v="117416"/>
    <x v="3905"/>
    <n v="109358"/>
    <n v="95544"/>
    <n v="146195"/>
    <n v="176124"/>
  </r>
  <r>
    <x v="16"/>
    <n v="3798"/>
    <x v="629"/>
    <x v="609"/>
    <n v="7115"/>
    <n v="252490000398"/>
    <s v="CENTRO EDUCATIVO RECODO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077"/>
    <n v="78496"/>
    <n v="117743"/>
    <x v="3075"/>
    <n v="109663"/>
    <n v="95811"/>
    <n v="146602"/>
    <n v="176615"/>
  </r>
  <r>
    <x v="16"/>
    <n v="3798"/>
    <x v="629"/>
    <x v="609"/>
    <n v="7120"/>
    <n v="252490000401"/>
    <s v="CENTRO EDUCATIVO BOCA DE GUABA"/>
    <n v="57"/>
    <n v="1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0"/>
    <n v="57"/>
    <x v="2005"/>
    <n v="78443"/>
    <n v="117664"/>
    <x v="3906"/>
    <n v="109589"/>
    <n v="95746"/>
    <n v="146504"/>
    <n v="176496"/>
  </r>
  <r>
    <x v="16"/>
    <n v="3798"/>
    <x v="629"/>
    <x v="609"/>
    <n v="7278"/>
    <n v="252490000436"/>
    <s v="CENTRO EDUCATIVO  SAJO"/>
    <n v="24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x v="1703"/>
    <n v="78213"/>
    <n v="117319"/>
    <x v="2155"/>
    <n v="109268"/>
    <n v="95465"/>
    <n v="146074"/>
    <n v="175979"/>
  </r>
  <r>
    <x v="16"/>
    <n v="3798"/>
    <x v="629"/>
    <x v="609"/>
    <n v="7271"/>
    <n v="252490000461"/>
    <s v="CENTRO EDUCATIVO  LIMONES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2043"/>
    <n v="78444"/>
    <n v="117665"/>
    <x v="2545"/>
    <n v="109590"/>
    <n v="95747"/>
    <n v="146505"/>
    <n v="176498"/>
  </r>
  <r>
    <x v="16"/>
    <n v="3798"/>
    <x v="629"/>
    <x v="609"/>
    <n v="7277"/>
    <n v="252490000495"/>
    <s v="CENTRO EDUCATIVO  PLAYA BLANC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2954"/>
    <n v="78277"/>
    <n v="117416"/>
    <x v="3905"/>
    <n v="109358"/>
    <n v="95544"/>
    <n v="146195"/>
    <n v="176124"/>
  </r>
  <r>
    <x v="16"/>
    <n v="3798"/>
    <x v="629"/>
    <x v="609"/>
    <n v="7112"/>
    <n v="252490000568"/>
    <s v="CENTRO EDUCATIVO SAMARITANO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1987"/>
    <n v="78405"/>
    <n v="117607"/>
    <x v="2706"/>
    <n v="109536"/>
    <n v="95700"/>
    <n v="146433"/>
    <n v="176411"/>
  </r>
  <r>
    <x v="16"/>
    <n v="3798"/>
    <x v="629"/>
    <x v="609"/>
    <n v="102561"/>
    <n v="252490000592"/>
    <s v="CENTRO EDUCATIVO CAÑA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33"/>
    <x v="1200"/>
    <n v="78399"/>
    <n v="117598"/>
    <x v="1803"/>
    <n v="109528"/>
    <n v="95692"/>
    <n v="146422"/>
    <n v="176397"/>
  </r>
  <r>
    <x v="16"/>
    <n v="3798"/>
    <x v="629"/>
    <x v="609"/>
    <n v="7359"/>
    <n v="252490000614"/>
    <s v="INSTITUCION EDUCATIVA MERIZALDE PORVENIR"/>
    <n v="323"/>
    <n v="12"/>
    <n v="0"/>
    <n v="103"/>
    <n v="0"/>
    <n v="17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265"/>
    <x v="2446"/>
    <n v="78683"/>
    <n v="118024"/>
    <x v="3907"/>
    <n v="109925"/>
    <n v="96039"/>
    <n v="146953"/>
    <n v="177037"/>
  </r>
  <r>
    <x v="16"/>
    <n v="3798"/>
    <x v="629"/>
    <x v="609"/>
    <n v="7357"/>
    <n v="252490000631"/>
    <s v="CENTRO EDUCATIVO BOCA DEL CANAL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759"/>
    <n v="78424"/>
    <n v="117636"/>
    <x v="3908"/>
    <n v="109563"/>
    <n v="95723"/>
    <n v="146469"/>
    <n v="176454"/>
  </r>
  <r>
    <x v="16"/>
    <n v="3798"/>
    <x v="629"/>
    <x v="609"/>
    <n v="7290"/>
    <n v="252490000649"/>
    <s v="CENTRO EDUCATIVO LA LOMA ZEPANGU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172"/>
    <n v="78419"/>
    <n v="117628"/>
    <x v="3835"/>
    <n v="109555"/>
    <n v="95716"/>
    <n v="146459"/>
    <n v="176442"/>
  </r>
  <r>
    <x v="16"/>
    <n v="3798"/>
    <x v="629"/>
    <x v="609"/>
    <n v="7114"/>
    <n v="252490000657"/>
    <s v="CENTRO EDUCATIVO CAROLINA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27"/>
    <x v="2750"/>
    <n v="78338"/>
    <n v="117507"/>
    <x v="3191"/>
    <n v="109443"/>
    <n v="95618"/>
    <n v="146309"/>
    <n v="176261"/>
  </r>
  <r>
    <x v="16"/>
    <n v="3798"/>
    <x v="629"/>
    <x v="609"/>
    <n v="7118"/>
    <n v="252490000746"/>
    <s v="CENTRO EDUCATIVO SANTA MARIA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x v="251"/>
    <n v="78450"/>
    <n v="117675"/>
    <x v="262"/>
    <n v="109599"/>
    <n v="95755"/>
    <n v="146517"/>
    <n v="176513"/>
  </r>
  <r>
    <x v="16"/>
    <n v="3798"/>
    <x v="629"/>
    <x v="609"/>
    <n v="7111"/>
    <n v="252490000827"/>
    <s v="CENTRO EDUCATIVO TRAVESI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2390"/>
    <n v="78200"/>
    <n v="117300"/>
    <x v="3609"/>
    <n v="109250"/>
    <n v="95450"/>
    <n v="146051"/>
    <n v="175950"/>
  </r>
  <r>
    <x v="16"/>
    <n v="3798"/>
    <x v="629"/>
    <x v="609"/>
    <n v="7110"/>
    <n v="252490000878"/>
    <s v="CENTRO EDUCATIVO SAN JOSE LA TURBIA"/>
    <n v="72"/>
    <n v="0"/>
    <n v="0"/>
    <n v="6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"/>
    <n v="60"/>
    <x v="1626"/>
    <n v="78266"/>
    <n v="117399"/>
    <x v="3150"/>
    <n v="109342"/>
    <n v="95530"/>
    <n v="146174"/>
    <n v="176099"/>
  </r>
  <r>
    <x v="16"/>
    <n v="3798"/>
    <x v="629"/>
    <x v="609"/>
    <n v="100351"/>
    <n v="252490000959"/>
    <s v="CENTRO EDUCATIVO  LAS MERCEDE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614"/>
    <n v="0"/>
    <n v="0"/>
    <x v="2056"/>
    <n v="0"/>
    <n v="0"/>
    <n v="0"/>
    <n v="0"/>
  </r>
  <r>
    <x v="16"/>
    <n v="3798"/>
    <x v="629"/>
    <x v="609"/>
    <n v="7283"/>
    <n v="252490000983"/>
    <s v="CENTRO EDUCATIVO CAIMANES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1396"/>
    <n v="78257"/>
    <n v="117385"/>
    <x v="2306"/>
    <n v="109330"/>
    <n v="95519"/>
    <n v="146157"/>
    <n v="176078"/>
  </r>
  <r>
    <x v="16"/>
    <n v="3798"/>
    <x v="629"/>
    <x v="609"/>
    <n v="7273"/>
    <n v="252490000991"/>
    <s v="CENTRO EDUCATIVO SAN JOSE DEL ROBLES"/>
    <n v="32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32"/>
    <x v="1309"/>
    <n v="78318"/>
    <n v="117476"/>
    <x v="1582"/>
    <n v="109415"/>
    <n v="95594"/>
    <n v="146270"/>
    <n v="176215"/>
  </r>
  <r>
    <x v="16"/>
    <n v="3798"/>
    <x v="629"/>
    <x v="609"/>
    <n v="7274"/>
    <n v="252490001122"/>
    <s v="CENTRO EDUCATIVO  SANTO DOMINGO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7"/>
    <x v="2393"/>
    <n v="78362"/>
    <n v="117543"/>
    <x v="3772"/>
    <n v="109476"/>
    <n v="95648"/>
    <n v="146353"/>
    <n v="176315"/>
  </r>
  <r>
    <x v="16"/>
    <n v="3798"/>
    <x v="629"/>
    <x v="609"/>
    <n v="7356"/>
    <n v="252490001149"/>
    <s v="CENTRO EDUCATIVO BAJITO SOLEDAD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6"/>
    <x v="2793"/>
    <n v="78306"/>
    <n v="117458"/>
    <x v="2524"/>
    <n v="109397"/>
    <n v="95579"/>
    <n v="146247"/>
    <n v="176188"/>
  </r>
  <r>
    <x v="16"/>
    <n v="3798"/>
    <x v="629"/>
    <x v="609"/>
    <n v="7113"/>
    <n v="252490001157"/>
    <s v="CENTRO EDUCATIVO NUEVA FLORESTA"/>
    <n v="40"/>
    <n v="19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1836"/>
    <n v="78350"/>
    <n v="117525"/>
    <x v="2305"/>
    <n v="109460"/>
    <n v="95633"/>
    <n v="146330"/>
    <n v="176288"/>
  </r>
  <r>
    <x v="16"/>
    <n v="3798"/>
    <x v="629"/>
    <x v="609"/>
    <n v="7365"/>
    <n v="252490001173"/>
    <s v="CENTRO EDUCATIVO NUEVA BALSA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791"/>
    <n v="78426"/>
    <n v="117639"/>
    <x v="3909"/>
    <n v="109566"/>
    <n v="95726"/>
    <n v="146473"/>
    <n v="176459"/>
  </r>
  <r>
    <x v="16"/>
    <n v="3798"/>
    <x v="629"/>
    <x v="609"/>
    <n v="7121"/>
    <n v="252490001190"/>
    <s v="INSTITUCION EDUCATIVA AGROPECUARIO DEL RIO SANQUIANGA"/>
    <n v="394"/>
    <n v="12"/>
    <n v="0"/>
    <n v="95"/>
    <n v="0"/>
    <n v="222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354"/>
    <x v="2410"/>
    <n v="78255"/>
    <n v="117382"/>
    <x v="3033"/>
    <n v="109326"/>
    <n v="95517"/>
    <n v="146153"/>
    <n v="176073"/>
  </r>
  <r>
    <x v="16"/>
    <n v="3798"/>
    <x v="629"/>
    <x v="609"/>
    <n v="7287"/>
    <n v="252490001220"/>
    <s v="INSTITUCION EDUCATIVA SAN JOSE CALABAZAL"/>
    <n v="241"/>
    <n v="10"/>
    <n v="0"/>
    <n v="78"/>
    <n v="0"/>
    <n v="109"/>
    <n v="0"/>
    <n v="4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241"/>
    <x v="2955"/>
    <n v="78884"/>
    <n v="118325"/>
    <x v="2870"/>
    <n v="110205"/>
    <n v="96284"/>
    <n v="147327"/>
    <n v="177488"/>
  </r>
  <r>
    <x v="16"/>
    <n v="3798"/>
    <x v="629"/>
    <x v="609"/>
    <n v="7123"/>
    <n v="252490001246"/>
    <s v="CENTRO EDUCATIVO  ZAPOTAL"/>
    <n v="49"/>
    <n v="1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49"/>
    <x v="766"/>
    <n v="77852"/>
    <n v="116778"/>
    <x v="357"/>
    <n v="108764"/>
    <n v="95025"/>
    <n v="145401"/>
    <n v="175167"/>
  </r>
  <r>
    <x v="16"/>
    <n v="3798"/>
    <x v="629"/>
    <x v="609"/>
    <n v="119841"/>
    <n v="252490001289"/>
    <s v="CENTRO EDUCATIVO BOCAS DE VIBORA"/>
    <n v="81"/>
    <n v="1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0"/>
    <n v="81"/>
    <x v="1743"/>
    <n v="78423"/>
    <n v="117634"/>
    <x v="2200"/>
    <n v="109561"/>
    <n v="95721"/>
    <n v="146466"/>
    <n v="176451"/>
  </r>
  <r>
    <x v="16"/>
    <n v="3798"/>
    <x v="629"/>
    <x v="609"/>
    <n v="138855"/>
    <n v="252490001327"/>
    <s v="CENTRO EDUCATIVO LOS LEYOS"/>
    <n v="26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894"/>
    <n v="78468"/>
    <n v="117702"/>
    <x v="2372"/>
    <n v="109625"/>
    <n v="95777"/>
    <n v="146551"/>
    <n v="176554"/>
  </r>
  <r>
    <x v="16"/>
    <n v="3798"/>
    <x v="630"/>
    <x v="610"/>
    <n v="12247"/>
    <n v="252506000067"/>
    <s v="CENTRO EDUCATIVO SAN MIGUEL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674"/>
    <n v="79049"/>
    <n v="118574"/>
    <x v="2968"/>
    <n v="110436"/>
    <n v="96486"/>
    <n v="147637"/>
    <n v="177861"/>
  </r>
  <r>
    <x v="16"/>
    <n v="3798"/>
    <x v="630"/>
    <x v="610"/>
    <n v="12248"/>
    <n v="252506000075"/>
    <s v="CENTRO EDUCATIVO GUARACAN SAN VICENTE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546"/>
    <n v="79317"/>
    <n v="118975"/>
    <x v="3244"/>
    <n v="110810"/>
    <n v="96813"/>
    <n v="148136"/>
    <n v="178463"/>
  </r>
  <r>
    <x v="16"/>
    <n v="3798"/>
    <x v="630"/>
    <x v="610"/>
    <n v="12249"/>
    <n v="252506000083"/>
    <s v="CENTRO EDUCATIVO SAN ANTONI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19"/>
    <n v="79071"/>
    <n v="118606"/>
    <x v="2603"/>
    <n v="110467"/>
    <n v="96513"/>
    <n v="147677"/>
    <n v="177910"/>
  </r>
  <r>
    <x v="16"/>
    <n v="3798"/>
    <x v="630"/>
    <x v="610"/>
    <n v="12250"/>
    <n v="252506000091"/>
    <s v="CENTRO EDUCATIVO SAN PEDRO"/>
    <n v="31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956"/>
    <n v="79152"/>
    <n v="118728"/>
    <x v="3910"/>
    <n v="110580"/>
    <n v="96612"/>
    <n v="147828"/>
    <n v="178092"/>
  </r>
  <r>
    <x v="16"/>
    <n v="3798"/>
    <x v="630"/>
    <x v="610"/>
    <n v="12251"/>
    <n v="252506000113"/>
    <s v="CENTRO EDUCATIVO LA FLORIDA"/>
    <n v="32"/>
    <n v="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933"/>
    <n v="78940"/>
    <n v="118409"/>
    <x v="3868"/>
    <n v="110284"/>
    <n v="96353"/>
    <n v="147432"/>
    <n v="177615"/>
  </r>
  <r>
    <x v="16"/>
    <n v="3798"/>
    <x v="630"/>
    <x v="610"/>
    <n v="12252"/>
    <n v="252506000121"/>
    <s v="CENTRO EDUCATIVO SAN JOSE OBRE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933"/>
    <n v="78940"/>
    <n v="118410"/>
    <x v="3911"/>
    <n v="110284"/>
    <n v="96353"/>
    <n v="147433"/>
    <n v="177615"/>
  </r>
  <r>
    <x v="16"/>
    <n v="3798"/>
    <x v="630"/>
    <x v="610"/>
    <n v="12253"/>
    <n v="252506000130"/>
    <s v="CENTRO EDUCATIVO VILLA DEL SUR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568"/>
    <n v="79122"/>
    <n v="118682"/>
    <x v="3272"/>
    <n v="110538"/>
    <n v="96575"/>
    <n v="147772"/>
    <n v="178024"/>
  </r>
  <r>
    <x v="16"/>
    <n v="3798"/>
    <x v="630"/>
    <x v="610"/>
    <n v="12254"/>
    <n v="252506000148"/>
    <s v="CENTRO EDUCATIVO DIVINO NIÑO JESUS"/>
    <n v="33"/>
    <n v="6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1303"/>
    <n v="79190"/>
    <n v="118785"/>
    <x v="1574"/>
    <n v="110633"/>
    <n v="96658"/>
    <n v="147899"/>
    <n v="178178"/>
  </r>
  <r>
    <x v="16"/>
    <n v="3798"/>
    <x v="630"/>
    <x v="610"/>
    <n v="12255"/>
    <n v="252506000156"/>
    <s v="CENTRO EDUCATIVO GAVILANES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957"/>
    <n v="78806"/>
    <n v="118209"/>
    <x v="3912"/>
    <n v="110097"/>
    <n v="96189"/>
    <n v="147182"/>
    <n v="177314"/>
  </r>
  <r>
    <x v="16"/>
    <n v="3798"/>
    <x v="630"/>
    <x v="610"/>
    <n v="12257"/>
    <n v="252506000199"/>
    <s v="INSTITUCION EDUCATIVA CUNCHILA"/>
    <n v="156"/>
    <n v="12"/>
    <n v="0"/>
    <n v="55"/>
    <n v="0"/>
    <n v="64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n v="0"/>
    <x v="1955"/>
    <n v="79238"/>
    <n v="118856"/>
    <x v="2446"/>
    <n v="110699"/>
    <n v="96716"/>
    <n v="147988"/>
    <n v="178284"/>
  </r>
  <r>
    <x v="16"/>
    <n v="3798"/>
    <x v="631"/>
    <x v="611"/>
    <n v="6361"/>
    <n v="252520000045"/>
    <s v="CENTRO EDUCATIVO SAN PEDRO DEL VINO"/>
    <n v="83"/>
    <n v="6"/>
    <n v="0"/>
    <n v="56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83"/>
    <n v="0"/>
    <n v="0"/>
    <x v="2415"/>
    <n v="78811"/>
    <n v="118217"/>
    <x v="2766"/>
    <n v="110104"/>
    <n v="96196"/>
    <n v="147192"/>
    <n v="177325"/>
  </r>
  <r>
    <x v="16"/>
    <n v="3798"/>
    <x v="631"/>
    <x v="611"/>
    <n v="6362"/>
    <n v="252520000134"/>
    <s v="CENTRO EDUCATIVO BAJO SAN IGNACIO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317"/>
    <n v="78775"/>
    <n v="118163"/>
    <x v="2098"/>
    <n v="110054"/>
    <n v="96152"/>
    <n v="147125"/>
    <n v="177244"/>
  </r>
  <r>
    <x v="16"/>
    <n v="3798"/>
    <x v="631"/>
    <x v="611"/>
    <n v="6363"/>
    <n v="252520000142"/>
    <s v="CENTRO EDUCATIVO BOCAS DE RAMOS"/>
    <n v="55"/>
    <n v="4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2631"/>
    <n v="78958"/>
    <n v="118436"/>
    <x v="3370"/>
    <n v="110309"/>
    <n v="96375"/>
    <n v="147466"/>
    <n v="177655"/>
  </r>
  <r>
    <x v="16"/>
    <n v="3798"/>
    <x v="631"/>
    <x v="611"/>
    <n v="6364"/>
    <n v="252520000169"/>
    <s v="I.E.  AGROECOLÓGICO LA PLAYA"/>
    <n v="476"/>
    <n v="32"/>
    <n v="0"/>
    <n v="258"/>
    <n v="0"/>
    <n v="155"/>
    <n v="0"/>
    <n v="31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59"/>
    <n v="317"/>
    <n v="0"/>
    <x v="2958"/>
    <n v="79728"/>
    <n v="119591"/>
    <x v="3913"/>
    <n v="111384"/>
    <n v="97314"/>
    <n v="148903"/>
    <n v="179387"/>
  </r>
  <r>
    <x v="16"/>
    <n v="3798"/>
    <x v="631"/>
    <x v="611"/>
    <n v="6365"/>
    <n v="252520000185"/>
    <s v="CENTRO EDUCATIVO BRISAS DEL MAR"/>
    <n v="37"/>
    <n v="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403"/>
    <n v="78813"/>
    <n v="118219"/>
    <x v="3242"/>
    <n v="110106"/>
    <n v="96198"/>
    <n v="147195"/>
    <n v="177329"/>
  </r>
  <r>
    <x v="16"/>
    <n v="3798"/>
    <x v="631"/>
    <x v="611"/>
    <n v="6366"/>
    <n v="252520000193"/>
    <s v="CENTRO EDUCATIVO HOJAS BLANCAS"/>
    <n v="39"/>
    <n v="1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437"/>
    <n v="78837"/>
    <n v="118254"/>
    <x v="3070"/>
    <n v="110139"/>
    <n v="96227"/>
    <n v="147239"/>
    <n v="177382"/>
  </r>
  <r>
    <x v="16"/>
    <n v="3798"/>
    <x v="631"/>
    <x v="611"/>
    <n v="6367"/>
    <n v="252520000207"/>
    <s v="CENTRO EDUCATIVO CAIMITO"/>
    <n v="47"/>
    <n v="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0"/>
    <x v="2938"/>
    <n v="78992"/>
    <n v="118488"/>
    <x v="3875"/>
    <n v="110356"/>
    <n v="96416"/>
    <n v="147529"/>
    <n v="177732"/>
  </r>
  <r>
    <x v="16"/>
    <n v="3798"/>
    <x v="631"/>
    <x v="611"/>
    <n v="6368"/>
    <n v="252520000215"/>
    <s v="CENTRO EDUCATIVO NOVILLAL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493"/>
    <n v="78608"/>
    <n v="117911"/>
    <x v="2636"/>
    <n v="109819"/>
    <n v="95947"/>
    <n v="146811"/>
    <n v="176867"/>
  </r>
  <r>
    <x v="16"/>
    <n v="3798"/>
    <x v="631"/>
    <x v="611"/>
    <n v="6369"/>
    <n v="252520000231"/>
    <s v="CENTRO EDUCATIVO NUEVA UNION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900"/>
    <n v="78946"/>
    <n v="118418"/>
    <x v="2631"/>
    <n v="110292"/>
    <n v="96360"/>
    <n v="147443"/>
    <n v="177628"/>
  </r>
  <r>
    <x v="16"/>
    <n v="3798"/>
    <x v="631"/>
    <x v="611"/>
    <n v="6370"/>
    <n v="252520000258"/>
    <s v="CENTRO EDUCATIVO PAJONAL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598"/>
    <n v="78686"/>
    <n v="118028"/>
    <x v="2038"/>
    <n v="109929"/>
    <n v="96043"/>
    <n v="146957"/>
    <n v="177043"/>
  </r>
  <r>
    <x v="16"/>
    <n v="3798"/>
    <x v="631"/>
    <x v="611"/>
    <n v="6421"/>
    <n v="252520000266"/>
    <s v="CENTRO EDUCATIVO CACHIMBAL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574"/>
    <n v="78768"/>
    <n v="118151"/>
    <x v="2387"/>
    <n v="110043"/>
    <n v="96143"/>
    <n v="147111"/>
    <n v="177227"/>
  </r>
  <r>
    <x v="16"/>
    <n v="3798"/>
    <x v="631"/>
    <x v="611"/>
    <n v="6422"/>
    <n v="252520000274"/>
    <s v="CENTRO EDUCATIVO NEGRITAL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413"/>
    <n v="78626"/>
    <n v="117939"/>
    <x v="3038"/>
    <n v="109846"/>
    <n v="95970"/>
    <n v="146847"/>
    <n v="176909"/>
  </r>
  <r>
    <x v="16"/>
    <n v="3798"/>
    <x v="631"/>
    <x v="611"/>
    <n v="6423"/>
    <n v="252520000291"/>
    <s v="CENTRO EDUCATIVO YARI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14"/>
    <n v="0"/>
    <n v="0"/>
    <x v="2056"/>
    <n v="0"/>
    <n v="0"/>
    <n v="0"/>
    <n v="0"/>
  </r>
  <r>
    <x v="16"/>
    <n v="3798"/>
    <x v="632"/>
    <x v="612"/>
    <n v="5866"/>
    <n v="252540000033"/>
    <s v="CENTRO EDUCATIVO SANTA CRUZ"/>
    <n v="195"/>
    <n v="9"/>
    <n v="0"/>
    <n v="88"/>
    <n v="0"/>
    <n v="8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2408"/>
    <n v="78685"/>
    <n v="118026"/>
    <x v="3031"/>
    <n v="109927"/>
    <n v="96041"/>
    <n v="146955"/>
    <n v="177040"/>
  </r>
  <r>
    <x v="16"/>
    <n v="3798"/>
    <x v="632"/>
    <x v="612"/>
    <n v="5777"/>
    <n v="252540000041"/>
    <s v="CENTRO EDUCATIVO SANCHEZ"/>
    <n v="169"/>
    <n v="7"/>
    <n v="0"/>
    <n v="111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0"/>
    <n v="0"/>
    <x v="2605"/>
    <n v="78716"/>
    <n v="118073"/>
    <x v="3324"/>
    <n v="109970"/>
    <n v="96079"/>
    <n v="147013"/>
    <n v="177110"/>
  </r>
  <r>
    <x v="16"/>
    <n v="3798"/>
    <x v="632"/>
    <x v="612"/>
    <n v="5765"/>
    <n v="252540000050"/>
    <s v="CENTRO EDUCATIVO RESTREPO"/>
    <n v="125"/>
    <n v="5"/>
    <n v="0"/>
    <n v="27"/>
    <n v="0"/>
    <n v="78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0"/>
    <n v="0"/>
    <x v="352"/>
    <n v="78481"/>
    <n v="117720"/>
    <x v="2954"/>
    <n v="109642"/>
    <n v="95792"/>
    <n v="146574"/>
    <n v="176581"/>
  </r>
  <r>
    <x v="16"/>
    <n v="3798"/>
    <x v="632"/>
    <x v="612"/>
    <n v="5782"/>
    <n v="252540000084"/>
    <s v="CENTRO EDUCATIVO SAN ROQUE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914"/>
    <n v="78693"/>
    <n v="118039"/>
    <x v="3144"/>
    <n v="109938"/>
    <n v="96051"/>
    <n v="146971"/>
    <n v="177059"/>
  </r>
  <r>
    <x v="16"/>
    <n v="3798"/>
    <x v="632"/>
    <x v="612"/>
    <n v="5783"/>
    <n v="252540000092"/>
    <s v="INSTITUCION EDUCATIVA MADRIGAL SAN FRANCISCO DE ASIS"/>
    <n v="401"/>
    <n v="18"/>
    <n v="0"/>
    <n v="151"/>
    <n v="0"/>
    <n v="18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1"/>
    <n v="0"/>
    <n v="0"/>
    <x v="2039"/>
    <n v="79092"/>
    <n v="118637"/>
    <x v="2538"/>
    <n v="110496"/>
    <n v="96538"/>
    <n v="147716"/>
    <n v="177956"/>
  </r>
  <r>
    <x v="16"/>
    <n v="3798"/>
    <x v="632"/>
    <x v="612"/>
    <n v="102811"/>
    <n v="252540000114"/>
    <s v="CENTRO EDUCATIVO GUADUALIT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18"/>
    <n v="78572"/>
    <n v="117857"/>
    <x v="2883"/>
    <n v="109769"/>
    <n v="95904"/>
    <n v="146745"/>
    <n v="176787"/>
  </r>
  <r>
    <x v="16"/>
    <n v="3798"/>
    <x v="632"/>
    <x v="612"/>
    <n v="5684"/>
    <n v="252540000149"/>
    <s v="CENTRO EDUCATIVO SAN ANTONIO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943"/>
    <n v="78859"/>
    <n v="118287"/>
    <x v="3498"/>
    <n v="110170"/>
    <n v="96253"/>
    <n v="147280"/>
    <n v="177432"/>
  </r>
  <r>
    <x v="16"/>
    <n v="3798"/>
    <x v="632"/>
    <x v="612"/>
    <n v="5771"/>
    <n v="252540000157"/>
    <s v="CENTRO EDUCATIVO EL CERR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436"/>
    <n v="78802"/>
    <n v="118202"/>
    <x v="3068"/>
    <n v="110090"/>
    <n v="96184"/>
    <n v="147174"/>
    <n v="177303"/>
  </r>
  <r>
    <x v="16"/>
    <n v="3798"/>
    <x v="632"/>
    <x v="612"/>
    <n v="5764"/>
    <n v="252540000238"/>
    <s v="CENTRO EDUCATIVO LAS CANOAS"/>
    <n v="43"/>
    <n v="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1718"/>
    <n v="78888"/>
    <n v="118332"/>
    <x v="2172"/>
    <n v="110211"/>
    <n v="96290"/>
    <n v="147336"/>
    <n v="177498"/>
  </r>
  <r>
    <x v="16"/>
    <n v="3798"/>
    <x v="632"/>
    <x v="612"/>
    <n v="5685"/>
    <n v="252540000271"/>
    <s v="CENTRO EDUCATIVO CAMPO ALEGR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213"/>
    <n v="78571"/>
    <n v="117855"/>
    <x v="2265"/>
    <n v="109768"/>
    <n v="95902"/>
    <n v="146742"/>
    <n v="176784"/>
  </r>
  <r>
    <x v="16"/>
    <n v="3798"/>
    <x v="632"/>
    <x v="612"/>
    <n v="5770"/>
    <n v="252540000297"/>
    <s v="CENTRO EDUCATIVO LA TOLDADA"/>
    <n v="41"/>
    <n v="1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2959"/>
    <n v="78417"/>
    <n v="117624"/>
    <x v="3914"/>
    <n v="109552"/>
    <n v="95714"/>
    <n v="146454"/>
    <n v="176437"/>
  </r>
  <r>
    <x v="16"/>
    <n v="3798"/>
    <x v="632"/>
    <x v="612"/>
    <n v="5769"/>
    <n v="252540000301"/>
    <s v="CENTRO EDUCATIVO BRISAS DE SAN PABLO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682"/>
    <n v="78654"/>
    <n v="117980"/>
    <x v="3915"/>
    <n v="109884"/>
    <n v="96003"/>
    <n v="146897"/>
    <n v="176971"/>
  </r>
  <r>
    <x v="16"/>
    <n v="3798"/>
    <x v="632"/>
    <x v="612"/>
    <n v="5680"/>
    <n v="252540000319"/>
    <s v="CENTRO EDUCATIVO BELLA ESPERANZA DEL SUR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04"/>
    <n v="78633"/>
    <n v="117949"/>
    <x v="3879"/>
    <n v="109854"/>
    <n v="95978"/>
    <n v="146858"/>
    <n v="176923"/>
  </r>
  <r>
    <x v="16"/>
    <n v="3798"/>
    <x v="632"/>
    <x v="612"/>
    <n v="5681"/>
    <n v="252540000335"/>
    <s v="CENTRO EDUCATIVO SANTA ROSA EL ROSAL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960"/>
    <n v="78593"/>
    <n v="117889"/>
    <x v="3916"/>
    <n v="109799"/>
    <n v="95929"/>
    <n v="146784"/>
    <n v="176834"/>
  </r>
  <r>
    <x v="16"/>
    <n v="3798"/>
    <x v="632"/>
    <x v="612"/>
    <n v="5793"/>
    <n v="252540000360"/>
    <s v="CENTRO EDUCATIVO VILLA MORENO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619"/>
    <n v="78694"/>
    <n v="118041"/>
    <x v="3917"/>
    <n v="109940"/>
    <n v="96053"/>
    <n v="146973"/>
    <n v="177062"/>
  </r>
  <r>
    <x v="16"/>
    <n v="3798"/>
    <x v="632"/>
    <x v="612"/>
    <n v="5869"/>
    <n v="252540000408"/>
    <s v="CENTRO EDUCATIVO LA CUCHILLA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11"/>
    <n v="0"/>
    <x v="170"/>
    <e v="#N/A"/>
    <e v="#N/A"/>
    <x v="180"/>
    <e v="#N/A"/>
    <e v="#N/A"/>
    <e v="#N/A"/>
    <e v="#N/A"/>
  </r>
  <r>
    <x v="16"/>
    <n v="3798"/>
    <x v="632"/>
    <x v="612"/>
    <n v="5773"/>
    <n v="252540000432"/>
    <s v="CENTRO EDUCATIVO EL EDEN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614"/>
    <n v="78502"/>
    <n v="117752"/>
    <x v="3340"/>
    <n v="109672"/>
    <n v="95818"/>
    <n v="146614"/>
    <n v="176629"/>
  </r>
  <r>
    <x v="16"/>
    <n v="3798"/>
    <x v="632"/>
    <x v="612"/>
    <n v="5686"/>
    <n v="252540000475"/>
    <s v="CENTRO EDUCATIVO LA GUASCA MONTAÑIT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108"/>
    <n v="78435"/>
    <n v="117652"/>
    <x v="2614"/>
    <n v="109578"/>
    <n v="95736"/>
    <n v="146489"/>
    <n v="176479"/>
  </r>
  <r>
    <x v="16"/>
    <n v="3798"/>
    <x v="632"/>
    <x v="612"/>
    <n v="5763"/>
    <n v="252540000483"/>
    <s v="CENTRO EDUCATIVO PANECILL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725"/>
    <n v="78522"/>
    <n v="117783"/>
    <x v="2180"/>
    <n v="109700"/>
    <n v="95843"/>
    <n v="146652"/>
    <n v="176674"/>
  </r>
  <r>
    <x v="16"/>
    <n v="3798"/>
    <x v="632"/>
    <x v="612"/>
    <n v="5767"/>
    <n v="252540000491"/>
    <s v="CENTRO EDUCATIVO NACEDEROS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002"/>
    <n v="78569"/>
    <n v="117853"/>
    <x v="3918"/>
    <n v="109765"/>
    <n v="95900"/>
    <n v="146739"/>
    <n v="176780"/>
  </r>
  <r>
    <x v="16"/>
    <n v="3798"/>
    <x v="632"/>
    <x v="612"/>
    <n v="5682"/>
    <n v="252540000505"/>
    <s v="CENTRO EDUCATIVO BELLAVIST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36"/>
    <n v="78748"/>
    <n v="118122"/>
    <x v="2428"/>
    <n v="110016"/>
    <n v="96119"/>
    <n v="147074"/>
    <n v="177183"/>
  </r>
  <r>
    <x v="16"/>
    <n v="3798"/>
    <x v="632"/>
    <x v="612"/>
    <n v="5688"/>
    <n v="252540000530"/>
    <s v="CENTRO EDUCATIVO JORGE ELIECER GAITA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230"/>
    <n v="78812"/>
    <n v="118217"/>
    <x v="2905"/>
    <n v="110105"/>
    <n v="96196"/>
    <n v="147193"/>
    <n v="177327"/>
  </r>
  <r>
    <x v="16"/>
    <n v="3798"/>
    <x v="632"/>
    <x v="612"/>
    <n v="5679"/>
    <n v="252540000548"/>
    <s v="CENTRO EDUCATIVO VILLA HERMOSA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05"/>
    <n v="78676"/>
    <n v="118014"/>
    <x v="3919"/>
    <n v="109915"/>
    <n v="96031"/>
    <n v="146940"/>
    <n v="177022"/>
  </r>
  <r>
    <x v="16"/>
    <n v="3798"/>
    <x v="632"/>
    <x v="612"/>
    <n v="5677"/>
    <n v="252540000556"/>
    <s v="CENTRO EDUCATIVO LA FLORIDA"/>
    <n v="27"/>
    <n v="5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889"/>
    <n v="78578"/>
    <n v="117867"/>
    <x v="2378"/>
    <n v="109778"/>
    <n v="95911"/>
    <n v="146757"/>
    <n v="176801"/>
  </r>
  <r>
    <x v="16"/>
    <n v="3798"/>
    <x v="632"/>
    <x v="612"/>
    <n v="5865"/>
    <n v="252540000564"/>
    <s v="CENTRO EDUCATIVO PEÑAS BLANCAS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564"/>
    <n v="78900"/>
    <n v="118350"/>
    <x v="2962"/>
    <n v="110228"/>
    <n v="96304"/>
    <n v="147358"/>
    <n v="177525"/>
  </r>
  <r>
    <x v="16"/>
    <n v="3798"/>
    <x v="632"/>
    <x v="612"/>
    <n v="5784"/>
    <n v="252540000572"/>
    <s v="CENTRO EDUCATIVO BETANI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04"/>
    <n v="78594"/>
    <n v="117891"/>
    <x v="3125"/>
    <n v="109801"/>
    <n v="95931"/>
    <n v="146787"/>
    <n v="176837"/>
  </r>
  <r>
    <x v="16"/>
    <n v="3798"/>
    <x v="632"/>
    <x v="612"/>
    <n v="5772"/>
    <n v="252540000602"/>
    <s v="INSTITUCION EDUCATIVA AGROPECUARIA EL EJIDO"/>
    <n v="224"/>
    <n v="16"/>
    <n v="0"/>
    <n v="123"/>
    <n v="0"/>
    <n v="72"/>
    <n v="0"/>
    <n v="0"/>
    <n v="0"/>
    <n v="13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24"/>
    <n v="0"/>
    <n v="0"/>
    <x v="2244"/>
    <n v="79040"/>
    <n v="118560"/>
    <x v="2786"/>
    <n v="110423"/>
    <n v="96475"/>
    <n v="147619"/>
    <n v="177840"/>
  </r>
  <r>
    <x v="16"/>
    <n v="3798"/>
    <x v="632"/>
    <x v="612"/>
    <n v="5790"/>
    <n v="252540000629"/>
    <s v="CENTRO EDUCATIVO LA VICTORI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682"/>
    <n v="78654"/>
    <n v="117980"/>
    <x v="3915"/>
    <n v="109884"/>
    <n v="96003"/>
    <n v="146897"/>
    <n v="176971"/>
  </r>
  <r>
    <x v="16"/>
    <n v="3798"/>
    <x v="632"/>
    <x v="612"/>
    <n v="5768"/>
    <n v="252540000661"/>
    <s v="CENTRO EDUCATIVO SANTANDER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602"/>
    <n v="78555"/>
    <n v="117832"/>
    <x v="2915"/>
    <n v="109746"/>
    <n v="95883"/>
    <n v="146713"/>
    <n v="176748"/>
  </r>
  <r>
    <x v="16"/>
    <n v="3798"/>
    <x v="632"/>
    <x v="612"/>
    <n v="5678"/>
    <n v="252540000670"/>
    <s v="CENTRO EDUCATIVO VILLA DEL CARMEN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093"/>
    <n v="78734"/>
    <n v="118101"/>
    <x v="2892"/>
    <n v="109996"/>
    <n v="96102"/>
    <n v="147048"/>
    <n v="177152"/>
  </r>
  <r>
    <x v="16"/>
    <n v="3798"/>
    <x v="632"/>
    <x v="612"/>
    <n v="5786"/>
    <n v="252540000718"/>
    <s v="CENTRO EDUCATIVO BELLA ESPERANZ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15"/>
    <n v="0"/>
    <x v="170"/>
    <e v="#N/A"/>
    <e v="#N/A"/>
    <x v="180"/>
    <e v="#N/A"/>
    <e v="#N/A"/>
    <e v="#N/A"/>
    <e v="#N/A"/>
  </r>
  <r>
    <x v="16"/>
    <n v="3798"/>
    <x v="632"/>
    <x v="612"/>
    <n v="5789"/>
    <n v="252540000742"/>
    <s v="CENTRO EDUCATIVO EL CAIR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85"/>
    <n v="78631"/>
    <n v="117945"/>
    <x v="2480"/>
    <n v="109851"/>
    <n v="95975"/>
    <n v="146854"/>
    <n v="176919"/>
  </r>
  <r>
    <x v="16"/>
    <n v="3798"/>
    <x v="632"/>
    <x v="612"/>
    <n v="5676"/>
    <n v="252540000751"/>
    <s v="INSTITUCION EDUCATIVA AGROPECUARIA ALTAMIRA"/>
    <n v="168"/>
    <n v="4"/>
    <n v="0"/>
    <n v="32"/>
    <n v="0"/>
    <n v="91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0"/>
    <n v="0"/>
    <x v="2212"/>
    <n v="78849"/>
    <n v="118273"/>
    <x v="2744"/>
    <n v="110156"/>
    <n v="96241"/>
    <n v="147262"/>
    <n v="177409"/>
  </r>
  <r>
    <x v="16"/>
    <n v="3798"/>
    <x v="632"/>
    <x v="612"/>
    <n v="5687"/>
    <n v="252540000769"/>
    <s v="CENTRO EDUCATIVO PUERTO RIC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949"/>
    <n v="78507"/>
    <n v="117760"/>
    <x v="2441"/>
    <n v="109678"/>
    <n v="95824"/>
    <n v="146623"/>
    <n v="176640"/>
  </r>
  <r>
    <x v="16"/>
    <n v="3798"/>
    <x v="632"/>
    <x v="612"/>
    <n v="5863"/>
    <n v="252540000777"/>
    <s v="CENTRO EDUCATIVO LA LAGUN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5"/>
    <n v="15"/>
    <n v="0"/>
    <x v="170"/>
    <e v="#N/A"/>
    <e v="#N/A"/>
    <x v="180"/>
    <e v="#N/A"/>
    <e v="#N/A"/>
    <e v="#N/A"/>
    <e v="#N/A"/>
  </r>
  <r>
    <x v="16"/>
    <n v="3798"/>
    <x v="632"/>
    <x v="612"/>
    <n v="5792"/>
    <n v="252540000785"/>
    <s v="CENTRO EDUCATIVO LAS DELICIAS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078"/>
    <n v="78613"/>
    <n v="117919"/>
    <x v="1257"/>
    <n v="109827"/>
    <n v="95954"/>
    <n v="146822"/>
    <n v="176879"/>
  </r>
  <r>
    <x v="16"/>
    <n v="3798"/>
    <x v="632"/>
    <x v="612"/>
    <n v="5870"/>
    <n v="252540000807"/>
    <s v="CENTRO EDUCATIVO EL TAGUA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838"/>
    <n v="78622"/>
    <n v="117933"/>
    <x v="949"/>
    <n v="109840"/>
    <n v="95965"/>
    <n v="146838"/>
    <n v="176900"/>
  </r>
  <r>
    <x v="16"/>
    <n v="3798"/>
    <x v="632"/>
    <x v="612"/>
    <n v="100998"/>
    <n v="252540000891"/>
    <s v="CENTRO EDUCATIVO NUEVA ESPERANZ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29"/>
    <n v="78523"/>
    <n v="117784"/>
    <x v="2460"/>
    <n v="109701"/>
    <n v="95844"/>
    <n v="146653"/>
    <n v="176677"/>
  </r>
  <r>
    <x v="16"/>
    <n v="3798"/>
    <x v="633"/>
    <x v="613"/>
    <n v="19926"/>
    <n v="252560000013"/>
    <s v="CENTRO EDUCATIVO SAN PEDR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101"/>
    <n v="78947"/>
    <n v="118420"/>
    <x v="3561"/>
    <n v="110294"/>
    <n v="96362"/>
    <n v="147446"/>
    <n v="177631"/>
  </r>
  <r>
    <x v="16"/>
    <n v="3798"/>
    <x v="633"/>
    <x v="613"/>
    <n v="19927"/>
    <n v="252560000021"/>
    <s v="CENTRO EDUCATIVO SAN MARCOS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n v="0"/>
    <x v="2157"/>
    <n v="79213"/>
    <n v="118819"/>
    <x v="3414"/>
    <n v="110665"/>
    <n v="96686"/>
    <n v="147942"/>
    <n v="178229"/>
  </r>
  <r>
    <x v="16"/>
    <n v="3798"/>
    <x v="633"/>
    <x v="613"/>
    <n v="19928"/>
    <n v="252560000030"/>
    <s v="INSTITUCION EDUCATIVA BAJO SINAI"/>
    <n v="191"/>
    <n v="9"/>
    <n v="0"/>
    <n v="63"/>
    <n v="0"/>
    <n v="85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1"/>
    <n v="0"/>
    <n v="0"/>
    <x v="2961"/>
    <n v="79699"/>
    <n v="119547"/>
    <x v="3920"/>
    <n v="111343"/>
    <n v="97279"/>
    <n v="148849"/>
    <n v="179322"/>
  </r>
  <r>
    <x v="16"/>
    <n v="3798"/>
    <x v="633"/>
    <x v="613"/>
    <n v="19929"/>
    <n v="252560000048"/>
    <s v="INSTITUCION EDUCATIVA SAN ANTONIO DE PADUA"/>
    <n v="126"/>
    <n v="7"/>
    <n v="0"/>
    <n v="48"/>
    <n v="0"/>
    <n v="59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n v="0"/>
    <x v="2940"/>
    <n v="78426"/>
    <n v="117638"/>
    <x v="3634"/>
    <n v="109565"/>
    <n v="95725"/>
    <n v="146471"/>
    <n v="176457"/>
  </r>
  <r>
    <x v="16"/>
    <n v="3798"/>
    <x v="633"/>
    <x v="613"/>
    <n v="19930"/>
    <n v="252560000056"/>
    <s v="CENTRO EDUCATIVO PURBUNTUD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2140"/>
    <n v="79127"/>
    <n v="118690"/>
    <x v="3270"/>
    <n v="110545"/>
    <n v="96581"/>
    <n v="147782"/>
    <n v="178036"/>
  </r>
  <r>
    <x v="16"/>
    <n v="3798"/>
    <x v="633"/>
    <x v="613"/>
    <n v="19931"/>
    <n v="252560000072"/>
    <s v="CENTRO EDUCATIVO DE CARDENAS"/>
    <n v="45"/>
    <n v="1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2488"/>
    <n v="78876"/>
    <n v="118313"/>
    <x v="3145"/>
    <n v="110194"/>
    <n v="96274"/>
    <n v="147312"/>
    <n v="177470"/>
  </r>
  <r>
    <x v="16"/>
    <n v="3798"/>
    <x v="633"/>
    <x v="613"/>
    <n v="19932"/>
    <n v="252560000081"/>
    <s v="CENTRO EDUCATIVO ALTO SINAI"/>
    <n v="9"/>
    <n v="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31"/>
    <n v="78978"/>
    <n v="118467"/>
    <x v="3921"/>
    <n v="110337"/>
    <n v="96400"/>
    <n v="147504"/>
    <n v="177701"/>
  </r>
  <r>
    <x v="16"/>
    <n v="3798"/>
    <x v="633"/>
    <x v="613"/>
    <n v="19933"/>
    <n v="252560000099"/>
    <s v="INSTITUCION EDUCATIVA INDIGENA SANTA TERESITA DE MUESES"/>
    <n v="154"/>
    <n v="10"/>
    <n v="0"/>
    <n v="58"/>
    <n v="0"/>
    <n v="66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1779"/>
    <n v="79198"/>
    <n v="118797"/>
    <x v="2239"/>
    <n v="110645"/>
    <n v="96668"/>
    <n v="147915"/>
    <n v="178196"/>
  </r>
  <r>
    <x v="16"/>
    <n v="3798"/>
    <x v="633"/>
    <x v="613"/>
    <n v="20712"/>
    <n v="252560000153"/>
    <s v="CENTRO EDUCATIVO LA MAGDALENA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403"/>
    <n v="78945"/>
    <n v="118417"/>
    <x v="3922"/>
    <n v="110290"/>
    <n v="96359"/>
    <n v="147441"/>
    <n v="177625"/>
  </r>
  <r>
    <x v="16"/>
    <n v="3798"/>
    <x v="633"/>
    <x v="613"/>
    <n v="20713"/>
    <n v="252560000226"/>
    <s v="CENTRO EDUCATIVO CUASPUD CUATRO ESQUINAS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458"/>
    <n v="79201"/>
    <n v="118801"/>
    <x v="3672"/>
    <n v="110648"/>
    <n v="96671"/>
    <n v="147919"/>
    <n v="178201"/>
  </r>
  <r>
    <x v="16"/>
    <n v="3798"/>
    <x v="633"/>
    <x v="613"/>
    <n v="20707"/>
    <n v="252560000242"/>
    <s v="CENTRO EDUCATIVO SANTA ROS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020"/>
    <n v="79052"/>
    <n v="118577"/>
    <x v="2519"/>
    <n v="110440"/>
    <n v="96489"/>
    <n v="147641"/>
    <n v="177867"/>
  </r>
  <r>
    <x v="16"/>
    <n v="3798"/>
    <x v="633"/>
    <x v="613"/>
    <n v="20708"/>
    <n v="252560000251"/>
    <s v="CENTRO EDUCATIVO YAMUESQUER"/>
    <n v="33"/>
    <n v="3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254"/>
    <n v="79148"/>
    <n v="118722"/>
    <x v="2800"/>
    <n v="110574"/>
    <n v="96607"/>
    <n v="147821"/>
    <n v="178083"/>
  </r>
  <r>
    <x v="16"/>
    <n v="3798"/>
    <x v="633"/>
    <x v="613"/>
    <n v="20709"/>
    <n v="252560000269"/>
    <s v="CENTRO EDUCATIVO EL CARRIZAL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569"/>
    <n v="78973"/>
    <n v="118459"/>
    <x v="2680"/>
    <n v="110330"/>
    <n v="96393"/>
    <n v="147494"/>
    <n v="177689"/>
  </r>
  <r>
    <x v="16"/>
    <n v="3798"/>
    <x v="633"/>
    <x v="613"/>
    <n v="20710"/>
    <n v="252560000277"/>
    <s v="CENTRO EDUCATIVO VILLA NUEVA"/>
    <n v="33"/>
    <n v="6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2553"/>
    <n v="79189"/>
    <n v="118782"/>
    <x v="3923"/>
    <n v="110631"/>
    <n v="96656"/>
    <n v="147897"/>
    <n v="178174"/>
  </r>
  <r>
    <x v="16"/>
    <n v="3798"/>
    <x v="633"/>
    <x v="613"/>
    <n v="20711"/>
    <n v="252560000285"/>
    <s v="CENTRO EDUCATIVO LOS ALISOS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962"/>
    <n v="79157"/>
    <n v="118736"/>
    <x v="3924"/>
    <n v="110587"/>
    <n v="96618"/>
    <n v="147838"/>
    <n v="178104"/>
  </r>
  <r>
    <x v="16"/>
    <n v="3798"/>
    <x v="633"/>
    <x v="613"/>
    <n v="20714"/>
    <n v="252560000293"/>
    <s v="CENTRO EDUCATIVO ANTONIO NARI¿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557"/>
    <n v="79194"/>
    <n v="118790"/>
    <x v="3925"/>
    <n v="110638"/>
    <n v="96663"/>
    <n v="147906"/>
    <n v="178186"/>
  </r>
  <r>
    <x v="16"/>
    <n v="3798"/>
    <x v="633"/>
    <x v="613"/>
    <n v="20716"/>
    <n v="252560000315"/>
    <s v="CENTRO EDUCATIVO LA FLORIDA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452"/>
    <n v="79048"/>
    <n v="118572"/>
    <x v="3675"/>
    <n v="110435"/>
    <n v="96485"/>
    <n v="147634"/>
    <n v="177858"/>
  </r>
  <r>
    <x v="16"/>
    <n v="3798"/>
    <x v="633"/>
    <x v="613"/>
    <n v="20717"/>
    <n v="252560000323"/>
    <s v="CENTRO EDUCATIVO LOS LAURELE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07"/>
    <n v="78933"/>
    <n v="118398"/>
    <x v="2159"/>
    <n v="110273"/>
    <n v="96344"/>
    <n v="147418"/>
    <n v="177598"/>
  </r>
  <r>
    <x v="16"/>
    <n v="3798"/>
    <x v="633"/>
    <x v="613"/>
    <n v="20718"/>
    <n v="252560000331"/>
    <s v="CENTRO EDUCATIVO LOMA DEL MEDI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622"/>
    <n v="79277"/>
    <n v="118915"/>
    <x v="3926"/>
    <n v="110754"/>
    <n v="96764"/>
    <n v="148061"/>
    <n v="178372"/>
  </r>
  <r>
    <x v="16"/>
    <n v="3798"/>
    <x v="633"/>
    <x v="613"/>
    <n v="20719"/>
    <n v="252560000340"/>
    <s v="INSTITUCION EDUCATIVA AGROPECUARIA LUIS ANTONIO MONTERO"/>
    <n v="356"/>
    <n v="29"/>
    <n v="0"/>
    <n v="104"/>
    <n v="0"/>
    <n v="172"/>
    <n v="0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6"/>
    <n v="0"/>
    <n v="0"/>
    <x v="2963"/>
    <n v="79923"/>
    <n v="119884"/>
    <x v="3927"/>
    <n v="111657"/>
    <n v="97552"/>
    <n v="149268"/>
    <n v="179826"/>
  </r>
  <r>
    <x v="16"/>
    <n v="3798"/>
    <x v="633"/>
    <x v="613"/>
    <n v="20720"/>
    <n v="252560000358"/>
    <s v="CENTRO EDUCATIVO CERRO GORDO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964"/>
    <n v="79161"/>
    <n v="118741"/>
    <x v="3928"/>
    <n v="110593"/>
    <n v="96623"/>
    <n v="147845"/>
    <n v="178113"/>
  </r>
  <r>
    <x v="16"/>
    <n v="3798"/>
    <x v="633"/>
    <x v="613"/>
    <n v="20721"/>
    <n v="252560000366"/>
    <s v="CENTRO EDUCATIVO LA CORTADE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32"/>
    <n v="79228"/>
    <n v="118842"/>
    <x v="2423"/>
    <n v="110686"/>
    <n v="96704"/>
    <n v="147970"/>
    <n v="178263"/>
  </r>
  <r>
    <x v="16"/>
    <n v="3798"/>
    <x v="633"/>
    <x v="613"/>
    <n v="20722"/>
    <n v="252560000374"/>
    <s v="CENTRO EDUCATIVO SAN LUIS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65"/>
    <n v="79117"/>
    <n v="118676"/>
    <x v="3929"/>
    <n v="110532"/>
    <n v="96569"/>
    <n v="147764"/>
    <n v="178014"/>
  </r>
  <r>
    <x v="16"/>
    <n v="3798"/>
    <x v="1065"/>
    <x v="997"/>
    <n v="10802"/>
    <n v="252565000020"/>
    <s v="CENTRO EDUCATIVO SAN FRANCISCO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6"/>
    <n v="0"/>
    <x v="1948"/>
    <n v="78646"/>
    <n v="117969"/>
    <x v="2440"/>
    <n v="109873"/>
    <n v="95994"/>
    <n v="146884"/>
    <n v="176954"/>
  </r>
  <r>
    <x v="16"/>
    <n v="3798"/>
    <x v="1065"/>
    <x v="997"/>
    <n v="10805"/>
    <n v="252565000038"/>
    <s v="CENTRO EDUCATIVO  VILLA NUEVA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808"/>
    <n v="78748"/>
    <n v="118121"/>
    <x v="2724"/>
    <n v="110015"/>
    <n v="96118"/>
    <n v="147073"/>
    <n v="177182"/>
  </r>
  <r>
    <x v="16"/>
    <n v="3798"/>
    <x v="1065"/>
    <x v="997"/>
    <n v="10801"/>
    <n v="252565000046"/>
    <s v="CENTRO EDUCATIVO LA FLORID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54"/>
    <n v="78873"/>
    <n v="118309"/>
    <x v="3930"/>
    <n v="110190"/>
    <n v="96271"/>
    <n v="147307"/>
    <n v="177464"/>
  </r>
  <r>
    <x v="16"/>
    <n v="3798"/>
    <x v="634"/>
    <x v="614"/>
    <n v="10560"/>
    <n v="252573000039"/>
    <s v="CENTRO EDUCATIVO MAICIRA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2625"/>
    <n v="78259"/>
    <n v="117388"/>
    <x v="2858"/>
    <n v="109332"/>
    <n v="95521"/>
    <n v="146160"/>
    <n v="176082"/>
  </r>
  <r>
    <x v="16"/>
    <n v="3798"/>
    <x v="634"/>
    <x v="614"/>
    <n v="10888"/>
    <n v="252573000055"/>
    <s v="CENTRO EDUCATIVO SAN LUIS DE EL LLANO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977"/>
    <n v="78451"/>
    <n v="117676"/>
    <x v="2884"/>
    <n v="109601"/>
    <n v="95756"/>
    <n v="146519"/>
    <n v="176515"/>
  </r>
  <r>
    <x v="16"/>
    <n v="3798"/>
    <x v="634"/>
    <x v="614"/>
    <n v="10889"/>
    <n v="252573000063"/>
    <s v="CENTRO EDUCATIVO LA HACIEND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737"/>
    <n v="78452"/>
    <n v="117677"/>
    <x v="3540"/>
    <n v="109602"/>
    <n v="95757"/>
    <n v="146520"/>
    <n v="176516"/>
  </r>
  <r>
    <x v="16"/>
    <n v="3798"/>
    <x v="634"/>
    <x v="614"/>
    <n v="10890"/>
    <n v="252573000071"/>
    <s v="CENTRO EDUCATIVO LOS DESMONTE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82"/>
    <n v="78524"/>
    <n v="117786"/>
    <x v="3931"/>
    <n v="109703"/>
    <n v="95846"/>
    <n v="146656"/>
    <n v="176680"/>
  </r>
  <r>
    <x v="16"/>
    <n v="3798"/>
    <x v="634"/>
    <x v="614"/>
    <n v="10891"/>
    <n v="252573000080"/>
    <s v="CENTRO EDUCATIVO SAN LUIS DE LA ESPERANZ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901"/>
    <n v="78477"/>
    <n v="117716"/>
    <x v="3819"/>
    <n v="109637"/>
    <n v="95788"/>
    <n v="146568"/>
    <n v="176574"/>
  </r>
  <r>
    <x v="16"/>
    <n v="3798"/>
    <x v="634"/>
    <x v="614"/>
    <n v="10892"/>
    <n v="252573000101"/>
    <s v="CENTRO EDUCATIVO EL PAILON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966"/>
    <n v="78433"/>
    <n v="117650"/>
    <x v="3932"/>
    <n v="109576"/>
    <n v="95734"/>
    <n v="146486"/>
    <n v="176475"/>
  </r>
  <r>
    <x v="16"/>
    <n v="3798"/>
    <x v="634"/>
    <x v="614"/>
    <n v="1006"/>
    <n v="252573000110"/>
    <s v="CENTRO EDUCATIVO LA CHORRER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080"/>
    <n v="78490"/>
    <n v="117734"/>
    <x v="2584"/>
    <n v="109655"/>
    <n v="95803"/>
    <n v="146591"/>
    <n v="176602"/>
  </r>
  <r>
    <x v="16"/>
    <n v="3798"/>
    <x v="634"/>
    <x v="614"/>
    <n v="1058"/>
    <n v="252573000136"/>
    <s v="CENTRO EDUCATIVO SAN FRANCISCO DE YANALE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702"/>
    <n v="78706"/>
    <n v="118058"/>
    <x v="2154"/>
    <n v="109956"/>
    <n v="96067"/>
    <n v="146995"/>
    <n v="177088"/>
  </r>
  <r>
    <x v="16"/>
    <n v="3798"/>
    <x v="634"/>
    <x v="614"/>
    <n v="1029"/>
    <n v="252573000152"/>
    <s v="CENTRO EDUCATIVO TESCUAL ALT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686"/>
    <n v="78493"/>
    <n v="117739"/>
    <x v="3933"/>
    <n v="109659"/>
    <n v="95807"/>
    <n v="146597"/>
    <n v="176609"/>
  </r>
  <r>
    <x v="16"/>
    <n v="3798"/>
    <x v="634"/>
    <x v="614"/>
    <n v="1030"/>
    <n v="252573000179"/>
    <s v="CENTRO EDUCATIVO EL PARAMO"/>
    <n v="24"/>
    <n v="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1634"/>
    <n v="78525"/>
    <n v="117787"/>
    <x v="2078"/>
    <n v="109704"/>
    <n v="95846"/>
    <n v="146657"/>
    <n v="176681"/>
  </r>
  <r>
    <x v="16"/>
    <n v="3798"/>
    <x v="634"/>
    <x v="614"/>
    <n v="1031"/>
    <n v="252573000195"/>
    <s v="INSTITUCION EDUCATIVA SAN MATEO"/>
    <n v="130"/>
    <n v="6"/>
    <n v="0"/>
    <n v="40"/>
    <n v="0"/>
    <n v="67"/>
    <n v="0"/>
    <n v="0"/>
    <n v="0"/>
    <n v="17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0"/>
    <n v="0"/>
    <n v="0"/>
    <x v="2392"/>
    <n v="78474"/>
    <n v="117710"/>
    <x v="3009"/>
    <n v="109632"/>
    <n v="95784"/>
    <n v="146561"/>
    <n v="176566"/>
  </r>
  <r>
    <x v="16"/>
    <n v="3798"/>
    <x v="634"/>
    <x v="614"/>
    <n v="1032"/>
    <n v="252573000209"/>
    <s v="INSTITUCION EDUCATIVA MONOPAMBA"/>
    <n v="156"/>
    <n v="3"/>
    <n v="0"/>
    <n v="44"/>
    <n v="0"/>
    <n v="78"/>
    <n v="0"/>
    <n v="0"/>
    <n v="0"/>
    <n v="31"/>
    <n v="0"/>
    <n v="0"/>
    <n v="0"/>
    <n v="0"/>
    <n v="0"/>
    <n v="0"/>
    <n v="0"/>
    <n v="0"/>
    <n v="0"/>
    <n v="0"/>
    <n v="0"/>
    <n v="0"/>
    <n v="16"/>
    <n v="0"/>
    <n v="0"/>
    <n v="0"/>
    <n v="0"/>
    <n v="5"/>
    <n v="0"/>
    <n v="0"/>
    <n v="0"/>
    <n v="11"/>
    <n v="0"/>
    <n v="0"/>
    <n v="109"/>
    <n v="47"/>
    <n v="0"/>
    <x v="2257"/>
    <n v="78583"/>
    <n v="117874"/>
    <x v="3194"/>
    <n v="109785"/>
    <n v="95917"/>
    <n v="146766"/>
    <n v="176812"/>
  </r>
  <r>
    <x v="16"/>
    <n v="3798"/>
    <x v="634"/>
    <x v="614"/>
    <n v="1033"/>
    <n v="252573000241"/>
    <s v="CENTRO EDUCATIVO SANTO TOMAS DE LA LAGUN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847"/>
    <n v="78476"/>
    <n v="117714"/>
    <x v="2318"/>
    <n v="109635"/>
    <n v="95786"/>
    <n v="146566"/>
    <n v="176571"/>
  </r>
  <r>
    <x v="16"/>
    <n v="3798"/>
    <x v="634"/>
    <x v="614"/>
    <n v="1034"/>
    <n v="252573000276"/>
    <s v="CENTRO EDUCATIVO DESMONTES ALTOS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928"/>
    <n v="78678"/>
    <n v="118017"/>
    <x v="2913"/>
    <n v="109918"/>
    <n v="96033"/>
    <n v="146943"/>
    <n v="177025"/>
  </r>
  <r>
    <x v="16"/>
    <n v="3798"/>
    <x v="634"/>
    <x v="614"/>
    <n v="1036"/>
    <n v="252573000292"/>
    <s v="CENTRO EDUCATIVO CRISTO OBRERO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0"/>
    <n v="0"/>
    <n v="0"/>
    <x v="2875"/>
    <n v="78885"/>
    <n v="118328"/>
    <x v="3934"/>
    <n v="110207"/>
    <n v="96286"/>
    <n v="147330"/>
    <n v="177492"/>
  </r>
  <r>
    <x v="16"/>
    <n v="3798"/>
    <x v="634"/>
    <x v="614"/>
    <n v="1037"/>
    <n v="252573000306"/>
    <s v="CENTRO EDUCATIVO EL ESCRITORIO"/>
    <n v="36"/>
    <n v="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1540"/>
    <n v="78825"/>
    <n v="118237"/>
    <x v="1966"/>
    <n v="110123"/>
    <n v="96212"/>
    <n v="147217"/>
    <n v="177356"/>
  </r>
  <r>
    <x v="16"/>
    <n v="3798"/>
    <x v="634"/>
    <x v="614"/>
    <n v="1038"/>
    <n v="252573000314"/>
    <s v="CENTRO EDUCATIVO TRES CRUCES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213"/>
    <n v="78571"/>
    <n v="117856"/>
    <x v="2746"/>
    <n v="109768"/>
    <n v="95902"/>
    <n v="146743"/>
    <n v="176784"/>
  </r>
  <r>
    <x v="16"/>
    <n v="3798"/>
    <x v="634"/>
    <x v="614"/>
    <n v="1039"/>
    <n v="252573000322"/>
    <s v="CENTRO EDUCATIVO EL ROSAL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441"/>
    <n v="78482"/>
    <n v="117722"/>
    <x v="3074"/>
    <n v="109644"/>
    <n v="95794"/>
    <n v="146576"/>
    <n v="176584"/>
  </r>
  <r>
    <x v="16"/>
    <n v="3798"/>
    <x v="634"/>
    <x v="614"/>
    <n v="1040"/>
    <n v="252573000349"/>
    <s v="CENTRO EDUCATIVO LOMA LARG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53"/>
    <n v="78463"/>
    <n v="117694"/>
    <x v="3935"/>
    <n v="109617"/>
    <n v="95770"/>
    <n v="146541"/>
    <n v="176541"/>
  </r>
  <r>
    <x v="16"/>
    <n v="3798"/>
    <x v="634"/>
    <x v="614"/>
    <n v="1041"/>
    <n v="252573000365"/>
    <s v="CENTRO EDUCATIVO QUEBRADA BLANC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341"/>
    <n v="78268"/>
    <n v="117401"/>
    <x v="1636"/>
    <n v="109344"/>
    <n v="95532"/>
    <n v="146177"/>
    <n v="176102"/>
  </r>
  <r>
    <x v="16"/>
    <n v="3798"/>
    <x v="634"/>
    <x v="614"/>
    <n v="1042"/>
    <n v="252573000373"/>
    <s v="CENTRO EDUCATIVO LA PLAY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782"/>
    <n v="78524"/>
    <n v="117786"/>
    <x v="3931"/>
    <n v="109703"/>
    <n v="95846"/>
    <n v="146656"/>
    <n v="176680"/>
  </r>
  <r>
    <x v="16"/>
    <n v="3798"/>
    <x v="635"/>
    <x v="615"/>
    <n v="6620"/>
    <n v="252585000018"/>
    <s v="CENTRO EDUCATIVO CHIRES SUR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115"/>
    <n v="78998"/>
    <n v="118496"/>
    <x v="2622"/>
    <n v="110364"/>
    <n v="96423"/>
    <n v="147540"/>
    <n v="177745"/>
  </r>
  <r>
    <x v="16"/>
    <n v="3798"/>
    <x v="635"/>
    <x v="615"/>
    <n v="6714"/>
    <n v="252585000026"/>
    <s v="CENTRO EDUCATIVO FUELAMUESQUER"/>
    <n v="44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571"/>
    <n v="79308"/>
    <n v="118961"/>
    <x v="2010"/>
    <n v="110797"/>
    <n v="96802"/>
    <n v="148119"/>
    <n v="178442"/>
  </r>
  <r>
    <x v="16"/>
    <n v="3798"/>
    <x v="635"/>
    <x v="615"/>
    <n v="6612"/>
    <n v="252585000034"/>
    <s v="CENTRO EDUCATIVO IMBULA CHICO"/>
    <n v="32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577"/>
    <n v="78987"/>
    <n v="118480"/>
    <x v="2571"/>
    <n v="110349"/>
    <n v="96410"/>
    <n v="147520"/>
    <n v="177720"/>
  </r>
  <r>
    <x v="16"/>
    <n v="3798"/>
    <x v="635"/>
    <x v="615"/>
    <n v="6616"/>
    <n v="252585000042"/>
    <s v="CENTRO EDUCATIVO  IMBULA GRANDE"/>
    <n v="64"/>
    <n v="7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0"/>
    <x v="1540"/>
    <n v="78825"/>
    <n v="118237"/>
    <x v="1966"/>
    <n v="110123"/>
    <n v="96212"/>
    <n v="147217"/>
    <n v="177356"/>
  </r>
  <r>
    <x v="16"/>
    <n v="3798"/>
    <x v="635"/>
    <x v="615"/>
    <n v="6618"/>
    <n v="252585000051"/>
    <s v="CENTRO EDUCATIVO  INCHUCHALA"/>
    <n v="28"/>
    <n v="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591"/>
    <n v="78725"/>
    <n v="118087"/>
    <x v="3873"/>
    <n v="109983"/>
    <n v="96090"/>
    <n v="147031"/>
    <n v="177131"/>
  </r>
  <r>
    <x v="16"/>
    <n v="3798"/>
    <x v="635"/>
    <x v="615"/>
    <n v="6715"/>
    <n v="252585000069"/>
    <s v="CENTRO EDUCATIVO MIRAFLORES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628"/>
    <n v="78773"/>
    <n v="118159"/>
    <x v="2604"/>
    <n v="110051"/>
    <n v="96149"/>
    <n v="147121"/>
    <n v="177240"/>
  </r>
  <r>
    <x v="16"/>
    <n v="3798"/>
    <x v="635"/>
    <x v="615"/>
    <n v="6623"/>
    <n v="252585000077"/>
    <s v="CENTRO EDUCATIVO PIACUN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316"/>
    <n v="78623"/>
    <n v="117934"/>
    <x v="2880"/>
    <n v="109841"/>
    <n v="95966"/>
    <n v="146840"/>
    <n v="176902"/>
  </r>
  <r>
    <x v="16"/>
    <n v="3798"/>
    <x v="635"/>
    <x v="615"/>
    <n v="6611"/>
    <n v="252585000093"/>
    <s v="CENTRO EDUCATIVO SAN MARCO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40"/>
    <n v="78826"/>
    <n v="118238"/>
    <x v="1400"/>
    <n v="110124"/>
    <n v="96213"/>
    <n v="147219"/>
    <n v="177358"/>
  </r>
  <r>
    <x v="16"/>
    <n v="3798"/>
    <x v="635"/>
    <x v="615"/>
    <n v="6619"/>
    <n v="252585000107"/>
    <s v="CENTRO EDUCATIVO SANTA LUCIA"/>
    <n v="34"/>
    <n v="7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1696"/>
    <n v="78799"/>
    <n v="118199"/>
    <x v="3936"/>
    <n v="110087"/>
    <n v="96181"/>
    <n v="147170"/>
    <n v="177298"/>
  </r>
  <r>
    <x v="16"/>
    <n v="3798"/>
    <x v="635"/>
    <x v="615"/>
    <n v="6710"/>
    <n v="252585000115"/>
    <s v="CENTRO EDUCATIVO  SAN MARTIN CALPUTA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967"/>
    <n v="78631"/>
    <n v="117946"/>
    <x v="3937"/>
    <n v="109852"/>
    <n v="95975"/>
    <n v="146855"/>
    <n v="176919"/>
  </r>
  <r>
    <x v="16"/>
    <n v="3798"/>
    <x v="635"/>
    <x v="615"/>
    <n v="6713"/>
    <n v="252585000123"/>
    <s v="CENTRO EDUCATIVO  ESPINO SUR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997"/>
    <n v="78690"/>
    <n v="118035"/>
    <x v="2492"/>
    <n v="109934"/>
    <n v="96048"/>
    <n v="146965"/>
    <n v="177052"/>
  </r>
  <r>
    <x v="16"/>
    <n v="3798"/>
    <x v="635"/>
    <x v="615"/>
    <n v="6615"/>
    <n v="252585000158"/>
    <s v="CENTRO EDUCATIVO CUA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573"/>
    <n v="79031"/>
    <n v="118547"/>
    <x v="2012"/>
    <n v="110411"/>
    <n v="96464"/>
    <n v="147603"/>
    <n v="177820"/>
  </r>
  <r>
    <x v="16"/>
    <n v="3798"/>
    <x v="635"/>
    <x v="615"/>
    <n v="6610"/>
    <n v="252585000221"/>
    <s v="CENTRO EDUCATIVO  CASAFRIA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68"/>
    <n v="78994"/>
    <n v="118490"/>
    <x v="3938"/>
    <n v="110359"/>
    <n v="96419"/>
    <n v="147533"/>
    <n v="177736"/>
  </r>
  <r>
    <x v="16"/>
    <n v="3798"/>
    <x v="635"/>
    <x v="615"/>
    <n v="6621"/>
    <n v="252585000239"/>
    <s v="CENTRO EDUCATIVO  CHIRES CENTR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28"/>
    <n v="78780"/>
    <n v="118170"/>
    <x v="133"/>
    <n v="110060"/>
    <n v="96158"/>
    <n v="147133"/>
    <n v="177255"/>
  </r>
  <r>
    <x v="16"/>
    <n v="3798"/>
    <x v="635"/>
    <x v="615"/>
    <n v="6609"/>
    <n v="252585000247"/>
    <s v="CENTRO EDUCATIVO  CHIRES MIRADOR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906"/>
    <n v="78742"/>
    <n v="118112"/>
    <x v="2388"/>
    <n v="110006"/>
    <n v="96111"/>
    <n v="147061"/>
    <n v="177168"/>
  </r>
  <r>
    <x v="16"/>
    <n v="3798"/>
    <x v="635"/>
    <x v="615"/>
    <n v="6614"/>
    <n v="252585000255"/>
    <s v="CENTRO EDUCATIVO ESPINO ALT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632"/>
    <n v="79031"/>
    <n v="118545"/>
    <x v="3103"/>
    <n v="110410"/>
    <n v="96463"/>
    <n v="147601"/>
    <n v="177819"/>
  </r>
  <r>
    <x v="16"/>
    <n v="3798"/>
    <x v="635"/>
    <x v="615"/>
    <n v="6711"/>
    <n v="252585000263"/>
    <s v="CENTRO EDUCATIVO EL COM¿N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46"/>
    <n v="78917"/>
    <n v="118375"/>
    <x v="3939"/>
    <n v="110251"/>
    <n v="96324"/>
    <n v="147389"/>
    <n v="177562"/>
  </r>
  <r>
    <x v="16"/>
    <n v="3798"/>
    <x v="635"/>
    <x v="615"/>
    <n v="6617"/>
    <n v="252585000271"/>
    <s v="CENTRO EDUCATIVO QUITIAQUEZ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54"/>
    <n v="78810"/>
    <n v="118215"/>
    <x v="2101"/>
    <n v="110102"/>
    <n v="96194"/>
    <n v="147189"/>
    <n v="177322"/>
  </r>
  <r>
    <x v="16"/>
    <n v="3798"/>
    <x v="635"/>
    <x v="615"/>
    <n v="6622"/>
    <n v="252585000298"/>
    <s v="CENTRO EDUCATIVO PUSIALQUER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205"/>
    <n v="78801"/>
    <n v="118200"/>
    <x v="2734"/>
    <n v="110089"/>
    <n v="96183"/>
    <n v="147172"/>
    <n v="177301"/>
  </r>
  <r>
    <x v="16"/>
    <n v="3798"/>
    <x v="635"/>
    <x v="615"/>
    <n v="6716"/>
    <n v="252585000352"/>
    <s v="INSTITUCION EDUCATIVA DEPARTAMENTAL LOS HEROES"/>
    <n v="622"/>
    <n v="34"/>
    <n v="0"/>
    <n v="204"/>
    <n v="0"/>
    <n v="289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2"/>
    <n v="0"/>
    <n v="0"/>
    <x v="2969"/>
    <n v="79461"/>
    <n v="119191"/>
    <x v="3940"/>
    <n v="111012"/>
    <n v="96989"/>
    <n v="148406"/>
    <n v="178788"/>
  </r>
  <r>
    <x v="16"/>
    <n v="3798"/>
    <x v="635"/>
    <x v="615"/>
    <n v="6613"/>
    <n v="252585000395"/>
    <s v="CENTRO EDUCATIVO TRES ESQUIN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652"/>
    <n v="78737"/>
    <n v="118105"/>
    <x v="3941"/>
    <n v="110000"/>
    <n v="96105"/>
    <n v="147052"/>
    <n v="177157"/>
  </r>
  <r>
    <x v="16"/>
    <n v="3798"/>
    <x v="635"/>
    <x v="615"/>
    <n v="6608"/>
    <n v="252585000409"/>
    <s v="CENTRO EDUCATIVO EL GUALTE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116"/>
    <n v="78939"/>
    <n v="118408"/>
    <x v="2805"/>
    <n v="110282"/>
    <n v="96351"/>
    <n v="147430"/>
    <n v="177612"/>
  </r>
  <r>
    <x v="16"/>
    <n v="3798"/>
    <x v="635"/>
    <x v="615"/>
    <n v="6712"/>
    <n v="252585000417"/>
    <s v="CENTRO EDUCATIVO TEPUD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387"/>
    <n v="78679"/>
    <n v="118018"/>
    <x v="2999"/>
    <n v="109919"/>
    <n v="96034"/>
    <n v="146945"/>
    <n v="177028"/>
  </r>
  <r>
    <x v="16"/>
    <n v="3798"/>
    <x v="636"/>
    <x v="443"/>
    <n v="5622"/>
    <n v="252612000042"/>
    <s v="CENTRO EDUCATIVO VILLA HERMOSA"/>
    <n v="21"/>
    <n v="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1757"/>
    <n v="78493"/>
    <n v="117738"/>
    <x v="2136"/>
    <n v="109659"/>
    <n v="95807"/>
    <n v="146597"/>
    <n v="176608"/>
  </r>
  <r>
    <x v="16"/>
    <n v="3798"/>
    <x v="636"/>
    <x v="443"/>
    <n v="8598"/>
    <n v="252612000076"/>
    <s v="INSTITUCION EDUCATIVA OSPINA PEREZ"/>
    <n v="302"/>
    <n v="13"/>
    <n v="0"/>
    <n v="121"/>
    <n v="0"/>
    <n v="125"/>
    <n v="0"/>
    <n v="43"/>
    <n v="0"/>
    <n v="0"/>
    <n v="0"/>
    <n v="301"/>
    <n v="13"/>
    <n v="0"/>
    <n v="121"/>
    <n v="0"/>
    <n v="125"/>
    <n v="0"/>
    <n v="42"/>
    <n v="0"/>
    <n v="0"/>
    <n v="0"/>
    <n v="2"/>
    <n v="1"/>
    <n v="0"/>
    <n v="0"/>
    <n v="0"/>
    <n v="0"/>
    <n v="0"/>
    <n v="1"/>
    <n v="0"/>
    <n v="0"/>
    <n v="0"/>
    <n v="0"/>
    <n v="302"/>
    <n v="0"/>
    <n v="0"/>
    <x v="2798"/>
    <n v="78457"/>
    <n v="117685"/>
    <x v="3942"/>
    <n v="109609"/>
    <n v="95763"/>
    <n v="146530"/>
    <n v="176528"/>
  </r>
  <r>
    <x v="16"/>
    <n v="3798"/>
    <x v="636"/>
    <x v="443"/>
    <n v="8683"/>
    <n v="252612000084"/>
    <s v="CENTRO EDUCATIVO SAN FRANCISCO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840"/>
    <n v="78516"/>
    <n v="117774"/>
    <x v="2311"/>
    <n v="109691"/>
    <n v="95835"/>
    <n v="146641"/>
    <n v="176661"/>
  </r>
  <r>
    <x v="16"/>
    <n v="3798"/>
    <x v="636"/>
    <x v="443"/>
    <n v="8684"/>
    <n v="252612000092"/>
    <s v="CENTRO EDUCATIVO SAN ISIDRO"/>
    <n v="172"/>
    <n v="12"/>
    <n v="0"/>
    <n v="11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50"/>
    <n v="0"/>
    <x v="1915"/>
    <n v="78839"/>
    <n v="118258"/>
    <x v="2397"/>
    <n v="110143"/>
    <n v="96230"/>
    <n v="147244"/>
    <n v="177388"/>
  </r>
  <r>
    <x v="16"/>
    <n v="3798"/>
    <x v="636"/>
    <x v="443"/>
    <n v="5618"/>
    <n v="252612000106"/>
    <s v="CENTRO EDUCATIVO DE SAN PABLO"/>
    <n v="80"/>
    <n v="10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n v="0"/>
    <x v="2331"/>
    <n v="78346"/>
    <n v="117518"/>
    <x v="2906"/>
    <n v="109453"/>
    <n v="95627"/>
    <n v="146322"/>
    <n v="176278"/>
  </r>
  <r>
    <x v="16"/>
    <n v="3798"/>
    <x v="636"/>
    <x v="443"/>
    <n v="8505"/>
    <n v="252612000114"/>
    <s v="CENTRO EDUCATIVO PALPIS"/>
    <n v="56"/>
    <n v="2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2970"/>
    <n v="78308"/>
    <n v="117462"/>
    <x v="3943"/>
    <n v="109401"/>
    <n v="95582"/>
    <n v="146253"/>
    <n v="176194"/>
  </r>
  <r>
    <x v="16"/>
    <n v="3798"/>
    <x v="636"/>
    <x v="443"/>
    <n v="8498"/>
    <n v="252612000122"/>
    <s v="CENTRO EDUCATIVO CUAIQUER VIEJO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971"/>
    <n v="78229"/>
    <n v="117344"/>
    <x v="3944"/>
    <n v="109291"/>
    <n v="95485"/>
    <n v="146105"/>
    <n v="176016"/>
  </r>
  <r>
    <x v="16"/>
    <n v="3798"/>
    <x v="636"/>
    <x v="443"/>
    <n v="8678"/>
    <n v="252612000131"/>
    <s v="CENTRO EDUCATIVO PIALAPI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507"/>
    <n v="78543"/>
    <n v="117814"/>
    <x v="3176"/>
    <n v="109729"/>
    <n v="95869"/>
    <n v="146691"/>
    <n v="176722"/>
  </r>
  <r>
    <x v="16"/>
    <n v="3798"/>
    <x v="636"/>
    <x v="443"/>
    <n v="8507"/>
    <n v="252612000149"/>
    <s v="CENTRO EDUCATIVO DE VEGAS"/>
    <n v="54"/>
    <n v="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2358"/>
    <n v="78422"/>
    <n v="117632"/>
    <x v="3945"/>
    <n v="109560"/>
    <n v="95720"/>
    <n v="146464"/>
    <n v="176449"/>
  </r>
  <r>
    <x v="16"/>
    <n v="3798"/>
    <x v="636"/>
    <x v="443"/>
    <n v="8669"/>
    <n v="252612000157"/>
    <s v="CENTRO EDUCATIVO NULPE MEDI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n v="57"/>
    <x v="170"/>
    <e v="#N/A"/>
    <e v="#N/A"/>
    <x v="180"/>
    <e v="#N/A"/>
    <e v="#N/A"/>
    <e v="#N/A"/>
    <e v="#N/A"/>
  </r>
  <r>
    <x v="16"/>
    <n v="3798"/>
    <x v="636"/>
    <x v="443"/>
    <n v="8495"/>
    <n v="252612000165"/>
    <s v="CENTRO EDUCATIVO CHAMBU"/>
    <n v="129"/>
    <n v="15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1759"/>
    <n v="78425"/>
    <n v="117637"/>
    <x v="2218"/>
    <n v="109564"/>
    <n v="95724"/>
    <n v="146470"/>
    <n v="176456"/>
  </r>
  <r>
    <x v="16"/>
    <n v="3798"/>
    <x v="636"/>
    <x v="443"/>
    <n v="8600"/>
    <n v="252612000271"/>
    <s v="CENTRO EDUCATIVO ISIPU"/>
    <n v="43"/>
    <n v="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2334"/>
    <n v="78209"/>
    <n v="117313"/>
    <x v="3723"/>
    <n v="109263"/>
    <n v="95461"/>
    <n v="146067"/>
    <n v="175970"/>
  </r>
  <r>
    <x v="16"/>
    <n v="3798"/>
    <x v="636"/>
    <x v="443"/>
    <n v="8682"/>
    <n v="252612000319"/>
    <s v="CENTRO EDUCATIVO RAMOS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n v="22"/>
    <x v="2562"/>
    <n v="78532"/>
    <n v="117798"/>
    <x v="3423"/>
    <n v="109714"/>
    <n v="95855"/>
    <n v="146670"/>
    <n v="176697"/>
  </r>
  <r>
    <x v="16"/>
    <n v="3798"/>
    <x v="636"/>
    <x v="443"/>
    <n v="8680"/>
    <n v="252612000327"/>
    <s v="CENTRO EDUCATIVO PUEBLO VIEJ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1546"/>
    <n v="77885"/>
    <n v="116827"/>
    <x v="3946"/>
    <n v="108810"/>
    <n v="95065"/>
    <n v="145462"/>
    <n v="175242"/>
  </r>
  <r>
    <x v="16"/>
    <n v="3798"/>
    <x v="636"/>
    <x v="443"/>
    <n v="8596"/>
    <n v="252612000335"/>
    <s v="CENTRO EDUCATIVO IMBIN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"/>
    <x v="2737"/>
    <n v="78452"/>
    <n v="117678"/>
    <x v="3540"/>
    <n v="109602"/>
    <n v="95757"/>
    <n v="146521"/>
    <n v="176517"/>
  </r>
  <r>
    <x v="16"/>
    <n v="3798"/>
    <x v="636"/>
    <x v="443"/>
    <n v="8513"/>
    <n v="252612000432"/>
    <s v="CENTRO EDUCATIVO EL HOJAL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x v="2211"/>
    <n v="78351"/>
    <n v="117526"/>
    <x v="2742"/>
    <n v="109461"/>
    <n v="95634"/>
    <n v="146332"/>
    <n v="176289"/>
  </r>
  <r>
    <x v="16"/>
    <n v="3798"/>
    <x v="636"/>
    <x v="443"/>
    <n v="8510"/>
    <n v="252612000459"/>
    <s v="CENTRO EDUCATIVO EL ARRAYAN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1739"/>
    <n v="78183"/>
    <n v="117273"/>
    <x v="2196"/>
    <n v="109225"/>
    <n v="95428"/>
    <n v="146018"/>
    <n v="175911"/>
  </r>
  <r>
    <x v="16"/>
    <n v="3798"/>
    <x v="636"/>
    <x v="443"/>
    <n v="8496"/>
    <n v="252612000467"/>
    <s v="CENTRO EDUCATIVO CHICAL"/>
    <n v="29"/>
    <n v="4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2524"/>
    <n v="78533"/>
    <n v="117799"/>
    <x v="3207"/>
    <n v="109715"/>
    <n v="95856"/>
    <n v="146672"/>
    <n v="176699"/>
  </r>
  <r>
    <x v="16"/>
    <n v="3798"/>
    <x v="636"/>
    <x v="443"/>
    <n v="8671"/>
    <n v="252612000483"/>
    <s v="CENTRO EDUCATIVO PALDUBI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2604"/>
    <n v="78432"/>
    <n v="117647"/>
    <x v="978"/>
    <n v="109574"/>
    <n v="95733"/>
    <n v="146483"/>
    <n v="176472"/>
  </r>
  <r>
    <x v="16"/>
    <n v="3798"/>
    <x v="636"/>
    <x v="443"/>
    <n v="8515"/>
    <n v="252612000505"/>
    <s v="CENTRO EDUCATIVO EL PALMAR"/>
    <n v="29"/>
    <n v="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2507"/>
    <n v="78543"/>
    <n v="117814"/>
    <x v="3176"/>
    <n v="109729"/>
    <n v="95869"/>
    <n v="146691"/>
    <n v="176722"/>
  </r>
  <r>
    <x v="16"/>
    <n v="3798"/>
    <x v="636"/>
    <x v="443"/>
    <n v="8604"/>
    <n v="252612000521"/>
    <s v="CENTRO EDUCATIVO MAGUI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954"/>
    <n v="78471"/>
    <n v="117706"/>
    <x v="2445"/>
    <n v="109628"/>
    <n v="95780"/>
    <n v="146556"/>
    <n v="176560"/>
  </r>
  <r>
    <x v="16"/>
    <n v="3798"/>
    <x v="636"/>
    <x v="443"/>
    <n v="8500"/>
    <n v="252612000548"/>
    <s v="CENTRO EDUCATIVO CUASCUABI"/>
    <n v="26"/>
    <n v="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035"/>
    <n v="78391"/>
    <n v="117587"/>
    <x v="3204"/>
    <n v="109517"/>
    <n v="95683"/>
    <n v="146408"/>
    <n v="176380"/>
  </r>
  <r>
    <x v="16"/>
    <n v="3798"/>
    <x v="636"/>
    <x v="443"/>
    <n v="8489"/>
    <n v="252612000564"/>
    <s v="CENTRO EDUCATIVO ANDALUCIA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972"/>
    <n v="78472"/>
    <n v="117708"/>
    <x v="3947"/>
    <n v="109630"/>
    <n v="95782"/>
    <n v="146559"/>
    <n v="176563"/>
  </r>
  <r>
    <x v="16"/>
    <n v="3798"/>
    <x v="636"/>
    <x v="443"/>
    <n v="8497"/>
    <n v="252612000572"/>
    <s v="CENTRO EDUCATIVO CHICANDINA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198"/>
    <n v="78260"/>
    <n v="117389"/>
    <x v="2722"/>
    <n v="109333"/>
    <n v="95523"/>
    <n v="146162"/>
    <n v="176084"/>
  </r>
  <r>
    <x v="16"/>
    <n v="3798"/>
    <x v="636"/>
    <x v="443"/>
    <n v="8681"/>
    <n v="252612000581"/>
    <s v="CENTRO EDUCATIVO PUENTE PIEDRA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1511"/>
    <n v="78310"/>
    <n v="117465"/>
    <x v="3732"/>
    <n v="109404"/>
    <n v="95584"/>
    <n v="146256"/>
    <n v="176198"/>
  </r>
  <r>
    <x v="16"/>
    <n v="3798"/>
    <x v="636"/>
    <x v="443"/>
    <n v="8503"/>
    <n v="252612000599"/>
    <s v="CENTRO EDUCATIVO CUESBI MONTAÑA"/>
    <n v="54"/>
    <n v="7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1436"/>
    <n v="78442"/>
    <n v="117663"/>
    <x v="1785"/>
    <n v="109588"/>
    <n v="95745"/>
    <n v="146502"/>
    <n v="176494"/>
  </r>
  <r>
    <x v="16"/>
    <n v="3798"/>
    <x v="636"/>
    <x v="443"/>
    <n v="8493"/>
    <n v="252612000602"/>
    <s v="CENTRO EDUCATIVO CARRIZAL"/>
    <n v="28"/>
    <n v="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604"/>
    <n v="78432"/>
    <n v="117648"/>
    <x v="3501"/>
    <n v="109574"/>
    <n v="95733"/>
    <n v="146484"/>
    <n v="176472"/>
  </r>
  <r>
    <x v="16"/>
    <n v="3798"/>
    <x v="636"/>
    <x v="443"/>
    <n v="8517"/>
    <n v="252612000611"/>
    <s v="CENTRO EDUCATIVO GUALCALA SANTA ROS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n v="45"/>
    <x v="2604"/>
    <n v="78432"/>
    <n v="117647"/>
    <x v="978"/>
    <n v="109574"/>
    <n v="95733"/>
    <n v="146483"/>
    <n v="176472"/>
  </r>
  <r>
    <x v="16"/>
    <n v="3798"/>
    <x v="636"/>
    <x v="443"/>
    <n v="8624"/>
    <n v="252612000637"/>
    <s v="CENTRO EDUCATIVO MONGON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562"/>
    <n v="78532"/>
    <n v="117798"/>
    <x v="3423"/>
    <n v="109714"/>
    <n v="95855"/>
    <n v="146670"/>
    <n v="176697"/>
  </r>
  <r>
    <x v="16"/>
    <n v="3798"/>
    <x v="636"/>
    <x v="443"/>
    <n v="8494"/>
    <n v="252612000645"/>
    <s v="CENTRO EDUCATIVO CASA GRANDE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737"/>
    <n v="78452"/>
    <n v="117678"/>
    <x v="3540"/>
    <n v="109602"/>
    <n v="95757"/>
    <n v="146521"/>
    <n v="176517"/>
  </r>
  <r>
    <x v="16"/>
    <n v="3798"/>
    <x v="636"/>
    <x v="443"/>
    <n v="5617"/>
    <n v="252612000653"/>
    <s v="CENTRO EDUCATIVO SAN LUIS NULPE MEDIO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414"/>
    <n v="78553"/>
    <n v="117830"/>
    <x v="3213"/>
    <n v="109743"/>
    <n v="95881"/>
    <n v="146710"/>
    <n v="176745"/>
  </r>
  <r>
    <x v="16"/>
    <n v="3798"/>
    <x v="636"/>
    <x v="443"/>
    <n v="8506"/>
    <n v="252612000661"/>
    <s v="CENTRO EDUCATIVO DE QUEMBI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524"/>
    <n v="78533"/>
    <n v="117799"/>
    <x v="3207"/>
    <n v="109715"/>
    <n v="95856"/>
    <n v="146672"/>
    <n v="176699"/>
  </r>
  <r>
    <x v="16"/>
    <n v="3798"/>
    <x v="636"/>
    <x v="443"/>
    <n v="8502"/>
    <n v="252612000688"/>
    <s v="CENTRO EDUCATIVO CUESBI CARRETERA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1454"/>
    <n v="78389"/>
    <n v="117583"/>
    <x v="1808"/>
    <n v="109514"/>
    <n v="95680"/>
    <n v="146403"/>
    <n v="176375"/>
  </r>
  <r>
    <x v="16"/>
    <n v="3798"/>
    <x v="636"/>
    <x v="443"/>
    <n v="8512"/>
    <n v="252612000696"/>
    <s v="CENTRO EDUCATIVO EL COROZAL"/>
    <n v="21"/>
    <n v="1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n v="96"/>
    <n v="0"/>
    <x v="1757"/>
    <n v="78493"/>
    <n v="117738"/>
    <x v="2136"/>
    <n v="109659"/>
    <n v="95807"/>
    <n v="146597"/>
    <n v="176608"/>
  </r>
  <r>
    <x v="16"/>
    <n v="3798"/>
    <x v="636"/>
    <x v="443"/>
    <n v="5623"/>
    <n v="252612000742"/>
    <s v="CENTRO EDUCATIVO EL YARE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2972"/>
    <n v="78472"/>
    <n v="117708"/>
    <x v="3947"/>
    <n v="109630"/>
    <n v="95782"/>
    <n v="146559"/>
    <n v="176563"/>
  </r>
  <r>
    <x v="16"/>
    <n v="3798"/>
    <x v="636"/>
    <x v="443"/>
    <n v="8685"/>
    <n v="252612000751"/>
    <s v="CENTRO EDUCATIVO SAN JOSE DE VEGAS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767"/>
    <n v="78270"/>
    <n v="117404"/>
    <x v="3948"/>
    <n v="109347"/>
    <n v="95535"/>
    <n v="146181"/>
    <n v="176107"/>
  </r>
  <r>
    <x v="16"/>
    <n v="3798"/>
    <x v="636"/>
    <x v="443"/>
    <n v="8673"/>
    <n v="252612000769"/>
    <s v="CENTRO EDUCATIVO PEÑAS BLANCA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524"/>
    <n v="78533"/>
    <n v="117799"/>
    <x v="3207"/>
    <n v="109715"/>
    <n v="95856"/>
    <n v="146672"/>
    <n v="176699"/>
  </r>
  <r>
    <x v="16"/>
    <n v="3798"/>
    <x v="636"/>
    <x v="443"/>
    <n v="8492"/>
    <n v="252612000823"/>
    <s v="CENTRO EDUCATIVO BOGOTA CHIQUIT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334"/>
    <n v="78209"/>
    <n v="117313"/>
    <x v="3723"/>
    <n v="109263"/>
    <n v="95461"/>
    <n v="146067"/>
    <n v="175970"/>
  </r>
  <r>
    <x v="16"/>
    <n v="3798"/>
    <x v="636"/>
    <x v="443"/>
    <n v="8487"/>
    <n v="252612000831"/>
    <s v="CENTRO EDUCATIVO ALTO CARTAGENA"/>
    <n v="105"/>
    <n v="2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n v="0"/>
    <x v="409"/>
    <n v="78939"/>
    <n v="118408"/>
    <x v="2805"/>
    <n v="110282"/>
    <n v="96351"/>
    <n v="147430"/>
    <n v="177612"/>
  </r>
  <r>
    <x v="16"/>
    <n v="3798"/>
    <x v="636"/>
    <x v="443"/>
    <n v="8595"/>
    <n v="252612000874"/>
    <s v="CENTRO EDUCATIVO IMBI MEDI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1882"/>
    <n v="78412"/>
    <n v="117617"/>
    <x v="3834"/>
    <n v="109545"/>
    <n v="95708"/>
    <n v="146445"/>
    <n v="176426"/>
  </r>
  <r>
    <x v="16"/>
    <n v="3798"/>
    <x v="636"/>
    <x v="443"/>
    <n v="8601"/>
    <n v="252612000882"/>
    <s v="CENTRO EDUCATIVO LA BOCANA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x v="2604"/>
    <n v="78432"/>
    <n v="117647"/>
    <x v="978"/>
    <n v="109574"/>
    <n v="95733"/>
    <n v="146483"/>
    <n v="176472"/>
  </r>
  <r>
    <x v="16"/>
    <n v="3798"/>
    <x v="636"/>
    <x v="443"/>
    <n v="8602"/>
    <n v="252612000891"/>
    <s v="CENTRO EDUCATIVO LA ESPERANZA"/>
    <n v="28"/>
    <n v="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x v="2524"/>
    <n v="78533"/>
    <n v="117799"/>
    <x v="3207"/>
    <n v="109715"/>
    <n v="95856"/>
    <n v="146672"/>
    <n v="176699"/>
  </r>
  <r>
    <x v="16"/>
    <n v="3798"/>
    <x v="636"/>
    <x v="443"/>
    <n v="5621"/>
    <n v="252612000904"/>
    <s v="CENTRO EDUCATIVO TELPI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x v="2690"/>
    <n v="78331"/>
    <n v="117496"/>
    <x v="3455"/>
    <n v="109432"/>
    <n v="95609"/>
    <n v="146294"/>
    <n v="176244"/>
  </r>
  <r>
    <x v="16"/>
    <n v="3798"/>
    <x v="636"/>
    <x v="443"/>
    <n v="8490"/>
    <n v="252612000912"/>
    <s v="CENTRO EDUCATIVO ANGOSTUR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737"/>
    <n v="78452"/>
    <n v="117678"/>
    <x v="3540"/>
    <n v="109602"/>
    <n v="95757"/>
    <n v="146521"/>
    <n v="176517"/>
  </r>
  <r>
    <x v="16"/>
    <n v="3798"/>
    <x v="636"/>
    <x v="443"/>
    <n v="8501"/>
    <n v="252612000921"/>
    <s v="CENTRO EDUCATIVO CUCHILLA DEL PALMAR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737"/>
    <n v="78452"/>
    <n v="117678"/>
    <x v="3540"/>
    <n v="109602"/>
    <n v="95757"/>
    <n v="146521"/>
    <n v="176517"/>
  </r>
  <r>
    <x v="16"/>
    <n v="3798"/>
    <x v="636"/>
    <x v="443"/>
    <n v="8508"/>
    <n v="252612000971"/>
    <s v="CENTRO EDUCATIVO DEL GUADUAL"/>
    <n v="40"/>
    <n v="4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2214"/>
    <n v="78479"/>
    <n v="117718"/>
    <x v="2747"/>
    <n v="109639"/>
    <n v="95790"/>
    <n v="146571"/>
    <n v="176577"/>
  </r>
  <r>
    <x v="16"/>
    <n v="3798"/>
    <x v="636"/>
    <x v="443"/>
    <n v="5616"/>
    <n v="252612001005"/>
    <s v="CENTRO EDUCATIVO SAN LUIS NULPE ALTO"/>
    <n v="12"/>
    <n v="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x v="2767"/>
    <n v="78270"/>
    <n v="117404"/>
    <x v="3948"/>
    <n v="109347"/>
    <n v="95535"/>
    <n v="146181"/>
    <n v="176107"/>
  </r>
  <r>
    <x v="16"/>
    <n v="3798"/>
    <x v="636"/>
    <x v="443"/>
    <n v="8516"/>
    <n v="252612001013"/>
    <s v="CENTRO EDUCATIVO EL PLACER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757"/>
    <n v="78493"/>
    <n v="117738"/>
    <x v="2136"/>
    <n v="109659"/>
    <n v="95807"/>
    <n v="146597"/>
    <n v="176608"/>
  </r>
  <r>
    <x v="16"/>
    <n v="3798"/>
    <x v="636"/>
    <x v="443"/>
    <n v="8514"/>
    <n v="252612001021"/>
    <s v="CENTRO EDUCATIVO EL MIRADOR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1552"/>
    <n v="78513"/>
    <n v="117769"/>
    <x v="3307"/>
    <n v="109687"/>
    <n v="95831"/>
    <n v="146634"/>
    <n v="176654"/>
  </r>
  <r>
    <x v="16"/>
    <n v="3798"/>
    <x v="636"/>
    <x v="443"/>
    <n v="8605"/>
    <n v="252612001048"/>
    <s v="CENTRO EDUCATIVO CHINAI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0"/>
    <n v="0"/>
    <n v="48"/>
    <x v="2562"/>
    <n v="78532"/>
    <n v="117798"/>
    <x v="3423"/>
    <n v="109714"/>
    <n v="95855"/>
    <n v="146670"/>
    <n v="176697"/>
  </r>
  <r>
    <x v="16"/>
    <n v="3798"/>
    <x v="636"/>
    <x v="443"/>
    <n v="8679"/>
    <n v="252612001064"/>
    <s v="CENTRO EDUCATIVO PIGUANTIZ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2211"/>
    <n v="78351"/>
    <n v="117526"/>
    <x v="2742"/>
    <n v="109461"/>
    <n v="95634"/>
    <n v="146332"/>
    <n v="176289"/>
  </r>
  <r>
    <x v="16"/>
    <n v="3798"/>
    <x v="636"/>
    <x v="443"/>
    <n v="120136"/>
    <n v="252612001111"/>
    <s v="I.E. BILINGUE AGROIND SINDAGUA"/>
    <n v="285"/>
    <n v="11"/>
    <n v="0"/>
    <n v="124"/>
    <n v="0"/>
    <n v="120"/>
    <n v="0"/>
    <n v="0"/>
    <n v="0"/>
    <n v="3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0"/>
    <n v="285"/>
    <x v="1117"/>
    <n v="78262"/>
    <n v="117392"/>
    <x v="1317"/>
    <n v="109336"/>
    <n v="95525"/>
    <n v="146165"/>
    <n v="176089"/>
  </r>
  <r>
    <x v="16"/>
    <n v="3798"/>
    <x v="636"/>
    <x v="443"/>
    <n v="126916"/>
    <n v="252612001129"/>
    <s v="C.E. SANTA CLARA"/>
    <n v="15"/>
    <n v="0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063"/>
    <n v="77169"/>
    <n v="115753"/>
    <x v="1241"/>
    <n v="107810"/>
    <n v="94191"/>
    <n v="144125"/>
    <n v="173630"/>
  </r>
  <r>
    <x v="16"/>
    <n v="3798"/>
    <x v="636"/>
    <x v="443"/>
    <n v="126936"/>
    <n v="252612001137"/>
    <s v="C.E. RÍO BLANCO"/>
    <n v="18"/>
    <n v="0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"/>
    <x v="104"/>
    <n v="77406"/>
    <n v="116109"/>
    <x v="107"/>
    <n v="108141"/>
    <n v="94480"/>
    <n v="144567"/>
    <n v="174163"/>
  </r>
  <r>
    <x v="16"/>
    <n v="3798"/>
    <x v="636"/>
    <x v="443"/>
    <n v="128432"/>
    <n v="252612001188"/>
    <s v="C.E. CAIMITILLO"/>
    <n v="24"/>
    <n v="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562"/>
    <n v="78532"/>
    <n v="117798"/>
    <x v="3423"/>
    <n v="109714"/>
    <n v="95855"/>
    <n v="146670"/>
    <n v="176697"/>
  </r>
  <r>
    <x v="16"/>
    <n v="3798"/>
    <x v="636"/>
    <x v="443"/>
    <n v="137949"/>
    <n v="252612001234"/>
    <s v="CENTRO EDUCATIVO NUEVO AMANECER AWA (C.E.N. AWA)"/>
    <n v="115"/>
    <n v="8"/>
    <n v="0"/>
    <n v="67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40"/>
    <x v="1306"/>
    <n v="78526"/>
    <n v="117789"/>
    <x v="1579"/>
    <n v="109705"/>
    <n v="95848"/>
    <n v="146659"/>
    <n v="176683"/>
  </r>
  <r>
    <x v="16"/>
    <n v="3798"/>
    <x v="1066"/>
    <x v="998"/>
    <n v="10110"/>
    <n v="252621000011"/>
    <s v="CENTRO EDUCATIVO CACAGUAL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769"/>
    <n v="78268"/>
    <n v="117401"/>
    <x v="1636"/>
    <n v="109344"/>
    <n v="95532"/>
    <n v="146176"/>
    <n v="176102"/>
  </r>
  <r>
    <x v="16"/>
    <n v="3798"/>
    <x v="1066"/>
    <x v="998"/>
    <n v="10112"/>
    <n v="252621000038"/>
    <s v="CENTRO EDUCATIVO EL PINDE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1739"/>
    <n v="78182"/>
    <n v="117273"/>
    <x v="3949"/>
    <n v="109225"/>
    <n v="95428"/>
    <n v="146017"/>
    <n v="175910"/>
  </r>
  <r>
    <x v="16"/>
    <n v="3798"/>
    <x v="1066"/>
    <x v="998"/>
    <n v="10113"/>
    <n v="252621000046"/>
    <s v="CENTRO EDUCATIVO MERCEDES CHIMBUZA"/>
    <n v="153"/>
    <n v="0"/>
    <n v="0"/>
    <n v="98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53"/>
    <x v="335"/>
    <n v="78095"/>
    <n v="117142"/>
    <x v="348"/>
    <n v="109103"/>
    <n v="95322"/>
    <n v="145854"/>
    <n v="175714"/>
  </r>
  <r>
    <x v="16"/>
    <n v="3798"/>
    <x v="1066"/>
    <x v="998"/>
    <n v="10114"/>
    <n v="252621000089"/>
    <s v="CENTRO EDUCATIVO DIVINO NIÑO DE NEGRITOS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x v="972"/>
    <n v="77960"/>
    <n v="116939"/>
    <x v="1123"/>
    <n v="108914"/>
    <n v="95156"/>
    <n v="145601"/>
    <n v="175409"/>
  </r>
  <r>
    <x v="16"/>
    <n v="3798"/>
    <x v="1066"/>
    <x v="998"/>
    <n v="10852"/>
    <n v="252621000097"/>
    <s v="CENTRO EDUCATIVO LIMONES"/>
    <n v="57"/>
    <n v="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x v="1339"/>
    <n v="77656"/>
    <n v="116483"/>
    <x v="1629"/>
    <n v="108490"/>
    <n v="94785"/>
    <n v="145034"/>
    <n v="174725"/>
  </r>
  <r>
    <x v="16"/>
    <n v="3798"/>
    <x v="1066"/>
    <x v="998"/>
    <n v="10115"/>
    <n v="252621000178"/>
    <s v="CENTRO EDUCATIVO MIALO"/>
    <n v="41"/>
    <n v="0"/>
    <n v="0"/>
    <n v="1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744"/>
    <n v="77612"/>
    <n v="116418"/>
    <x v="3950"/>
    <n v="108429"/>
    <n v="94732"/>
    <n v="144953"/>
    <n v="174628"/>
  </r>
  <r>
    <x v="16"/>
    <n v="3798"/>
    <x v="1066"/>
    <x v="998"/>
    <n v="10116"/>
    <n v="252621000186"/>
    <s v="CENTRO EDUCATIVO  PEÑON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739"/>
    <n v="78182"/>
    <n v="117273"/>
    <x v="3949"/>
    <n v="109225"/>
    <n v="95428"/>
    <n v="146017"/>
    <n v="175910"/>
  </r>
  <r>
    <x v="16"/>
    <n v="3798"/>
    <x v="1066"/>
    <x v="998"/>
    <n v="10118"/>
    <n v="252621000224"/>
    <s v="CENTRO EDUCATIVO PUMBI LAS LAJAS"/>
    <n v="235"/>
    <n v="7"/>
    <n v="0"/>
    <n v="125"/>
    <n v="0"/>
    <n v="77"/>
    <n v="0"/>
    <n v="26"/>
    <n v="0"/>
    <n v="0"/>
    <n v="0"/>
    <n v="0"/>
    <n v="0"/>
    <n v="0"/>
    <n v="0"/>
    <n v="0"/>
    <n v="0"/>
    <n v="0"/>
    <n v="0"/>
    <n v="0"/>
    <n v="0"/>
    <n v="0"/>
    <n v="26"/>
    <n v="0"/>
    <n v="0"/>
    <n v="8"/>
    <n v="0"/>
    <n v="13"/>
    <n v="0"/>
    <n v="5"/>
    <n v="0"/>
    <n v="0"/>
    <n v="0"/>
    <n v="0"/>
    <n v="0"/>
    <n v="13"/>
    <n v="222"/>
    <x v="2973"/>
    <n v="78779"/>
    <n v="118168"/>
    <x v="3951"/>
    <n v="110059"/>
    <n v="96156"/>
    <n v="147132"/>
    <n v="177253"/>
  </r>
  <r>
    <x v="16"/>
    <n v="3798"/>
    <x v="1066"/>
    <x v="998"/>
    <n v="10119"/>
    <n v="252621000321"/>
    <s v="INSTITUCION EDUCATIVA SAN JOSE DEL TELEMBI"/>
    <n v="1183"/>
    <n v="0"/>
    <n v="75"/>
    <n v="0"/>
    <n v="397"/>
    <n v="0"/>
    <n v="533"/>
    <n v="0"/>
    <n v="178"/>
    <n v="0"/>
    <n v="0"/>
    <n v="0"/>
    <n v="0"/>
    <n v="0"/>
    <n v="0"/>
    <n v="0"/>
    <n v="0"/>
    <n v="0"/>
    <n v="0"/>
    <n v="0"/>
    <n v="0"/>
    <n v="0"/>
    <n v="63"/>
    <n v="0"/>
    <n v="0"/>
    <n v="0"/>
    <n v="2"/>
    <n v="0"/>
    <n v="13"/>
    <n v="0"/>
    <n v="48"/>
    <n v="0"/>
    <n v="0"/>
    <n v="0"/>
    <n v="0"/>
    <n v="26"/>
    <n v="1157"/>
    <x v="1501"/>
    <n v="76819"/>
    <n v="115229"/>
    <x v="1889"/>
    <n v="107321"/>
    <n v="93764"/>
    <n v="143472"/>
    <n v="172843"/>
  </r>
  <r>
    <x v="16"/>
    <n v="3798"/>
    <x v="1066"/>
    <x v="998"/>
    <n v="10120"/>
    <n v="252621000348"/>
    <s v="INSTITUCION EDUCATIVA POLICARPA BOCA DE TELEMBI"/>
    <n v="732"/>
    <n v="37"/>
    <n v="0"/>
    <n v="367"/>
    <n v="0"/>
    <n v="264"/>
    <n v="0"/>
    <n v="0"/>
    <n v="0"/>
    <n v="64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4"/>
    <n v="728"/>
    <x v="2974"/>
    <n v="78453"/>
    <n v="117678"/>
    <x v="3952"/>
    <n v="109603"/>
    <n v="95758"/>
    <n v="146522"/>
    <n v="176518"/>
  </r>
  <r>
    <x v="16"/>
    <n v="3798"/>
    <x v="1066"/>
    <x v="998"/>
    <n v="10121"/>
    <n v="252621000356"/>
    <s v="CENTRO EDUCATIVO DE YACUM"/>
    <n v="5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x v="1477"/>
    <n v="78223"/>
    <n v="117334"/>
    <x v="1853"/>
    <n v="109282"/>
    <n v="95477"/>
    <n v="146093"/>
    <n v="176001"/>
  </r>
  <r>
    <x v="16"/>
    <n v="3798"/>
    <x v="1066"/>
    <x v="998"/>
    <n v="10123"/>
    <n v="252621000381"/>
    <s v="CENTRO EDUCATIVO LA CONQUISTA"/>
    <n v="87"/>
    <n v="0"/>
    <n v="0"/>
    <n v="68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x v="2739"/>
    <n v="78253"/>
    <n v="117379"/>
    <x v="3953"/>
    <n v="109324"/>
    <n v="95514"/>
    <n v="146149"/>
    <n v="176069"/>
  </r>
  <r>
    <x v="16"/>
    <n v="3798"/>
    <x v="1066"/>
    <x v="998"/>
    <n v="10124"/>
    <n v="252621000496"/>
    <s v="CENTRO EDUCATIVO PANG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x v="1865"/>
    <n v="78089"/>
    <n v="117134"/>
    <x v="2340"/>
    <n v="109095"/>
    <n v="95315"/>
    <n v="145844"/>
    <n v="175701"/>
  </r>
  <r>
    <x v="16"/>
    <n v="3798"/>
    <x v="1066"/>
    <x v="998"/>
    <n v="10127"/>
    <n v="252621000526"/>
    <s v="CENTRO EDUCATIVO NERETE"/>
    <n v="4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x v="1068"/>
    <n v="77375"/>
    <n v="116061"/>
    <x v="959"/>
    <n v="108097"/>
    <n v="94442"/>
    <n v="144508"/>
    <n v="174093"/>
  </r>
  <r>
    <x v="16"/>
    <n v="3798"/>
    <x v="1066"/>
    <x v="998"/>
    <n v="10125"/>
    <n v="252621000534"/>
    <s v="CENTRO EDUCATVIO BOCAS DE PAPI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91"/>
    <n v="78162"/>
    <n v="117243"/>
    <x v="304"/>
    <n v="109197"/>
    <n v="95403"/>
    <n v="145979"/>
    <n v="175864"/>
  </r>
  <r>
    <x v="16"/>
    <n v="3798"/>
    <x v="1066"/>
    <x v="998"/>
    <n v="10126"/>
    <n v="252621000542"/>
    <s v="CENTRO EDUCATIVO PUMALDE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x v="851"/>
    <n v="77933"/>
    <n v="116899"/>
    <x v="1981"/>
    <n v="108877"/>
    <n v="95124"/>
    <n v="145552"/>
    <n v="175349"/>
  </r>
  <r>
    <x v="16"/>
    <n v="3798"/>
    <x v="1066"/>
    <x v="998"/>
    <n v="10128"/>
    <n v="252621000577"/>
    <s v="CENTRO EDUCATIVO YALTE"/>
    <n v="32"/>
    <n v="3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x v="2975"/>
    <n v="78313"/>
    <n v="117469"/>
    <x v="3954"/>
    <n v="109408"/>
    <n v="95587"/>
    <n v="146261"/>
    <n v="176204"/>
  </r>
  <r>
    <x v="16"/>
    <n v="3798"/>
    <x v="1066"/>
    <x v="998"/>
    <n v="10129"/>
    <n v="252621000593"/>
    <s v="CENTRO EDUCATIVO LA HOND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477"/>
    <n v="78223"/>
    <n v="117334"/>
    <x v="1853"/>
    <n v="109282"/>
    <n v="95477"/>
    <n v="146093"/>
    <n v="176001"/>
  </r>
  <r>
    <x v="16"/>
    <n v="3798"/>
    <x v="1066"/>
    <x v="998"/>
    <n v="10851"/>
    <n v="252621000631"/>
    <s v="CENTRO EDUCATIVO GUABAL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713"/>
    <n v="78273"/>
    <n v="117410"/>
    <x v="2167"/>
    <n v="109352"/>
    <n v="95539"/>
    <n v="146187"/>
    <n v="176115"/>
  </r>
  <r>
    <x v="16"/>
    <n v="3798"/>
    <x v="1066"/>
    <x v="998"/>
    <n v="10853"/>
    <n v="252621000658"/>
    <s v="CENTRO EDUCATIVO GORGONA NO.1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2692"/>
    <n v="78142"/>
    <n v="117212"/>
    <x v="3458"/>
    <n v="109168"/>
    <n v="95378"/>
    <n v="145941"/>
    <n v="175819"/>
  </r>
  <r>
    <x v="16"/>
    <n v="3798"/>
    <x v="1066"/>
    <x v="998"/>
    <n v="10132"/>
    <n v="252621000666"/>
    <s v="CENTRO EDUCATIVO NARANJITO"/>
    <n v="49"/>
    <n v="8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2976"/>
    <n v="78270"/>
    <n v="117405"/>
    <x v="3593"/>
    <n v="109348"/>
    <n v="95536"/>
    <n v="146182"/>
    <n v="176108"/>
  </r>
  <r>
    <x v="16"/>
    <n v="3798"/>
    <x v="1066"/>
    <x v="998"/>
    <n v="10133"/>
    <n v="252621000739"/>
    <s v="CENTRO EDUCATIVO YARUMAL"/>
    <n v="54"/>
    <n v="0"/>
    <n v="0"/>
    <n v="3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1994"/>
    <n v="78068"/>
    <n v="117102"/>
    <x v="2490"/>
    <n v="109066"/>
    <n v="95289"/>
    <n v="145804"/>
    <n v="175654"/>
  </r>
  <r>
    <x v="16"/>
    <n v="3798"/>
    <x v="1066"/>
    <x v="998"/>
    <n v="10134"/>
    <n v="252621000747"/>
    <s v="CENTRO EDUCATIVO EL CARMEN PATIA VIEJ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0"/>
    <n v="0"/>
    <x v="2773"/>
    <n v="78184"/>
    <n v="117275"/>
    <x v="3599"/>
    <n v="109227"/>
    <n v="95430"/>
    <n v="146020"/>
    <n v="175914"/>
  </r>
  <r>
    <x v="16"/>
    <n v="3798"/>
    <x v="1066"/>
    <x v="998"/>
    <n v="10137"/>
    <n v="252621000810"/>
    <s v="CENTRO EDUCATIVO TASDAN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977"/>
    <n v="78324"/>
    <n v="117485"/>
    <x v="3206"/>
    <n v="109423"/>
    <n v="95601"/>
    <n v="146282"/>
    <n v="176229"/>
  </r>
  <r>
    <x v="16"/>
    <n v="3798"/>
    <x v="1066"/>
    <x v="998"/>
    <n v="10139"/>
    <n v="252621000861"/>
    <s v="CENTRO EDUCATIVO TAMAJE VIRGEN DEL CARMEN"/>
    <n v="173"/>
    <n v="13"/>
    <n v="0"/>
    <n v="84"/>
    <n v="0"/>
    <n v="6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64"/>
    <x v="2322"/>
    <n v="78274"/>
    <n v="117411"/>
    <x v="2888"/>
    <n v="109354"/>
    <n v="95540"/>
    <n v="146189"/>
    <n v="176117"/>
  </r>
  <r>
    <x v="16"/>
    <n v="3798"/>
    <x v="1066"/>
    <x v="998"/>
    <n v="10722"/>
    <n v="252621000887"/>
    <s v="CENTRO EDUCATIVO PIRILA DELICIAS"/>
    <n v="61"/>
    <n v="5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x v="2448"/>
    <n v="78181"/>
    <n v="117270"/>
    <x v="3085"/>
    <n v="109223"/>
    <n v="95426"/>
    <n v="146014"/>
    <n v="175906"/>
  </r>
  <r>
    <x v="16"/>
    <n v="3798"/>
    <x v="1066"/>
    <x v="998"/>
    <n v="10715"/>
    <n v="252621000933"/>
    <s v="CENTRO EDUCATIVO MIX PALSAPI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773"/>
    <n v="78184"/>
    <n v="117275"/>
    <x v="3599"/>
    <n v="109227"/>
    <n v="95430"/>
    <n v="146020"/>
    <n v="175914"/>
  </r>
  <r>
    <x v="16"/>
    <n v="3798"/>
    <x v="1066"/>
    <x v="998"/>
    <n v="11151"/>
    <n v="252621000950"/>
    <s v="CENTRO EDUCATIVO LOMA LINDA"/>
    <n v="55"/>
    <n v="11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x v="1805"/>
    <n v="78285"/>
    <n v="117426"/>
    <x v="3025"/>
    <n v="109368"/>
    <n v="95553"/>
    <n v="146208"/>
    <n v="176140"/>
  </r>
  <r>
    <x v="16"/>
    <n v="3798"/>
    <x v="1066"/>
    <x v="998"/>
    <n v="10854"/>
    <n v="252621000976"/>
    <s v="CENTRO EDUCATIVO EL PAST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9"/>
    <n v="0"/>
    <n v="0"/>
    <x v="170"/>
    <e v="#N/A"/>
    <e v="#N/A"/>
    <x v="180"/>
    <e v="#N/A"/>
    <e v="#N/A"/>
    <e v="#N/A"/>
    <e v="#N/A"/>
  </r>
  <r>
    <x v="16"/>
    <n v="3798"/>
    <x v="1066"/>
    <x v="998"/>
    <n v="127136"/>
    <n v="252621001328"/>
    <s v="C.E. LA MINA"/>
    <n v="17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199"/>
    <n v="76721"/>
    <n v="115081"/>
    <x v="3955"/>
    <n v="107184"/>
    <n v="93644"/>
    <n v="143288"/>
    <n v="172622"/>
  </r>
  <r>
    <x v="16"/>
    <n v="3798"/>
    <x v="637"/>
    <x v="616"/>
    <n v="20241"/>
    <n v="252678000018"/>
    <s v="CENTRO EDUCATIVO PIEDRABLANCA"/>
    <n v="38"/>
    <n v="1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1561"/>
    <n v="78668"/>
    <n v="118001"/>
    <x v="2001"/>
    <n v="109903"/>
    <n v="96021"/>
    <n v="146924"/>
    <n v="177003"/>
  </r>
  <r>
    <x v="16"/>
    <n v="3798"/>
    <x v="637"/>
    <x v="616"/>
    <n v="20242"/>
    <n v="252678000026"/>
    <s v="CENTRO EDUCATIVO PUERCHAG"/>
    <n v="49"/>
    <n v="1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830"/>
    <n v="78786"/>
    <n v="118178"/>
    <x v="2299"/>
    <n v="110068"/>
    <n v="96165"/>
    <n v="147144"/>
    <n v="177268"/>
  </r>
  <r>
    <x v="16"/>
    <n v="3798"/>
    <x v="637"/>
    <x v="616"/>
    <n v="20243"/>
    <n v="252678000034"/>
    <s v="CENTRO EDUCATIVO EL PICHUELO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756"/>
    <n v="78707"/>
    <n v="118061"/>
    <x v="3956"/>
    <n v="109959"/>
    <n v="96069"/>
    <n v="146998"/>
    <n v="177091"/>
  </r>
  <r>
    <x v="16"/>
    <n v="3798"/>
    <x v="637"/>
    <x v="616"/>
    <n v="20244"/>
    <n v="252678000042"/>
    <s v="CENTRO EDUCATIVO EL PARTIDER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79"/>
    <n v="78375"/>
    <n v="117562"/>
    <x v="3957"/>
    <n v="109494"/>
    <n v="95663"/>
    <n v="146377"/>
    <n v="176343"/>
  </r>
  <r>
    <x v="16"/>
    <n v="3798"/>
    <x v="637"/>
    <x v="616"/>
    <n v="20246"/>
    <n v="252678000077"/>
    <s v="CENTRO EDUCATIVO SAN LUIS DEL 60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647"/>
    <n v="78527"/>
    <n v="117790"/>
    <x v="3958"/>
    <n v="109706"/>
    <n v="95848"/>
    <n v="146660"/>
    <n v="176685"/>
  </r>
  <r>
    <x v="16"/>
    <n v="3798"/>
    <x v="637"/>
    <x v="616"/>
    <n v="20247"/>
    <n v="252678000085"/>
    <s v="CENTRO EDUCATIVO EL SALADO"/>
    <n v="105"/>
    <n v="7"/>
    <n v="0"/>
    <n v="41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n v="0"/>
    <x v="2408"/>
    <n v="78685"/>
    <n v="118027"/>
    <x v="3451"/>
    <n v="109928"/>
    <n v="96042"/>
    <n v="146956"/>
    <n v="177041"/>
  </r>
  <r>
    <x v="16"/>
    <n v="3798"/>
    <x v="637"/>
    <x v="616"/>
    <n v="20248"/>
    <n v="252678000093"/>
    <s v="CENTRO EDUCATIVO TURUPAMBA"/>
    <n v="37"/>
    <n v="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273"/>
    <n v="78540"/>
    <n v="117809"/>
    <x v="2824"/>
    <n v="109724"/>
    <n v="95864"/>
    <n v="146684"/>
    <n v="176714"/>
  </r>
  <r>
    <x v="16"/>
    <n v="3798"/>
    <x v="637"/>
    <x v="616"/>
    <n v="20249"/>
    <n v="252678000107"/>
    <s v="CENTRO EDUCATIVO TANAMA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717"/>
    <n v="78694"/>
    <n v="118041"/>
    <x v="3865"/>
    <n v="109940"/>
    <n v="96053"/>
    <n v="146973"/>
    <n v="177062"/>
  </r>
  <r>
    <x v="16"/>
    <n v="3798"/>
    <x v="637"/>
    <x v="616"/>
    <n v="20250"/>
    <n v="252678000140"/>
    <s v="CENTRO EDUCATIVO VISTA HERMOSA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738"/>
    <n v="78731"/>
    <n v="118096"/>
    <x v="3544"/>
    <n v="109992"/>
    <n v="96098"/>
    <n v="147042"/>
    <n v="177144"/>
  </r>
  <r>
    <x v="16"/>
    <n v="3798"/>
    <x v="637"/>
    <x v="616"/>
    <n v="20252"/>
    <n v="252678000191"/>
    <s v="CENTRO EDUCATIVO ALTO PACUAL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669"/>
    <n v="78586"/>
    <n v="117879"/>
    <x v="3542"/>
    <n v="109789"/>
    <n v="95921"/>
    <n v="146772"/>
    <n v="176819"/>
  </r>
  <r>
    <x v="16"/>
    <n v="3798"/>
    <x v="637"/>
    <x v="616"/>
    <n v="20253"/>
    <n v="252678000212"/>
    <s v="CENTRO EDUCATIVO CARTAGENA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659"/>
    <n v="78265"/>
    <n v="117397"/>
    <x v="1866"/>
    <n v="109341"/>
    <n v="95529"/>
    <n v="146172"/>
    <n v="176096"/>
  </r>
  <r>
    <x v="16"/>
    <n v="3798"/>
    <x v="637"/>
    <x v="616"/>
    <n v="20254"/>
    <n v="252678000221"/>
    <s v="CENTRO EDUCATIVO EL CARRIZAL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22"/>
    <n v="78539"/>
    <n v="117807"/>
    <x v="3959"/>
    <n v="109723"/>
    <n v="95863"/>
    <n v="146682"/>
    <n v="176711"/>
  </r>
  <r>
    <x v="16"/>
    <n v="3798"/>
    <x v="637"/>
    <x v="616"/>
    <n v="20255"/>
    <n v="252678000239"/>
    <s v="CENTRO EDUCATIVO ALTO CANADA"/>
    <n v="37"/>
    <n v="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727"/>
    <n v="78744"/>
    <n v="118115"/>
    <x v="3753"/>
    <n v="110009"/>
    <n v="96113"/>
    <n v="147066"/>
    <n v="177173"/>
  </r>
  <r>
    <x v="16"/>
    <n v="3798"/>
    <x v="637"/>
    <x v="616"/>
    <n v="20256"/>
    <n v="252678000263"/>
    <s v="CENTRO EDUCATIVO CHUPINAGAN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4"/>
    <n v="2"/>
    <n v="0"/>
    <x v="1913"/>
    <n v="78599"/>
    <n v="117897"/>
    <x v="2738"/>
    <n v="109807"/>
    <n v="95936"/>
    <n v="146795"/>
    <n v="176847"/>
  </r>
  <r>
    <x v="16"/>
    <n v="3798"/>
    <x v="637"/>
    <x v="616"/>
    <n v="20443"/>
    <n v="252678000280"/>
    <s v="CENTRO EDUCATIVO EL CHINCHA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14"/>
    <n v="78541"/>
    <n v="117812"/>
    <x v="3475"/>
    <n v="109727"/>
    <n v="95866"/>
    <n v="146688"/>
    <n v="176718"/>
  </r>
  <r>
    <x v="16"/>
    <n v="3798"/>
    <x v="637"/>
    <x v="616"/>
    <n v="20444"/>
    <n v="252678000298"/>
    <s v="CENTRO EDUCATIVO LA AGUADA"/>
    <n v="86"/>
    <n v="5"/>
    <n v="0"/>
    <n v="3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41"/>
    <n v="0"/>
    <x v="770"/>
    <n v="78548"/>
    <n v="117821"/>
    <x v="864"/>
    <n v="109735"/>
    <n v="95874"/>
    <n v="146699"/>
    <n v="176732"/>
  </r>
  <r>
    <x v="16"/>
    <n v="3798"/>
    <x v="637"/>
    <x v="616"/>
    <n v="20434"/>
    <n v="252678000310"/>
    <s v="CENTRO EDUCATIVO MONTEBLANCO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13"/>
    <n v="78560"/>
    <n v="117840"/>
    <x v="2275"/>
    <n v="109753"/>
    <n v="95889"/>
    <n v="146723"/>
    <n v="176760"/>
  </r>
  <r>
    <x v="16"/>
    <n v="3798"/>
    <x v="637"/>
    <x v="616"/>
    <n v="20435"/>
    <n v="252678000328"/>
    <s v="CENTRO EDUCATIVO DOÑANA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934"/>
    <n v="78478"/>
    <n v="117716"/>
    <x v="2425"/>
    <n v="109638"/>
    <n v="95789"/>
    <n v="146569"/>
    <n v="176575"/>
  </r>
  <r>
    <x v="16"/>
    <n v="3798"/>
    <x v="637"/>
    <x v="616"/>
    <n v="20436"/>
    <n v="252678000344"/>
    <s v="CENTRO EDUCATIVO EL LLANO"/>
    <n v="36"/>
    <n v="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637"/>
    <n v="78730"/>
    <n v="118095"/>
    <x v="3960"/>
    <n v="109991"/>
    <n v="96097"/>
    <n v="147041"/>
    <n v="177143"/>
  </r>
  <r>
    <x v="16"/>
    <n v="3798"/>
    <x v="637"/>
    <x v="616"/>
    <n v="20437"/>
    <n v="252678000352"/>
    <s v="CENTRO EDUCATIVO EL MORR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07"/>
    <n v="78544"/>
    <n v="117816"/>
    <x v="3197"/>
    <n v="109730"/>
    <n v="95869"/>
    <n v="146693"/>
    <n v="176724"/>
  </r>
  <r>
    <x v="16"/>
    <n v="3798"/>
    <x v="637"/>
    <x v="616"/>
    <n v="20438"/>
    <n v="252678000361"/>
    <s v="CENTRO EDUCATIVO EL PINAL"/>
    <n v="23"/>
    <n v="7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948"/>
    <n v="78646"/>
    <n v="117969"/>
    <x v="2440"/>
    <n v="109873"/>
    <n v="95994"/>
    <n v="146883"/>
    <n v="176953"/>
  </r>
  <r>
    <x v="16"/>
    <n v="3798"/>
    <x v="637"/>
    <x v="616"/>
    <n v="20439"/>
    <n v="252678000379"/>
    <s v="CENTRO EDUCATIVO EL GUADUAL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954"/>
    <n v="78471"/>
    <n v="117707"/>
    <x v="3961"/>
    <n v="109629"/>
    <n v="95781"/>
    <n v="146557"/>
    <n v="176560"/>
  </r>
  <r>
    <x v="16"/>
    <n v="3798"/>
    <x v="637"/>
    <x v="616"/>
    <n v="20440"/>
    <n v="252678000387"/>
    <s v="CENTRO EDUCATIVO LA MES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73"/>
    <n v="78418"/>
    <n v="117626"/>
    <x v="3632"/>
    <n v="109554"/>
    <n v="95715"/>
    <n v="146457"/>
    <n v="176440"/>
  </r>
  <r>
    <x v="16"/>
    <n v="3798"/>
    <x v="637"/>
    <x v="616"/>
    <n v="20441"/>
    <n v="252678000395"/>
    <s v="CENTRO EDUCATIVO LA CAPILLA"/>
    <n v="39"/>
    <n v="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791"/>
    <n v="78426"/>
    <n v="117638"/>
    <x v="3634"/>
    <n v="109565"/>
    <n v="95725"/>
    <n v="146472"/>
    <n v="176458"/>
  </r>
  <r>
    <x v="16"/>
    <n v="3798"/>
    <x v="637"/>
    <x v="616"/>
    <n v="20442"/>
    <n v="252678000409"/>
    <s v="CENTRO EDUCATIVO LA LAGUNA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716"/>
    <n v="78600"/>
    <n v="117900"/>
    <x v="3503"/>
    <n v="109809"/>
    <n v="95938"/>
    <n v="146797"/>
    <n v="176850"/>
  </r>
  <r>
    <x v="16"/>
    <n v="3798"/>
    <x v="637"/>
    <x v="616"/>
    <n v="20445"/>
    <n v="252678000425"/>
    <s v="CENTRO EDUCATIVO MARANGUAY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307"/>
    <n v="78563"/>
    <n v="117845"/>
    <x v="2197"/>
    <n v="109758"/>
    <n v="95893"/>
    <n v="146729"/>
    <n v="176767"/>
  </r>
  <r>
    <x v="16"/>
    <n v="3798"/>
    <x v="637"/>
    <x v="616"/>
    <n v="20446"/>
    <n v="252678000433"/>
    <s v="INSTITUCION EDUCATIVA TECNICO AGROECOLOGICO EL MOTILON"/>
    <n v="142"/>
    <n v="6"/>
    <n v="0"/>
    <n v="51"/>
    <n v="0"/>
    <n v="68"/>
    <n v="0"/>
    <n v="0"/>
    <n v="0"/>
    <n v="17"/>
    <n v="0"/>
    <n v="83"/>
    <n v="0"/>
    <n v="0"/>
    <n v="0"/>
    <n v="0"/>
    <n v="66"/>
    <n v="0"/>
    <n v="0"/>
    <n v="0"/>
    <n v="17"/>
    <n v="0"/>
    <n v="1"/>
    <n v="0"/>
    <n v="0"/>
    <n v="1"/>
    <n v="0"/>
    <n v="0"/>
    <n v="0"/>
    <n v="0"/>
    <n v="0"/>
    <n v="0"/>
    <n v="0"/>
    <n v="0"/>
    <n v="142"/>
    <n v="0"/>
    <n v="0"/>
    <x v="2034"/>
    <n v="79569"/>
    <n v="119353"/>
    <x v="3962"/>
    <n v="111163"/>
    <n v="97121"/>
    <n v="148607"/>
    <n v="179030"/>
  </r>
  <r>
    <x v="16"/>
    <n v="3798"/>
    <x v="637"/>
    <x v="616"/>
    <n v="20447"/>
    <n v="252678000531"/>
    <s v="CENTRO EDUCATIVO SANTA CATALINA"/>
    <n v="50"/>
    <n v="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x v="129"/>
    <n v="78523"/>
    <n v="117785"/>
    <x v="2460"/>
    <n v="109702"/>
    <n v="95844"/>
    <n v="146654"/>
    <n v="176677"/>
  </r>
  <r>
    <x v="16"/>
    <n v="3798"/>
    <x v="637"/>
    <x v="616"/>
    <n v="20448"/>
    <n v="252678000638"/>
    <s v="CENTRO EDUCATIVO YUNGUILLA"/>
    <n v="15"/>
    <n v="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47"/>
    <n v="78527"/>
    <n v="117790"/>
    <x v="3958"/>
    <n v="109706"/>
    <n v="95848"/>
    <n v="146660"/>
    <n v="176685"/>
  </r>
  <r>
    <x v="16"/>
    <n v="3798"/>
    <x v="637"/>
    <x v="616"/>
    <n v="20449"/>
    <n v="252678000654"/>
    <s v="I.E. AGROPECUARIA SAN MARTIN DE PORRES"/>
    <n v="246"/>
    <n v="10"/>
    <n v="0"/>
    <n v="76"/>
    <n v="0"/>
    <n v="129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6"/>
    <n v="0"/>
    <n v="0"/>
    <x v="2649"/>
    <n v="78732"/>
    <n v="118097"/>
    <x v="3696"/>
    <n v="109992"/>
    <n v="96098"/>
    <n v="147043"/>
    <n v="177146"/>
  </r>
  <r>
    <x v="16"/>
    <n v="3798"/>
    <x v="637"/>
    <x v="616"/>
    <n v="20450"/>
    <n v="252678000662"/>
    <s v="CENTRO EDUCATIVO VILLAFLOR"/>
    <n v="37"/>
    <n v="8"/>
    <n v="0"/>
    <n v="1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1234"/>
    <n v="78655"/>
    <n v="117982"/>
    <x v="3963"/>
    <n v="109886"/>
    <n v="96005"/>
    <n v="146900"/>
    <n v="176974"/>
  </r>
  <r>
    <x v="16"/>
    <n v="3798"/>
    <x v="637"/>
    <x v="616"/>
    <n v="20451"/>
    <n v="252678000671"/>
    <s v="CENTRO EDUCATIVO BELLAVISTA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598"/>
    <n v="78685"/>
    <n v="118028"/>
    <x v="3451"/>
    <n v="109928"/>
    <n v="96042"/>
    <n v="146957"/>
    <n v="177042"/>
  </r>
  <r>
    <x v="16"/>
    <n v="3798"/>
    <x v="637"/>
    <x v="616"/>
    <n v="20452"/>
    <n v="252678000689"/>
    <s v="CENTRO EDUCATIVO ESTACION ROSO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22"/>
    <n v="78604"/>
    <n v="117906"/>
    <x v="3203"/>
    <n v="109815"/>
    <n v="95943"/>
    <n v="146805"/>
    <n v="176860"/>
  </r>
  <r>
    <x v="16"/>
    <n v="3798"/>
    <x v="637"/>
    <x v="616"/>
    <n v="100356"/>
    <n v="252678000697"/>
    <s v="CENTRO EDUCATIVO SAN ANTONIO ALT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55"/>
    <n v="78438"/>
    <n v="117657"/>
    <x v="2941"/>
    <n v="109582"/>
    <n v="95740"/>
    <n v="146495"/>
    <n v="176485"/>
  </r>
  <r>
    <x v="16"/>
    <n v="3798"/>
    <x v="637"/>
    <x v="616"/>
    <n v="20454"/>
    <n v="252678000701"/>
    <s v="CENTRO EDUCATIVO BAJO CANADA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2174"/>
    <n v="78530"/>
    <n v="117794"/>
    <x v="2684"/>
    <n v="109710"/>
    <n v="95852"/>
    <n v="146666"/>
    <n v="176691"/>
  </r>
  <r>
    <x v="16"/>
    <n v="3798"/>
    <x v="637"/>
    <x v="616"/>
    <n v="20455"/>
    <n v="252678000719"/>
    <s v="CENTRO EDUCATIVO GERMAN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895"/>
    <n v="78675"/>
    <n v="118012"/>
    <x v="2376"/>
    <n v="109914"/>
    <n v="96029"/>
    <n v="146937"/>
    <n v="177019"/>
  </r>
  <r>
    <x v="16"/>
    <n v="3798"/>
    <x v="637"/>
    <x v="616"/>
    <n v="20456"/>
    <n v="252678000727"/>
    <s v="CENTRO EDUCATIVO LA CEJA"/>
    <n v="26"/>
    <n v="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324"/>
    <n v="78580"/>
    <n v="117869"/>
    <x v="3066"/>
    <n v="109780"/>
    <n v="95913"/>
    <n v="146759"/>
    <n v="176804"/>
  </r>
  <r>
    <x v="16"/>
    <n v="3798"/>
    <x v="637"/>
    <x v="616"/>
    <n v="20457"/>
    <n v="252678000735"/>
    <s v="CENTRO EDUCATIVO LOS PIN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492"/>
    <n v="78500"/>
    <n v="117750"/>
    <x v="3367"/>
    <n v="109669"/>
    <n v="95816"/>
    <n v="146610"/>
    <n v="176625"/>
  </r>
  <r>
    <x v="16"/>
    <n v="3798"/>
    <x v="637"/>
    <x v="616"/>
    <n v="20459"/>
    <n v="252678000760"/>
    <s v="CENTRO EDUCATIVO EL PALACI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373"/>
    <n v="78512"/>
    <n v="117767"/>
    <x v="2980"/>
    <n v="109685"/>
    <n v="95830"/>
    <n v="146632"/>
    <n v="176651"/>
  </r>
  <r>
    <x v="16"/>
    <n v="3798"/>
    <x v="637"/>
    <x v="616"/>
    <n v="20463"/>
    <n v="252678000808"/>
    <s v="CENTRO EDUCATIVO EL LIMO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8"/>
    <n v="0"/>
    <x v="2355"/>
    <n v="78438"/>
    <n v="117656"/>
    <x v="2941"/>
    <n v="109582"/>
    <n v="95740"/>
    <n v="146494"/>
    <n v="176485"/>
  </r>
  <r>
    <x v="16"/>
    <n v="3798"/>
    <x v="637"/>
    <x v="616"/>
    <n v="20464"/>
    <n v="252678000816"/>
    <s v="CENTRO EDUCATIVO EL OSO SAN AGUSTIN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44"/>
    <n v="78582"/>
    <n v="117872"/>
    <x v="3833"/>
    <n v="109783"/>
    <n v="95916"/>
    <n v="146763"/>
    <n v="176809"/>
  </r>
  <r>
    <x v="16"/>
    <n v="3798"/>
    <x v="637"/>
    <x v="616"/>
    <n v="20465"/>
    <n v="252678000859"/>
    <s v="CENTRO EDUCATIVO PLAN DE SAN MARTIN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91"/>
    <n v="78426"/>
    <n v="117638"/>
    <x v="3634"/>
    <n v="109565"/>
    <n v="95725"/>
    <n v="146472"/>
    <n v="176458"/>
  </r>
  <r>
    <x v="16"/>
    <n v="3798"/>
    <x v="637"/>
    <x v="616"/>
    <n v="20539"/>
    <n v="252678000867"/>
    <s v="CENTRO EDUCATIVO EL CABUY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01"/>
    <n v="78460"/>
    <n v="117689"/>
    <x v="3964"/>
    <n v="109613"/>
    <n v="95766"/>
    <n v="146535"/>
    <n v="176534"/>
  </r>
  <r>
    <x v="16"/>
    <n v="3798"/>
    <x v="637"/>
    <x v="616"/>
    <n v="20540"/>
    <n v="252678000883"/>
    <s v="CENTRO EDUCATIVO LA PLANAD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86"/>
    <n v="78120"/>
    <n v="117180"/>
    <x v="2998"/>
    <n v="109138"/>
    <n v="95352"/>
    <n v="145901"/>
    <n v="175770"/>
  </r>
  <r>
    <x v="16"/>
    <n v="3798"/>
    <x v="637"/>
    <x v="616"/>
    <n v="20530"/>
    <n v="252678000891"/>
    <s v="CENTRO EDUCATIVO EL TRASVAL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798"/>
    <n v="78457"/>
    <n v="117685"/>
    <x v="3942"/>
    <n v="109609"/>
    <n v="95764"/>
    <n v="146531"/>
    <n v="176529"/>
  </r>
  <r>
    <x v="16"/>
    <n v="3798"/>
    <x v="637"/>
    <x v="616"/>
    <n v="20532"/>
    <n v="252678000921"/>
    <s v="CENTRO EDUCATIVO LAS COCHA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24"/>
    <n v="78533"/>
    <n v="117799"/>
    <x v="3207"/>
    <n v="109715"/>
    <n v="95856"/>
    <n v="146672"/>
    <n v="176699"/>
  </r>
  <r>
    <x v="16"/>
    <n v="3798"/>
    <x v="637"/>
    <x v="616"/>
    <n v="20533"/>
    <n v="252678000930"/>
    <s v="CENTRO EDUCATIVO EL CANCINO"/>
    <n v="34"/>
    <n v="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501"/>
    <n v="78560"/>
    <n v="117839"/>
    <x v="3166"/>
    <n v="109752"/>
    <n v="95888"/>
    <n v="146722"/>
    <n v="176759"/>
  </r>
  <r>
    <x v="16"/>
    <n v="3798"/>
    <x v="637"/>
    <x v="616"/>
    <n v="20534"/>
    <n v="252678000948"/>
    <s v="CENTRO EDUCATIVO ALTO CARTAGEN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x v="2716"/>
    <n v="78600"/>
    <n v="117900"/>
    <x v="3503"/>
    <n v="109809"/>
    <n v="95938"/>
    <n v="146797"/>
    <n v="176850"/>
  </r>
  <r>
    <x v="16"/>
    <n v="3798"/>
    <x v="637"/>
    <x v="616"/>
    <n v="20535"/>
    <n v="252678000956"/>
    <s v="CENTRO EDUCATIVO PUENTE TIERR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181"/>
    <n v="78386"/>
    <n v="117579"/>
    <x v="3778"/>
    <n v="109510"/>
    <n v="95677"/>
    <n v="146398"/>
    <n v="176369"/>
  </r>
  <r>
    <x v="16"/>
    <n v="3798"/>
    <x v="637"/>
    <x v="616"/>
    <n v="20536"/>
    <n v="252678000972"/>
    <s v="CENTRO EDUCATIVO EL DECI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213"/>
    <n v="78571"/>
    <n v="117856"/>
    <x v="2746"/>
    <n v="109768"/>
    <n v="95902"/>
    <n v="146743"/>
    <n v="176784"/>
  </r>
  <r>
    <x v="16"/>
    <n v="3798"/>
    <x v="637"/>
    <x v="616"/>
    <n v="20537"/>
    <n v="252678000999"/>
    <s v="CENTRO EDUCATIVO EL BERMEJAL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912"/>
    <n v="78507"/>
    <n v="117760"/>
    <x v="1038"/>
    <n v="109679"/>
    <n v="95825"/>
    <n v="146624"/>
    <n v="176641"/>
  </r>
  <r>
    <x v="16"/>
    <n v="3798"/>
    <x v="637"/>
    <x v="616"/>
    <n v="20538"/>
    <n v="252678001006"/>
    <s v="CENTRO EDUCATIVO EL NARANJAL"/>
    <n v="24"/>
    <n v="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501"/>
    <n v="78560"/>
    <n v="117839"/>
    <x v="3166"/>
    <n v="109752"/>
    <n v="95888"/>
    <n v="146722"/>
    <n v="176759"/>
  </r>
  <r>
    <x v="16"/>
    <n v="3798"/>
    <x v="637"/>
    <x v="616"/>
    <n v="20541"/>
    <n v="252678001014"/>
    <s v="CENTRO EDUCATIVO EL MOSQUERAL"/>
    <n v="14"/>
    <n v="6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882"/>
    <n v="78469"/>
    <n v="117704"/>
    <x v="3965"/>
    <n v="109626"/>
    <n v="95778"/>
    <n v="146553"/>
    <n v="176556"/>
  </r>
  <r>
    <x v="16"/>
    <n v="3798"/>
    <x v="637"/>
    <x v="616"/>
    <n v="20542"/>
    <n v="252678001022"/>
    <s v="CENTRO EDUCATIVO EL PILCH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36"/>
    <n v="78502"/>
    <n v="117752"/>
    <x v="3966"/>
    <n v="109671"/>
    <n v="95818"/>
    <n v="146613"/>
    <n v="176628"/>
  </r>
  <r>
    <x v="16"/>
    <n v="3798"/>
    <x v="637"/>
    <x v="616"/>
    <n v="20543"/>
    <n v="252678001031"/>
    <s v="CENTRO EDUCATIVO ARCHIDUQUE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276"/>
    <n v="78641"/>
    <n v="117960"/>
    <x v="2876"/>
    <n v="109865"/>
    <n v="95987"/>
    <n v="146873"/>
    <n v="176941"/>
  </r>
  <r>
    <x v="16"/>
    <n v="3798"/>
    <x v="637"/>
    <x v="616"/>
    <n v="20545"/>
    <n v="252678001065"/>
    <s v="CENTRO EDUCATIVO BETANIA"/>
    <n v="77"/>
    <n v="6"/>
    <n v="0"/>
    <n v="3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x v="2518"/>
    <n v="78495"/>
    <n v="117742"/>
    <x v="3196"/>
    <n v="109662"/>
    <n v="95810"/>
    <n v="146601"/>
    <n v="176614"/>
  </r>
  <r>
    <x v="16"/>
    <n v="3798"/>
    <x v="637"/>
    <x v="616"/>
    <n v="20548"/>
    <n v="252678001090"/>
    <s v="CENTRO EDUCATIVO CIMARRONES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794"/>
    <n v="78504"/>
    <n v="117755"/>
    <x v="3967"/>
    <n v="109674"/>
    <n v="95820"/>
    <n v="146618"/>
    <n v="176634"/>
  </r>
  <r>
    <x v="16"/>
    <n v="3798"/>
    <x v="637"/>
    <x v="616"/>
    <n v="20549"/>
    <n v="252678001103"/>
    <s v="CENTRO EDUCATIVO CAMPOALEGR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726"/>
    <n v="78441"/>
    <n v="117661"/>
    <x v="3520"/>
    <n v="109586"/>
    <n v="95744"/>
    <n v="146500"/>
    <n v="176492"/>
  </r>
  <r>
    <x v="16"/>
    <n v="3798"/>
    <x v="637"/>
    <x v="616"/>
    <n v="20550"/>
    <n v="252678001154"/>
    <s v="INSTITUCION EDUCATIVA SIMON ALVAREZ"/>
    <n v="227"/>
    <n v="8"/>
    <n v="0"/>
    <n v="52"/>
    <n v="0"/>
    <n v="108"/>
    <n v="0"/>
    <n v="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"/>
    <n v="0"/>
    <n v="0"/>
    <x v="1971"/>
    <n v="78498"/>
    <n v="117747"/>
    <x v="2465"/>
    <n v="109667"/>
    <n v="95814"/>
    <n v="146607"/>
    <n v="176621"/>
  </r>
  <r>
    <x v="16"/>
    <n v="3798"/>
    <x v="637"/>
    <x v="616"/>
    <n v="20553"/>
    <n v="252678001197"/>
    <s v="CENTRO EDUCATIVO SAN GREGORI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28"/>
    <n v="78406"/>
    <n v="117609"/>
    <x v="3215"/>
    <n v="109538"/>
    <n v="95701"/>
    <n v="146435"/>
    <n v="176413"/>
  </r>
  <r>
    <x v="16"/>
    <n v="3798"/>
    <x v="638"/>
    <x v="617"/>
    <n v="12579"/>
    <n v="252683000042"/>
    <s v="CENTRO  EDUCATIVO EL TAMBILLO"/>
    <n v="31"/>
    <n v="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856"/>
    <n v="79002"/>
    <n v="118503"/>
    <x v="3968"/>
    <n v="110371"/>
    <n v="96429"/>
    <n v="147548"/>
    <n v="177755"/>
  </r>
  <r>
    <x v="16"/>
    <n v="3798"/>
    <x v="638"/>
    <x v="617"/>
    <n v="12580"/>
    <n v="252683000069"/>
    <s v="CENTRO  EDUCATIVO EL VERGEL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642"/>
    <n v="79029"/>
    <n v="118543"/>
    <x v="3387"/>
    <n v="110408"/>
    <n v="96462"/>
    <n v="147599"/>
    <n v="177815"/>
  </r>
  <r>
    <x v="16"/>
    <n v="3798"/>
    <x v="638"/>
    <x v="617"/>
    <n v="12634"/>
    <n v="252683000085"/>
    <s v="INSTITUCION EDUCATIVA  JESUS DE PRAGA"/>
    <n v="203"/>
    <n v="6"/>
    <n v="0"/>
    <n v="77"/>
    <n v="0"/>
    <n v="90"/>
    <n v="0"/>
    <n v="30"/>
    <n v="0"/>
    <n v="0"/>
    <n v="0"/>
    <n v="203"/>
    <n v="6"/>
    <n v="0"/>
    <n v="77"/>
    <n v="0"/>
    <n v="90"/>
    <n v="0"/>
    <n v="30"/>
    <n v="0"/>
    <n v="0"/>
    <n v="0"/>
    <n v="0"/>
    <n v="0"/>
    <n v="0"/>
    <n v="0"/>
    <n v="0"/>
    <n v="0"/>
    <n v="0"/>
    <n v="0"/>
    <n v="0"/>
    <n v="0"/>
    <n v="0"/>
    <n v="0"/>
    <n v="203"/>
    <n v="0"/>
    <n v="0"/>
    <x v="2343"/>
    <n v="78605"/>
    <n v="117907"/>
    <x v="3969"/>
    <n v="109816"/>
    <n v="95944"/>
    <n v="146807"/>
    <n v="176861"/>
  </r>
  <r>
    <x v="16"/>
    <n v="3798"/>
    <x v="638"/>
    <x v="617"/>
    <n v="12581"/>
    <n v="252683000093"/>
    <s v="CENTRO   EDUCATIVO  SAN BERNARDO"/>
    <n v="46"/>
    <n v="1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2022"/>
    <n v="79240"/>
    <n v="118860"/>
    <x v="2521"/>
    <n v="110703"/>
    <n v="96719"/>
    <n v="147993"/>
    <n v="178290"/>
  </r>
  <r>
    <x v="16"/>
    <n v="3798"/>
    <x v="638"/>
    <x v="617"/>
    <n v="12582"/>
    <n v="252683000131"/>
    <s v="CENTRO  EDUCATIVO LA LOMA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978"/>
    <n v="79272"/>
    <n v="118907"/>
    <x v="3970"/>
    <n v="110747"/>
    <n v="96757"/>
    <n v="148051"/>
    <n v="178361"/>
  </r>
  <r>
    <x v="16"/>
    <n v="3798"/>
    <x v="638"/>
    <x v="617"/>
    <n v="12583"/>
    <n v="252683000140"/>
    <s v="CENTRO  EDUCATIVO SAN MIGUEL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438"/>
    <n v="79096"/>
    <n v="118643"/>
    <x v="3076"/>
    <n v="110501"/>
    <n v="96543"/>
    <n v="147723"/>
    <n v="177965"/>
  </r>
  <r>
    <x v="16"/>
    <n v="3798"/>
    <x v="638"/>
    <x v="617"/>
    <n v="12584"/>
    <n v="252683000158"/>
    <s v="CENTRO  EDUCATIVO SANTA ROSA CENTRO"/>
    <n v="26"/>
    <n v="5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979"/>
    <n v="79296"/>
    <n v="118944"/>
    <x v="3971"/>
    <n v="110782"/>
    <n v="96788"/>
    <n v="148098"/>
    <n v="178417"/>
  </r>
  <r>
    <x v="16"/>
    <n v="3798"/>
    <x v="638"/>
    <x v="617"/>
    <n v="12585"/>
    <n v="252683000166"/>
    <s v="CENTRO  EDUCATIVO SAN ISID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x v="1279"/>
    <n v="78821"/>
    <n v="118231"/>
    <x v="3001"/>
    <n v="110118"/>
    <n v="96208"/>
    <n v="147210"/>
    <n v="177348"/>
  </r>
  <r>
    <x v="16"/>
    <n v="3798"/>
    <x v="638"/>
    <x v="617"/>
    <n v="12586"/>
    <n v="252683000239"/>
    <s v="CENTRO  EDUCATIVO ALTO INGENI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031"/>
    <n v="79083"/>
    <n v="118624"/>
    <x v="2528"/>
    <n v="110484"/>
    <n v="96528"/>
    <n v="147700"/>
    <n v="177937"/>
  </r>
  <r>
    <x v="16"/>
    <n v="3798"/>
    <x v="638"/>
    <x v="617"/>
    <n v="12587"/>
    <n v="252683000247"/>
    <s v="CENTRO  EDUCATIVO SAN JOSE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228"/>
    <n v="79105"/>
    <n v="118657"/>
    <x v="3972"/>
    <n v="110514"/>
    <n v="96554"/>
    <n v="147740"/>
    <n v="177986"/>
  </r>
  <r>
    <x v="16"/>
    <n v="3798"/>
    <x v="638"/>
    <x v="617"/>
    <n v="12619"/>
    <n v="252683000336"/>
    <s v="CENTRO   EDUCATIVO SAN GABRIEL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"/>
    <n v="0"/>
    <n v="0"/>
    <x v="2814"/>
    <n v="79130"/>
    <n v="118694"/>
    <x v="3670"/>
    <n v="110549"/>
    <n v="96585"/>
    <n v="147787"/>
    <n v="178042"/>
  </r>
  <r>
    <x v="16"/>
    <n v="3798"/>
    <x v="638"/>
    <x v="617"/>
    <n v="12620"/>
    <n v="252683000387"/>
    <s v="CENTRO  EDUCATIVO PARAGUAY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858"/>
    <n v="78984"/>
    <n v="118476"/>
    <x v="2332"/>
    <n v="110345"/>
    <n v="96407"/>
    <n v="147515"/>
    <n v="177714"/>
  </r>
  <r>
    <x v="16"/>
    <n v="3798"/>
    <x v="638"/>
    <x v="617"/>
    <n v="12622"/>
    <n v="252683000441"/>
    <s v="CENTRO  EDUCATIVO CRUZ DE ARAD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632"/>
    <n v="79030"/>
    <n v="118545"/>
    <x v="3371"/>
    <n v="110410"/>
    <n v="96463"/>
    <n v="147601"/>
    <n v="177818"/>
  </r>
  <r>
    <x v="16"/>
    <n v="3798"/>
    <x v="638"/>
    <x v="617"/>
    <n v="12623"/>
    <n v="252683000450"/>
    <s v="CENTRO  EDUCATIVO BOHORQUEZ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469"/>
    <n v="78983"/>
    <n v="118474"/>
    <x v="3809"/>
    <n v="110344"/>
    <n v="96405"/>
    <n v="147513"/>
    <n v="177712"/>
  </r>
  <r>
    <x v="16"/>
    <n v="3798"/>
    <x v="638"/>
    <x v="617"/>
    <n v="12624"/>
    <n v="252683000468"/>
    <s v="CENTRO  EDUCATIVO EL CHUPADER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862"/>
    <n v="78324"/>
    <n v="117486"/>
    <x v="3206"/>
    <n v="109423"/>
    <n v="95601"/>
    <n v="146282"/>
    <n v="176229"/>
  </r>
  <r>
    <x v="16"/>
    <n v="3798"/>
    <x v="638"/>
    <x v="617"/>
    <n v="12625"/>
    <n v="252683000476"/>
    <s v="CENTRO  EDUCATIVO ALTO JIMENEZ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980"/>
    <n v="79179"/>
    <n v="118768"/>
    <x v="3973"/>
    <n v="110618"/>
    <n v="96645"/>
    <n v="147879"/>
    <n v="178153"/>
  </r>
  <r>
    <x v="16"/>
    <n v="3798"/>
    <x v="638"/>
    <x v="617"/>
    <n v="12626"/>
    <n v="252683000484"/>
    <s v="CENTRO  EDUCATIVO BELLAVIST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706"/>
    <n v="79043"/>
    <n v="118564"/>
    <x v="2158"/>
    <n v="110427"/>
    <n v="96478"/>
    <n v="147624"/>
    <n v="177846"/>
  </r>
  <r>
    <x v="16"/>
    <n v="3798"/>
    <x v="638"/>
    <x v="617"/>
    <n v="12456"/>
    <n v="252683000492"/>
    <s v="CENTRO EDUCATIVO SAN FRANCISCO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2683"/>
    <n v="79215"/>
    <n v="118821"/>
    <x v="3511"/>
    <n v="110667"/>
    <n v="96688"/>
    <n v="147945"/>
    <n v="178233"/>
  </r>
  <r>
    <x v="16"/>
    <n v="3798"/>
    <x v="638"/>
    <x v="617"/>
    <n v="12627"/>
    <n v="252683000514"/>
    <s v="CENTRO   EDUCATIVO  SAN ANTONI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815"/>
    <n v="79245"/>
    <n v="118867"/>
    <x v="3673"/>
    <n v="110710"/>
    <n v="96725"/>
    <n v="148002"/>
    <n v="178301"/>
  </r>
  <r>
    <x v="16"/>
    <n v="3798"/>
    <x v="638"/>
    <x v="617"/>
    <n v="12628"/>
    <n v="252683000531"/>
    <s v="INSTITUCION EDUCATIVA  AGROPECUARIA SIMON BOLIVAR"/>
    <n v="142"/>
    <n v="4"/>
    <n v="0"/>
    <n v="35"/>
    <n v="0"/>
    <n v="72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x v="2909"/>
    <n v="79300"/>
    <n v="118949"/>
    <x v="3836"/>
    <n v="110786"/>
    <n v="96792"/>
    <n v="148104"/>
    <n v="178424"/>
  </r>
  <r>
    <x v="16"/>
    <n v="3798"/>
    <x v="638"/>
    <x v="617"/>
    <n v="12629"/>
    <n v="252683000549"/>
    <s v="CENTRO   EDUCATIVO  LA FELICIAN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2099"/>
    <n v="78841"/>
    <n v="118261"/>
    <x v="2605"/>
    <n v="110145"/>
    <n v="96232"/>
    <n v="147247"/>
    <n v="177392"/>
  </r>
  <r>
    <x v="16"/>
    <n v="3798"/>
    <x v="638"/>
    <x v="617"/>
    <n v="12631"/>
    <n v="252683000565"/>
    <s v="INSTITUCION EDUCATIVA SAGRADO CORAZON DE JESUS"/>
    <n v="288"/>
    <n v="14"/>
    <n v="0"/>
    <n v="122"/>
    <n v="0"/>
    <n v="114"/>
    <n v="0"/>
    <n v="38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8"/>
    <n v="0"/>
    <n v="1"/>
    <n v="0"/>
    <n v="0"/>
    <n v="0"/>
    <n v="0"/>
    <n v="288"/>
    <n v="0"/>
    <n v="0"/>
    <x v="2981"/>
    <n v="79790"/>
    <n v="119685"/>
    <x v="3974"/>
    <n v="111472"/>
    <n v="97391"/>
    <n v="149020"/>
    <n v="179528"/>
  </r>
  <r>
    <x v="16"/>
    <n v="3798"/>
    <x v="638"/>
    <x v="617"/>
    <n v="12632"/>
    <n v="252683000573"/>
    <s v="CENTRO  EDUCATIVO LA PAZ CHAVEZ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856"/>
    <n v="79002"/>
    <n v="118503"/>
    <x v="3968"/>
    <n v="110371"/>
    <n v="96429"/>
    <n v="147548"/>
    <n v="177755"/>
  </r>
  <r>
    <x v="16"/>
    <n v="3798"/>
    <x v="638"/>
    <x v="617"/>
    <n v="12633"/>
    <n v="252683000581"/>
    <s v="CENTRO EDUCATIVO  LUIS CARLOS GALA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033"/>
    <n v="78807"/>
    <n v="118210"/>
    <x v="2531"/>
    <n v="110098"/>
    <n v="96191"/>
    <n v="147184"/>
    <n v="177316"/>
  </r>
  <r>
    <x v="16"/>
    <n v="3798"/>
    <x v="1055"/>
    <x v="445"/>
    <n v="6356"/>
    <n v="252685000015"/>
    <s v="CENTRO EDUCATIVO MIRADOR LA PLAYA"/>
    <n v="39"/>
    <n v="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1976"/>
    <n v="79117"/>
    <n v="118675"/>
    <x v="3929"/>
    <n v="110531"/>
    <n v="96569"/>
    <n v="147763"/>
    <n v="178013"/>
  </r>
  <r>
    <x v="16"/>
    <n v="3798"/>
    <x v="639"/>
    <x v="618"/>
    <n v="12022"/>
    <n v="252687000071"/>
    <s v="CENTRO EDUCATIVO SAN CLEMENTE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696"/>
    <n v="78799"/>
    <n v="118198"/>
    <x v="3936"/>
    <n v="110087"/>
    <n v="96181"/>
    <n v="147169"/>
    <n v="177298"/>
  </r>
  <r>
    <x v="16"/>
    <n v="3798"/>
    <x v="639"/>
    <x v="618"/>
    <n v="11223"/>
    <n v="252687000080"/>
    <s v="CENTRO EDUCATIVO SAN FRANCISCO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"/>
    <n v="0"/>
    <x v="1969"/>
    <n v="78962"/>
    <n v="118442"/>
    <x v="3975"/>
    <n v="110314"/>
    <n v="96379"/>
    <n v="147472"/>
    <n v="177663"/>
  </r>
  <r>
    <x v="16"/>
    <n v="3798"/>
    <x v="639"/>
    <x v="618"/>
    <n v="11219"/>
    <n v="252687000098"/>
    <s v="CENTRO EDUCATIVO SAN RAFAEL"/>
    <n v="27"/>
    <n v="1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375"/>
    <n v="78622"/>
    <n v="117932"/>
    <x v="3287"/>
    <n v="109839"/>
    <n v="95964"/>
    <n v="146838"/>
    <n v="176899"/>
  </r>
  <r>
    <x v="16"/>
    <n v="3798"/>
    <x v="639"/>
    <x v="618"/>
    <n v="11951"/>
    <n v="252687000101"/>
    <s v="CENTRO EDUCATIVO ARMENIA"/>
    <n v="102"/>
    <n v="9"/>
    <n v="0"/>
    <n v="5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0"/>
    <x v="848"/>
    <n v="77824"/>
    <n v="116736"/>
    <x v="1045"/>
    <n v="108725"/>
    <n v="94991"/>
    <n v="145349"/>
    <n v="175105"/>
  </r>
  <r>
    <x v="16"/>
    <n v="3798"/>
    <x v="639"/>
    <x v="618"/>
    <n v="12333"/>
    <n v="252687000128"/>
    <s v="CENTRO EDUCATIVO LA HONDA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x v="1581"/>
    <n v="78591"/>
    <n v="117886"/>
    <x v="2048"/>
    <n v="109796"/>
    <n v="95926"/>
    <n v="146780"/>
    <n v="176829"/>
  </r>
  <r>
    <x v="16"/>
    <n v="3798"/>
    <x v="639"/>
    <x v="618"/>
    <n v="11222"/>
    <n v="252687000136"/>
    <s v="CENTRO EDUCATIVO EL GUAB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904"/>
    <n v="78652"/>
    <n v="117978"/>
    <x v="3536"/>
    <n v="109882"/>
    <n v="96002"/>
    <n v="146895"/>
    <n v="176968"/>
  </r>
  <r>
    <x v="16"/>
    <n v="3798"/>
    <x v="639"/>
    <x v="618"/>
    <n v="12029"/>
    <n v="252687000144"/>
    <s v="CENTRO EDUCATIVO MADROÑERO"/>
    <n v="45"/>
    <n v="6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418"/>
    <n v="78886"/>
    <n v="118329"/>
    <x v="3043"/>
    <n v="110208"/>
    <n v="96287"/>
    <n v="147332"/>
    <n v="177494"/>
  </r>
  <r>
    <x v="16"/>
    <n v="3798"/>
    <x v="639"/>
    <x v="618"/>
    <n v="11224"/>
    <n v="252687000152"/>
    <s v="CENTRO EDUCATIVO EL PIÑAL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520"/>
    <n v="78750"/>
    <n v="118124"/>
    <x v="3201"/>
    <n v="110018"/>
    <n v="96121"/>
    <n v="147077"/>
    <n v="177187"/>
  </r>
  <r>
    <x v="16"/>
    <n v="3798"/>
    <x v="639"/>
    <x v="618"/>
    <n v="12171"/>
    <n v="252687000161"/>
    <s v="CENTRO EDUCATIVO LA LAGUN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97"/>
    <n v="78770"/>
    <n v="118154"/>
    <x v="2309"/>
    <n v="110046"/>
    <n v="96145"/>
    <n v="147115"/>
    <n v="177232"/>
  </r>
  <r>
    <x v="16"/>
    <n v="3798"/>
    <x v="639"/>
    <x v="618"/>
    <n v="12020"/>
    <n v="252687000179"/>
    <s v="INSTITUCION EDUCATIVA VALPARAISO BAJO"/>
    <n v="122"/>
    <n v="8"/>
    <n v="0"/>
    <n v="46"/>
    <n v="0"/>
    <n v="54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22"/>
    <n v="0"/>
    <x v="2982"/>
    <n v="79412"/>
    <n v="119118"/>
    <x v="3976"/>
    <n v="110943"/>
    <n v="96929"/>
    <n v="148314"/>
    <n v="178677"/>
  </r>
  <r>
    <x v="16"/>
    <n v="3798"/>
    <x v="639"/>
    <x v="618"/>
    <n v="12028"/>
    <n v="252687000209"/>
    <s v="CENTRO EDUCATIVO LAS VEGAS"/>
    <n v="28"/>
    <n v="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776"/>
    <n v="78788"/>
    <n v="118182"/>
    <x v="2236"/>
    <n v="110072"/>
    <n v="96168"/>
    <n v="147149"/>
    <n v="177274"/>
  </r>
  <r>
    <x v="16"/>
    <n v="3798"/>
    <x v="639"/>
    <x v="618"/>
    <n v="24679"/>
    <n v="252687000225"/>
    <s v="INSTITUCION EDUCATIVA TECNICA AGROPECUARIA SALINAS"/>
    <n v="190"/>
    <n v="6"/>
    <n v="0"/>
    <n v="37"/>
    <n v="0"/>
    <n v="104"/>
    <n v="0"/>
    <n v="0"/>
    <n v="0"/>
    <n v="43"/>
    <n v="0"/>
    <n v="0"/>
    <n v="0"/>
    <n v="0"/>
    <n v="0"/>
    <n v="0"/>
    <n v="0"/>
    <n v="0"/>
    <n v="0"/>
    <n v="0"/>
    <n v="0"/>
    <n v="0"/>
    <n v="13"/>
    <n v="0"/>
    <n v="0"/>
    <n v="0"/>
    <n v="0"/>
    <n v="10"/>
    <n v="0"/>
    <n v="0"/>
    <n v="0"/>
    <n v="3"/>
    <n v="0"/>
    <n v="0"/>
    <n v="190"/>
    <n v="0"/>
    <n v="0"/>
    <x v="2983"/>
    <n v="79179"/>
    <n v="118767"/>
    <x v="3977"/>
    <n v="110617"/>
    <n v="96644"/>
    <n v="147878"/>
    <n v="178152"/>
  </r>
  <r>
    <x v="16"/>
    <n v="3798"/>
    <x v="639"/>
    <x v="618"/>
    <n v="12337"/>
    <n v="252687000233"/>
    <s v="CENTRO EDUCATIVO SAN PABLO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907"/>
    <n v="78639"/>
    <n v="117958"/>
    <x v="2961"/>
    <n v="109863"/>
    <n v="95986"/>
    <n v="146870"/>
    <n v="176938"/>
  </r>
  <r>
    <x v="16"/>
    <n v="3798"/>
    <x v="639"/>
    <x v="618"/>
    <n v="12167"/>
    <n v="252687000241"/>
    <s v="CENTRO EDUCATIVO LA REJOYA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x v="2360"/>
    <n v="79006"/>
    <n v="118509"/>
    <x v="2951"/>
    <n v="110376"/>
    <n v="96434"/>
    <n v="147556"/>
    <n v="177764"/>
  </r>
  <r>
    <x v="16"/>
    <n v="3798"/>
    <x v="639"/>
    <x v="618"/>
    <n v="12335"/>
    <n v="252687000306"/>
    <s v="CENTRO EDUCATIVO SANTA CRUZ"/>
    <n v="121"/>
    <n v="10"/>
    <n v="0"/>
    <n v="69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1"/>
    <n v="0"/>
    <x v="16"/>
    <n v="77859"/>
    <n v="116787"/>
    <x v="16"/>
    <n v="108773"/>
    <n v="95033"/>
    <n v="145412"/>
    <n v="175182"/>
  </r>
  <r>
    <x v="16"/>
    <n v="3798"/>
    <x v="639"/>
    <x v="618"/>
    <n v="11953"/>
    <n v="252687000314"/>
    <s v="CENTRO EDUCATIVO LA ESTANCIA"/>
    <n v="39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911"/>
    <n v="78843"/>
    <n v="118264"/>
    <x v="3838"/>
    <n v="110148"/>
    <n v="96234"/>
    <n v="147251"/>
    <n v="177396"/>
  </r>
  <r>
    <x v="16"/>
    <n v="3798"/>
    <x v="639"/>
    <x v="618"/>
    <n v="12339"/>
    <n v="252687000331"/>
    <s v="CENTRO EDUCATIVO    LA PRADER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601"/>
    <n v="78644"/>
    <n v="117966"/>
    <x v="3978"/>
    <n v="109871"/>
    <n v="95992"/>
    <n v="146880"/>
    <n v="176949"/>
  </r>
  <r>
    <x v="16"/>
    <n v="3798"/>
    <x v="639"/>
    <x v="618"/>
    <n v="12336"/>
    <n v="252687000381"/>
    <s v="I.E. SANTA MARTHA"/>
    <n v="233"/>
    <n v="11"/>
    <n v="0"/>
    <n v="62"/>
    <n v="0"/>
    <n v="12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73"/>
    <n v="0"/>
    <x v="2061"/>
    <n v="79616"/>
    <n v="119423"/>
    <x v="2564"/>
    <n v="111228"/>
    <n v="97178"/>
    <n v="148694"/>
    <n v="179135"/>
  </r>
  <r>
    <x v="16"/>
    <n v="3798"/>
    <x v="639"/>
    <x v="618"/>
    <n v="11952"/>
    <n v="252687000420"/>
    <s v="CENTRO EDUCATIVO LOS PINOS"/>
    <n v="30"/>
    <n v="7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984"/>
    <n v="79177"/>
    <n v="118765"/>
    <x v="3979"/>
    <n v="110614"/>
    <n v="96642"/>
    <n v="147874"/>
    <n v="178148"/>
  </r>
  <r>
    <x v="16"/>
    <n v="3798"/>
    <x v="639"/>
    <x v="618"/>
    <n v="12027"/>
    <n v="252687000501"/>
    <s v="CENTRO EDUCATIVO SAN ISIDRO"/>
    <n v="98"/>
    <n v="8"/>
    <n v="0"/>
    <n v="4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0"/>
    <x v="1083"/>
    <n v="78166"/>
    <n v="117248"/>
    <x v="2110"/>
    <n v="109202"/>
    <n v="95408"/>
    <n v="145986"/>
    <n v="175873"/>
  </r>
  <r>
    <x v="16"/>
    <n v="3798"/>
    <x v="639"/>
    <x v="618"/>
    <n v="12168"/>
    <n v="252687000519"/>
    <s v="CENTRO EDUCATIVO SAN ANTONI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1"/>
    <n v="0"/>
    <x v="1519"/>
    <n v="78680"/>
    <n v="118020"/>
    <x v="1917"/>
    <n v="109921"/>
    <n v="96036"/>
    <n v="146947"/>
    <n v="177030"/>
  </r>
  <r>
    <x v="16"/>
    <n v="3798"/>
    <x v="639"/>
    <x v="618"/>
    <n v="12173"/>
    <n v="252687000535"/>
    <s v="CENTRO EDUCATIVO LOS CRISTALES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520"/>
    <n v="78750"/>
    <n v="118124"/>
    <x v="3201"/>
    <n v="110018"/>
    <n v="96121"/>
    <n v="147077"/>
    <n v="177187"/>
  </r>
  <r>
    <x v="16"/>
    <n v="3798"/>
    <x v="639"/>
    <x v="618"/>
    <n v="12177"/>
    <n v="252687000543"/>
    <s v="CENTRO EDUCATIVO EL RECOD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67"/>
    <n v="78872"/>
    <n v="118308"/>
    <x v="2939"/>
    <n v="110189"/>
    <n v="96270"/>
    <n v="147306"/>
    <n v="177463"/>
  </r>
  <r>
    <x v="16"/>
    <n v="3798"/>
    <x v="639"/>
    <x v="618"/>
    <n v="11955"/>
    <n v="252687000551"/>
    <s v="CENTRO EDUCATIVO PALMIRA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1644"/>
    <n v="78739"/>
    <n v="118108"/>
    <x v="2368"/>
    <n v="110003"/>
    <n v="96108"/>
    <n v="147057"/>
    <n v="177163"/>
  </r>
  <r>
    <x v="16"/>
    <n v="3798"/>
    <x v="639"/>
    <x v="618"/>
    <n v="12338"/>
    <n v="252687000560"/>
    <s v="CENTRO EDUCATIVO  EL COFRE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413"/>
    <n v="78626"/>
    <n v="117939"/>
    <x v="2365"/>
    <n v="109845"/>
    <n v="95970"/>
    <n v="146846"/>
    <n v="176909"/>
  </r>
  <r>
    <x v="16"/>
    <n v="3798"/>
    <x v="639"/>
    <x v="618"/>
    <n v="12334"/>
    <n v="252687000586"/>
    <s v="CENTRO EDUCATIVO SANTA RI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02"/>
    <n v="78689"/>
    <n v="118033"/>
    <x v="3980"/>
    <n v="109933"/>
    <n v="96047"/>
    <n v="146964"/>
    <n v="177051"/>
  </r>
  <r>
    <x v="16"/>
    <n v="3798"/>
    <x v="639"/>
    <x v="618"/>
    <n v="12332"/>
    <n v="252687000608"/>
    <s v="CENTRO EDUCATIVO EL YUNGA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687"/>
    <n v="78707"/>
    <n v="118060"/>
    <x v="3981"/>
    <n v="109958"/>
    <n v="96069"/>
    <n v="146998"/>
    <n v="177091"/>
  </r>
  <r>
    <x v="16"/>
    <n v="3798"/>
    <x v="639"/>
    <x v="618"/>
    <n v="12330"/>
    <n v="252687000616"/>
    <s v="CENTRO EDUCATIVO LA CABAÑ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69"/>
    <n v="78797"/>
    <n v="118195"/>
    <x v="2965"/>
    <n v="110084"/>
    <n v="96179"/>
    <n v="147166"/>
    <n v="177294"/>
  </r>
  <r>
    <x v="16"/>
    <n v="3798"/>
    <x v="639"/>
    <x v="618"/>
    <n v="12169"/>
    <n v="252687000632"/>
    <s v="CENTRO EDUCATIVO VUELTA HOND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765"/>
    <n v="78835"/>
    <n v="118252"/>
    <x v="2408"/>
    <n v="110137"/>
    <n v="96225"/>
    <n v="147237"/>
    <n v="177379"/>
  </r>
  <r>
    <x v="16"/>
    <n v="3798"/>
    <x v="639"/>
    <x v="618"/>
    <n v="12021"/>
    <n v="252687000641"/>
    <s v="CENTRO EDUCATIVO VALPARAISO ALTO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408"/>
    <n v="78685"/>
    <n v="118027"/>
    <x v="3451"/>
    <n v="109927"/>
    <n v="96042"/>
    <n v="146956"/>
    <n v="177041"/>
  </r>
  <r>
    <x v="16"/>
    <n v="3798"/>
    <x v="639"/>
    <x v="618"/>
    <n v="12170"/>
    <n v="252687000667"/>
    <s v="CENTRO EDUCATIVO EL CHEPE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2483"/>
    <n v="78961"/>
    <n v="118440"/>
    <x v="3139"/>
    <n v="110312"/>
    <n v="96378"/>
    <n v="147471"/>
    <n v="177661"/>
  </r>
  <r>
    <x v="16"/>
    <n v="3798"/>
    <x v="639"/>
    <x v="618"/>
    <n v="11956"/>
    <n v="252687000675"/>
    <s v="CENTRO EDUCATIVO EL PEDREGAL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985"/>
    <n v="78627"/>
    <n v="117940"/>
    <x v="3866"/>
    <n v="109847"/>
    <n v="95971"/>
    <n v="146848"/>
    <n v="176911"/>
  </r>
  <r>
    <x v="16"/>
    <n v="3798"/>
    <x v="639"/>
    <x v="618"/>
    <n v="11221"/>
    <n v="252687000683"/>
    <s v="CENTRO EDUCATIVO LA PALM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56"/>
    <n v="78900"/>
    <n v="118349"/>
    <x v="3005"/>
    <n v="110227"/>
    <n v="96303"/>
    <n v="147357"/>
    <n v="177524"/>
  </r>
  <r>
    <x v="16"/>
    <n v="3798"/>
    <x v="639"/>
    <x v="618"/>
    <n v="12331"/>
    <n v="252687000691"/>
    <s v="CENTRO EDUCATIVO BELLAVISTA"/>
    <n v="44"/>
    <n v="3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343"/>
    <n v="78605"/>
    <n v="117907"/>
    <x v="3587"/>
    <n v="109816"/>
    <n v="95944"/>
    <n v="146807"/>
    <n v="176861"/>
  </r>
  <r>
    <x v="16"/>
    <n v="3798"/>
    <x v="639"/>
    <x v="618"/>
    <n v="12172"/>
    <n v="252687000713"/>
    <s v="CENTRO EDUCATIVO MOSQUERAL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698"/>
    <n v="78551"/>
    <n v="117825"/>
    <x v="2149"/>
    <n v="109740"/>
    <n v="95877"/>
    <n v="146705"/>
    <n v="176738"/>
  </r>
  <r>
    <x v="16"/>
    <n v="3798"/>
    <x v="639"/>
    <x v="618"/>
    <n v="12176"/>
    <n v="252687000730"/>
    <s v="CENTRO EDUCATIVO LA ABRIGAD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188"/>
    <n v="78692"/>
    <n v="118038"/>
    <x v="1409"/>
    <n v="109937"/>
    <n v="96050"/>
    <n v="146969"/>
    <n v="177057"/>
  </r>
  <r>
    <x v="16"/>
    <n v="3798"/>
    <x v="639"/>
    <x v="618"/>
    <n v="11220"/>
    <n v="252687000756"/>
    <s v="CENTRO EDUCATIVO CORPUS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28"/>
    <n v="78780"/>
    <n v="118170"/>
    <x v="133"/>
    <n v="110060"/>
    <n v="96158"/>
    <n v="147133"/>
    <n v="177255"/>
  </r>
  <r>
    <x v="16"/>
    <n v="3798"/>
    <x v="639"/>
    <x v="618"/>
    <n v="11218"/>
    <n v="252687000764"/>
    <s v="CENTRO EDUCATIVO LA CAÑAD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986"/>
    <n v="78514"/>
    <n v="117770"/>
    <x v="3982"/>
    <n v="109688"/>
    <n v="95832"/>
    <n v="146636"/>
    <n v="176655"/>
  </r>
  <r>
    <x v="16"/>
    <n v="3798"/>
    <x v="639"/>
    <x v="618"/>
    <n v="12166"/>
    <n v="252687000802"/>
    <s v="CENTRO EDUCATIVO EL PLACER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56"/>
    <n v="78708"/>
    <n v="118062"/>
    <x v="2215"/>
    <n v="109960"/>
    <n v="96070"/>
    <n v="146999"/>
    <n v="177093"/>
  </r>
  <r>
    <x v="16"/>
    <n v="3798"/>
    <x v="639"/>
    <x v="618"/>
    <n v="12175"/>
    <n v="252687000811"/>
    <s v="CENTRO EDUCATIVO EL ROSAL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290"/>
    <n v="78687"/>
    <n v="118030"/>
    <x v="2081"/>
    <n v="109930"/>
    <n v="96044"/>
    <n v="146960"/>
    <n v="177046"/>
  </r>
  <r>
    <x v="16"/>
    <n v="3798"/>
    <x v="639"/>
    <x v="618"/>
    <n v="12174"/>
    <n v="252687000829"/>
    <s v="CENTRO EDUCATIVO TABLON DE VEGAS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578"/>
    <n v="78667"/>
    <n v="118000"/>
    <x v="2017"/>
    <n v="109902"/>
    <n v="96019"/>
    <n v="146922"/>
    <n v="177000"/>
  </r>
  <r>
    <x v="16"/>
    <n v="3798"/>
    <x v="639"/>
    <x v="618"/>
    <n v="12329"/>
    <n v="252687000896"/>
    <s v="INSTITUCION EDUCATIVA TECNICA AGROPECUARIA SAN GERARDO"/>
    <n v="239"/>
    <n v="3"/>
    <n v="0"/>
    <n v="73"/>
    <n v="0"/>
    <n v="108"/>
    <n v="0"/>
    <n v="0"/>
    <n v="0"/>
    <n v="55"/>
    <n v="0"/>
    <n v="163"/>
    <n v="0"/>
    <n v="0"/>
    <n v="0"/>
    <n v="0"/>
    <n v="108"/>
    <n v="0"/>
    <n v="0"/>
    <n v="0"/>
    <n v="55"/>
    <n v="0"/>
    <n v="0"/>
    <n v="0"/>
    <n v="0"/>
    <n v="0"/>
    <n v="0"/>
    <n v="0"/>
    <n v="0"/>
    <n v="0"/>
    <n v="0"/>
    <n v="0"/>
    <n v="0"/>
    <n v="0"/>
    <n v="239"/>
    <n v="0"/>
    <n v="0"/>
    <x v="2987"/>
    <n v="79705"/>
    <n v="119558"/>
    <x v="3983"/>
    <n v="111353"/>
    <n v="97287"/>
    <n v="148862"/>
    <n v="179337"/>
  </r>
  <r>
    <x v="16"/>
    <n v="3798"/>
    <x v="639"/>
    <x v="618"/>
    <n v="12026"/>
    <n v="252687000900"/>
    <s v="INSTITUCION EDUCATIVA TECNICA AGROPECUARIA SANTA CECILIA"/>
    <n v="261"/>
    <n v="13"/>
    <n v="0"/>
    <n v="74"/>
    <n v="0"/>
    <n v="107"/>
    <n v="0"/>
    <n v="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1"/>
    <n v="0"/>
    <n v="0"/>
    <x v="2289"/>
    <n v="78877"/>
    <n v="118315"/>
    <x v="2845"/>
    <n v="110195"/>
    <n v="96276"/>
    <n v="147314"/>
    <n v="177473"/>
  </r>
  <r>
    <x v="16"/>
    <n v="3798"/>
    <x v="639"/>
    <x v="618"/>
    <n v="11958"/>
    <n v="252687000918"/>
    <s v="INSTITUCION EDUCATIVA NUESTRA SEÑORA DEL CARMEN"/>
    <n v="523"/>
    <n v="23"/>
    <n v="0"/>
    <n v="149"/>
    <n v="0"/>
    <n v="261"/>
    <n v="0"/>
    <n v="90"/>
    <n v="0"/>
    <n v="0"/>
    <n v="0"/>
    <n v="0"/>
    <n v="0"/>
    <n v="0"/>
    <n v="0"/>
    <n v="0"/>
    <n v="0"/>
    <n v="0"/>
    <n v="0"/>
    <n v="0"/>
    <n v="0"/>
    <n v="0"/>
    <n v="14"/>
    <n v="0"/>
    <n v="0"/>
    <n v="0"/>
    <n v="0"/>
    <n v="14"/>
    <n v="0"/>
    <n v="0"/>
    <n v="0"/>
    <n v="0"/>
    <n v="0"/>
    <n v="0"/>
    <n v="523"/>
    <n v="0"/>
    <n v="0"/>
    <x v="2988"/>
    <n v="79138"/>
    <n v="118706"/>
    <x v="3984"/>
    <n v="110560"/>
    <n v="96594"/>
    <n v="147802"/>
    <n v="178060"/>
  </r>
  <r>
    <x v="16"/>
    <n v="3798"/>
    <x v="640"/>
    <x v="165"/>
    <n v="12189"/>
    <n v="252693000032"/>
    <s v="CENTRO EDUCATIVO EL CHILCAL"/>
    <n v="78"/>
    <n v="22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n v="0"/>
    <n v="0"/>
    <x v="1841"/>
    <n v="78494"/>
    <n v="117741"/>
    <x v="2312"/>
    <n v="109661"/>
    <n v="95809"/>
    <n v="146600"/>
    <n v="176612"/>
  </r>
  <r>
    <x v="16"/>
    <n v="3798"/>
    <x v="640"/>
    <x v="165"/>
    <n v="12186"/>
    <n v="252693000041"/>
    <s v="CENTRO EDUCATIVO  LA CHORRERA"/>
    <n v="49"/>
    <n v="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2352"/>
    <n v="78477"/>
    <n v="117715"/>
    <x v="3473"/>
    <n v="109637"/>
    <n v="95787"/>
    <n v="146567"/>
    <n v="176573"/>
  </r>
  <r>
    <x v="16"/>
    <n v="3798"/>
    <x v="640"/>
    <x v="165"/>
    <n v="12193"/>
    <n v="252693000067"/>
    <s v="CENTRO EDUCATIVO YUNGUILLA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42"/>
    <n v="78368"/>
    <n v="117551"/>
    <x v="2088"/>
    <n v="109484"/>
    <n v="95654"/>
    <n v="146364"/>
    <n v="176327"/>
  </r>
  <r>
    <x v="16"/>
    <n v="3798"/>
    <x v="640"/>
    <x v="165"/>
    <n v="12264"/>
    <n v="252693000083"/>
    <s v="CENTRO EDUCATIVO LA CAÑADA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872"/>
    <n v="78206"/>
    <n v="117308"/>
    <x v="3985"/>
    <n v="109258"/>
    <n v="95457"/>
    <n v="146061"/>
    <n v="175963"/>
  </r>
  <r>
    <x v="16"/>
    <n v="3798"/>
    <x v="640"/>
    <x v="165"/>
    <n v="12245"/>
    <n v="252693000091"/>
    <s v="CENTRO EDUCATIVO EL ALTO"/>
    <n v="21"/>
    <n v="1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989"/>
    <n v="78436"/>
    <n v="117654"/>
    <x v="3986"/>
    <n v="109580"/>
    <n v="95738"/>
    <n v="146491"/>
    <n v="176481"/>
  </r>
  <r>
    <x v="16"/>
    <n v="3798"/>
    <x v="640"/>
    <x v="165"/>
    <n v="12263"/>
    <n v="252693000113"/>
    <s v="CENTRO EDUCATIVO  BATEROS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410"/>
    <n v="78336"/>
    <n v="117503"/>
    <x v="1750"/>
    <n v="109440"/>
    <n v="95615"/>
    <n v="146304"/>
    <n v="176256"/>
  </r>
  <r>
    <x v="16"/>
    <n v="3798"/>
    <x v="640"/>
    <x v="165"/>
    <n v="12240"/>
    <n v="252693000148"/>
    <s v="CENTRO EDUCATIVO AGUADAS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990"/>
    <n v="78157"/>
    <n v="117235"/>
    <x v="3880"/>
    <n v="109190"/>
    <n v="95397"/>
    <n v="145970"/>
    <n v="175853"/>
  </r>
  <r>
    <x v="16"/>
    <n v="3798"/>
    <x v="640"/>
    <x v="165"/>
    <n v="12194"/>
    <n v="252693000164"/>
    <s v="CENTRO EDUCATIVO ACHUPALLA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952"/>
    <n v="78382"/>
    <n v="117572"/>
    <x v="3987"/>
    <n v="109504"/>
    <n v="95671"/>
    <n v="146390"/>
    <n v="176359"/>
  </r>
  <r>
    <x v="16"/>
    <n v="3798"/>
    <x v="640"/>
    <x v="165"/>
    <n v="12184"/>
    <n v="252693000172"/>
    <s v="CENTRO EDUCATIVO LAS PALMAS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601"/>
    <n v="78644"/>
    <n v="117966"/>
    <x v="3978"/>
    <n v="109871"/>
    <n v="95992"/>
    <n v="146880"/>
    <n v="176950"/>
  </r>
  <r>
    <x v="16"/>
    <n v="3798"/>
    <x v="640"/>
    <x v="165"/>
    <n v="12241"/>
    <n v="252693000181"/>
    <s v="CENTRO EDUCATIVO EL MESON"/>
    <n v="93"/>
    <n v="4"/>
    <n v="0"/>
    <n v="2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"/>
    <n v="0"/>
    <x v="2991"/>
    <n v="77840"/>
    <n v="116759"/>
    <x v="1007"/>
    <n v="108747"/>
    <n v="95010"/>
    <n v="145378"/>
    <n v="175140"/>
  </r>
  <r>
    <x v="16"/>
    <n v="3798"/>
    <x v="640"/>
    <x v="165"/>
    <n v="12181"/>
    <n v="252693000199"/>
    <s v="CENTRO EDUCATIVO LOS ROBLES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92"/>
    <n v="78205"/>
    <n v="117306"/>
    <x v="3988"/>
    <n v="109256"/>
    <n v="95455"/>
    <n v="146059"/>
    <n v="175960"/>
  </r>
  <r>
    <x v="16"/>
    <n v="3798"/>
    <x v="640"/>
    <x v="165"/>
    <n v="12259"/>
    <n v="252693000202"/>
    <s v="CENTRO EDUCATIVO DERRUMBES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686"/>
    <n v="78281"/>
    <n v="117422"/>
    <x v="3902"/>
    <n v="109364"/>
    <n v="95549"/>
    <n v="146202"/>
    <n v="176133"/>
  </r>
  <r>
    <x v="16"/>
    <n v="3798"/>
    <x v="640"/>
    <x v="165"/>
    <n v="12183"/>
    <n v="252693000211"/>
    <s v="CENTRO EDUCATIVO EL RAMAL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993"/>
    <n v="78420"/>
    <n v="117630"/>
    <x v="3989"/>
    <n v="109557"/>
    <n v="95718"/>
    <n v="146461"/>
    <n v="176445"/>
  </r>
  <r>
    <x v="16"/>
    <n v="3798"/>
    <x v="640"/>
    <x v="165"/>
    <n v="12260"/>
    <n v="252693000229"/>
    <s v="CENTRO EDUCATIVO EL TABLON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193"/>
    <n v="78209"/>
    <n v="117314"/>
    <x v="3723"/>
    <n v="109263"/>
    <n v="95461"/>
    <n v="146068"/>
    <n v="175971"/>
  </r>
  <r>
    <x v="16"/>
    <n v="3798"/>
    <x v="640"/>
    <x v="165"/>
    <n v="12239"/>
    <n v="252693000237"/>
    <s v="CENTRO EDUCATIVO EL AGRADO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492"/>
    <n v="78501"/>
    <n v="117751"/>
    <x v="2912"/>
    <n v="109670"/>
    <n v="95817"/>
    <n v="146612"/>
    <n v="176626"/>
  </r>
  <r>
    <x v="16"/>
    <n v="3798"/>
    <x v="640"/>
    <x v="165"/>
    <n v="12192"/>
    <n v="252693000261"/>
    <s v="CENTRO EDUCATIVO FRANCIA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850"/>
    <n v="78437"/>
    <n v="117654"/>
    <x v="3735"/>
    <n v="109580"/>
    <n v="95738"/>
    <n v="146492"/>
    <n v="176482"/>
  </r>
  <r>
    <x v="16"/>
    <n v="3798"/>
    <x v="640"/>
    <x v="165"/>
    <n v="20744"/>
    <n v="252693000270"/>
    <s v="CENTRO EDUCATIVO LOS LLANOS"/>
    <n v="29"/>
    <n v="6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2691"/>
    <n v="78173"/>
    <n v="117259"/>
    <x v="3457"/>
    <n v="109212"/>
    <n v="95417"/>
    <n v="146000"/>
    <n v="175890"/>
  </r>
  <r>
    <x v="16"/>
    <n v="3798"/>
    <x v="640"/>
    <x v="165"/>
    <n v="12185"/>
    <n v="252693000318"/>
    <s v="CENTRO EDUCATIVO CAMPOBELLO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1029"/>
    <n v="78506"/>
    <n v="117759"/>
    <x v="1191"/>
    <n v="109677"/>
    <n v="95823"/>
    <n v="146622"/>
    <n v="176638"/>
  </r>
  <r>
    <x v="16"/>
    <n v="3798"/>
    <x v="640"/>
    <x v="165"/>
    <n v="12242"/>
    <n v="252693000326"/>
    <s v="CENTRO EDUCATIVO  BELLAVIST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972"/>
    <n v="78472"/>
    <n v="117707"/>
    <x v="3961"/>
    <n v="109629"/>
    <n v="95781"/>
    <n v="146557"/>
    <n v="176561"/>
  </r>
  <r>
    <x v="16"/>
    <n v="3798"/>
    <x v="640"/>
    <x v="165"/>
    <n v="12180"/>
    <n v="252693000342"/>
    <s v="CENTRO EDUCATIVO ALTO LLANO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2125"/>
    <n v="78649"/>
    <n v="117972"/>
    <x v="2635"/>
    <n v="109877"/>
    <n v="95997"/>
    <n v="146888"/>
    <n v="176959"/>
  </r>
  <r>
    <x v="16"/>
    <n v="3798"/>
    <x v="640"/>
    <x v="165"/>
    <n v="12191"/>
    <n v="252693000351"/>
    <s v="CENTRO EDUCATIVO  PRADITOS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893"/>
    <n v="78561"/>
    <n v="117842"/>
    <x v="2371"/>
    <n v="109755"/>
    <n v="95891"/>
    <n v="146725"/>
    <n v="176763"/>
  </r>
  <r>
    <x v="16"/>
    <n v="3798"/>
    <x v="640"/>
    <x v="165"/>
    <n v="12190"/>
    <n v="252693000407"/>
    <s v="CENTRO EDUCATIVO LA CUCHILL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521"/>
    <n v="77996"/>
    <n v="116993"/>
    <x v="1920"/>
    <n v="108965"/>
    <n v="95200"/>
    <n v="145669"/>
    <n v="175491"/>
  </r>
  <r>
    <x v="16"/>
    <n v="3798"/>
    <x v="640"/>
    <x v="165"/>
    <n v="12266"/>
    <n v="252693000423"/>
    <s v="CENTRO EDUCATIVO EL LINDERO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80"/>
    <n v="78430"/>
    <n v="117644"/>
    <x v="2979"/>
    <n v="109571"/>
    <n v="95730"/>
    <n v="146479"/>
    <n v="176467"/>
  </r>
  <r>
    <x v="16"/>
    <n v="3798"/>
    <x v="640"/>
    <x v="165"/>
    <n v="12182"/>
    <n v="252693000521"/>
    <s v="CENTRO EDUCATIVO  PLAYA ALT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279"/>
    <n v="78463"/>
    <n v="117695"/>
    <x v="2830"/>
    <n v="109618"/>
    <n v="95771"/>
    <n v="146542"/>
    <n v="176543"/>
  </r>
  <r>
    <x v="16"/>
    <n v="3798"/>
    <x v="640"/>
    <x v="165"/>
    <n v="12187"/>
    <n v="252693000547"/>
    <s v="CENTRO EDUCATIVO LAS DANTAS"/>
    <n v="6"/>
    <n v="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528"/>
    <n v="78364"/>
    <n v="117546"/>
    <x v="3217"/>
    <n v="109479"/>
    <n v="95650"/>
    <n v="146357"/>
    <n v="176319"/>
  </r>
  <r>
    <x v="16"/>
    <n v="3798"/>
    <x v="640"/>
    <x v="165"/>
    <n v="12188"/>
    <n v="252693000555"/>
    <s v="CENTRO EDUCATIVO EL DIVIS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94"/>
    <n v="78504"/>
    <n v="117755"/>
    <x v="2253"/>
    <n v="109674"/>
    <n v="95820"/>
    <n v="146617"/>
    <n v="176633"/>
  </r>
  <r>
    <x v="16"/>
    <n v="3798"/>
    <x v="640"/>
    <x v="165"/>
    <n v="12261"/>
    <n v="252693000563"/>
    <s v="CENTRO EDUCATIVO LAGUNIT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163"/>
    <n v="78617"/>
    <n v="117925"/>
    <x v="3077"/>
    <n v="109832"/>
    <n v="95958"/>
    <n v="146829"/>
    <n v="176888"/>
  </r>
  <r>
    <x v="16"/>
    <n v="3798"/>
    <x v="640"/>
    <x v="165"/>
    <n v="12243"/>
    <n v="252693000571"/>
    <s v="CENTRO EDUCATIVO  ALTAMIR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01"/>
    <n v="78460"/>
    <n v="117689"/>
    <x v="3964"/>
    <n v="109613"/>
    <n v="95767"/>
    <n v="146535"/>
    <n v="176534"/>
  </r>
  <r>
    <x v="16"/>
    <n v="3798"/>
    <x v="640"/>
    <x v="165"/>
    <n v="12265"/>
    <n v="252693000580"/>
    <s v="INSTITUCION EDUCATIVA TECNICA MANUEL BRICEÑO"/>
    <n v="188"/>
    <n v="12"/>
    <n v="0"/>
    <n v="53"/>
    <n v="0"/>
    <n v="85"/>
    <n v="0"/>
    <n v="0"/>
    <n v="0"/>
    <n v="38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88"/>
    <n v="0"/>
    <n v="0"/>
    <x v="2994"/>
    <n v="79430"/>
    <n v="119144"/>
    <x v="3990"/>
    <n v="110968"/>
    <n v="96951"/>
    <n v="148347"/>
    <n v="178717"/>
  </r>
  <r>
    <x v="16"/>
    <n v="3798"/>
    <x v="640"/>
    <x v="165"/>
    <n v="12244"/>
    <n v="252693000598"/>
    <s v="CENTRO EDUCATIVO  RAMAL ALT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995"/>
    <n v="78246"/>
    <n v="117368"/>
    <x v="3991"/>
    <n v="109314"/>
    <n v="95505"/>
    <n v="146135"/>
    <n v="176053"/>
  </r>
  <r>
    <x v="16"/>
    <n v="3798"/>
    <x v="640"/>
    <x v="165"/>
    <n v="100554"/>
    <n v="252693000661"/>
    <s v="CENTRO EDUCATIVO DE LUCITANIA"/>
    <n v="19"/>
    <n v="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421"/>
    <n v="78587"/>
    <n v="117881"/>
    <x v="2359"/>
    <n v="109791"/>
    <n v="95922"/>
    <n v="146774"/>
    <n v="176821"/>
  </r>
  <r>
    <x v="16"/>
    <n v="3798"/>
    <x v="1056"/>
    <x v="988"/>
    <n v="8823"/>
    <n v="252694000010"/>
    <s v="CENTRO EDUCATIVO SANTIAG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276"/>
    <n v="78640"/>
    <n v="117960"/>
    <x v="2828"/>
    <n v="109865"/>
    <n v="95987"/>
    <n v="146872"/>
    <n v="176941"/>
  </r>
  <r>
    <x v="16"/>
    <n v="3798"/>
    <x v="641"/>
    <x v="619"/>
    <n v="20860"/>
    <n v="252696000050"/>
    <s v="CENTRO EDUCATIVO FRAGUA"/>
    <n v="40"/>
    <n v="6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2852"/>
    <n v="77811"/>
    <n v="116716"/>
    <x v="3738"/>
    <n v="108706"/>
    <n v="94975"/>
    <n v="145323"/>
    <n v="175074"/>
  </r>
  <r>
    <x v="16"/>
    <n v="3798"/>
    <x v="641"/>
    <x v="619"/>
    <n v="20850"/>
    <n v="252696000068"/>
    <s v="CENTRO EDUCATIVO LA QUINT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329"/>
    <n v="77802"/>
    <n v="116703"/>
    <x v="1610"/>
    <n v="108694"/>
    <n v="94964"/>
    <n v="145308"/>
    <n v="175055"/>
  </r>
  <r>
    <x v="16"/>
    <n v="3798"/>
    <x v="641"/>
    <x v="619"/>
    <n v="20853"/>
    <n v="252696000106"/>
    <s v="CENTRO EDUCATIVO PALOMINO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996"/>
    <n v="77848"/>
    <n v="116771"/>
    <x v="3992"/>
    <n v="108757"/>
    <n v="95019"/>
    <n v="145392"/>
    <n v="175157"/>
  </r>
  <r>
    <x v="16"/>
    <n v="3798"/>
    <x v="641"/>
    <x v="619"/>
    <n v="20854"/>
    <n v="252696000131"/>
    <s v="CENTRO EDUCATIVO LAS MARIAS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439"/>
    <n v="77953"/>
    <n v="116929"/>
    <x v="1772"/>
    <n v="108905"/>
    <n v="95148"/>
    <n v="145589"/>
    <n v="175395"/>
  </r>
  <r>
    <x v="16"/>
    <n v="3798"/>
    <x v="641"/>
    <x v="619"/>
    <n v="20855"/>
    <n v="252696000173"/>
    <s v="CENTRO EDUCATIVO TIERRA FIRME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377"/>
    <n v="78003"/>
    <n v="117005"/>
    <x v="2985"/>
    <n v="108975"/>
    <n v="95210"/>
    <n v="145683"/>
    <n v="175507"/>
  </r>
  <r>
    <x v="16"/>
    <n v="3798"/>
    <x v="641"/>
    <x v="619"/>
    <n v="20856"/>
    <n v="252696000181"/>
    <s v="CENTRO EDUCATIVO JUANCHILL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825"/>
    <n v="77936"/>
    <n v="116903"/>
    <x v="2707"/>
    <n v="108880"/>
    <n v="95127"/>
    <n v="145556"/>
    <n v="175355"/>
  </r>
  <r>
    <x v="16"/>
    <n v="3798"/>
    <x v="641"/>
    <x v="619"/>
    <n v="20857"/>
    <n v="252696000203"/>
    <s v="CENTRO EDUCATIVO CHANZARA LAS PEÑAS"/>
    <n v="68"/>
    <n v="5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0"/>
    <x v="2853"/>
    <n v="77897"/>
    <n v="116846"/>
    <x v="3741"/>
    <n v="108827"/>
    <n v="95080"/>
    <n v="145485"/>
    <n v="175269"/>
  </r>
  <r>
    <x v="16"/>
    <n v="3798"/>
    <x v="641"/>
    <x v="619"/>
    <n v="20858"/>
    <n v="252696000238"/>
    <s v="CENTRO EDUCATIVO NI¿AS ENSENADA"/>
    <n v="43"/>
    <n v="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3"/>
    <n v="0"/>
    <n v="0"/>
    <x v="870"/>
    <n v="78000"/>
    <n v="117000"/>
    <x v="3993"/>
    <n v="108971"/>
    <n v="95206"/>
    <n v="145677"/>
    <n v="175500"/>
  </r>
  <r>
    <x v="16"/>
    <n v="3798"/>
    <x v="641"/>
    <x v="619"/>
    <n v="20861"/>
    <n v="252696000254"/>
    <s v="CENTRO EDUCATIVO BOCA DE ANGOSTURA"/>
    <n v="18"/>
    <n v="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69"/>
    <n v="77796"/>
    <n v="116694"/>
    <x v="2573"/>
    <n v="108686"/>
    <n v="94957"/>
    <n v="145296"/>
    <n v="175042"/>
  </r>
  <r>
    <x v="16"/>
    <n v="3798"/>
    <x v="641"/>
    <x v="619"/>
    <n v="20862"/>
    <n v="252696000271"/>
    <s v="CENTRO EDUCATIVO SANTA RITA POSPRIMARIA"/>
    <n v="225"/>
    <n v="4"/>
    <n v="0"/>
    <n v="118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5"/>
    <n v="0"/>
    <n v="0"/>
    <x v="2970"/>
    <n v="78308"/>
    <n v="117462"/>
    <x v="3943"/>
    <n v="109401"/>
    <n v="95582"/>
    <n v="146252"/>
    <n v="176194"/>
  </r>
  <r>
    <x v="16"/>
    <n v="3798"/>
    <x v="641"/>
    <x v="619"/>
    <n v="20863"/>
    <n v="252696000319"/>
    <s v="CENTRO EDUCATIVO RODEA"/>
    <n v="37"/>
    <n v="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0"/>
    <x v="2843"/>
    <n v="77881"/>
    <n v="116822"/>
    <x v="3718"/>
    <n v="108805"/>
    <n v="95061"/>
    <n v="145455"/>
    <n v="175233"/>
  </r>
  <r>
    <x v="16"/>
    <n v="3798"/>
    <x v="641"/>
    <x v="619"/>
    <n v="20864"/>
    <n v="252696000475"/>
    <s v="CENTRO EDUCATIVO COROZO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997"/>
    <n v="77675"/>
    <n v="116512"/>
    <x v="3994"/>
    <n v="108516"/>
    <n v="94809"/>
    <n v="145070"/>
    <n v="174769"/>
  </r>
  <r>
    <x v="16"/>
    <n v="3798"/>
    <x v="641"/>
    <x v="619"/>
    <n v="20865"/>
    <n v="252696000483"/>
    <s v="CENTRO EDUCATIVO CHICOPEREZ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338"/>
    <n v="77685"/>
    <n v="116527"/>
    <x v="352"/>
    <n v="108530"/>
    <n v="94821"/>
    <n v="145088"/>
    <n v="174791"/>
  </r>
  <r>
    <x v="16"/>
    <n v="3798"/>
    <x v="641"/>
    <x v="619"/>
    <n v="20866"/>
    <n v="252696000513"/>
    <s v="CENTRO EDUCATIVO EL ALT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144"/>
    <n v="77972"/>
    <n v="116957"/>
    <x v="3995"/>
    <n v="108931"/>
    <n v="95171"/>
    <n v="145624"/>
    <n v="175436"/>
  </r>
  <r>
    <x v="16"/>
    <n v="3798"/>
    <x v="641"/>
    <x v="619"/>
    <n v="20868"/>
    <n v="252696000599"/>
    <s v="CENTRO EDUCATIVO PLAYA GRANDE ARRIBA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5"/>
    <n v="36"/>
    <n v="0"/>
    <x v="1614"/>
    <n v="0"/>
    <n v="0"/>
    <x v="2056"/>
    <n v="0"/>
    <n v="0"/>
    <n v="0"/>
    <n v="0"/>
  </r>
  <r>
    <x v="16"/>
    <n v="3798"/>
    <x v="641"/>
    <x v="619"/>
    <n v="20869"/>
    <n v="252696000602"/>
    <s v="CENTRO EDUCATIVO LA LOMA"/>
    <n v="46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x v="394"/>
    <n v="77874"/>
    <n v="116811"/>
    <x v="3996"/>
    <n v="108795"/>
    <n v="95052"/>
    <n v="145442"/>
    <n v="175217"/>
  </r>
  <r>
    <x v="16"/>
    <n v="3798"/>
    <x v="641"/>
    <x v="619"/>
    <n v="20870"/>
    <n v="252696000611"/>
    <s v="CENTRO EDUCATIVO POSPRIMARIA DE VARONES LA ENSENADA"/>
    <n v="133"/>
    <n v="6"/>
    <n v="0"/>
    <n v="57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0"/>
    <n v="0"/>
    <x v="571"/>
    <n v="77989"/>
    <n v="116983"/>
    <x v="3997"/>
    <n v="108955"/>
    <n v="95192"/>
    <n v="145655"/>
    <n v="175474"/>
  </r>
  <r>
    <x v="16"/>
    <n v="3798"/>
    <x v="641"/>
    <x v="619"/>
    <n v="20871"/>
    <n v="252696000629"/>
    <s v="CENTRO EDUCATIVO SANDAMIA"/>
    <n v="36"/>
    <n v="2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747"/>
    <n v="78071"/>
    <n v="117106"/>
    <x v="3998"/>
    <n v="109070"/>
    <n v="95292"/>
    <n v="145810"/>
    <n v="175660"/>
  </r>
  <r>
    <x v="16"/>
    <n v="3798"/>
    <x v="641"/>
    <x v="619"/>
    <n v="20872"/>
    <n v="252696000637"/>
    <s v="CENTRO EDUCATIVO BOCA DE CHANZARA"/>
    <n v="23"/>
    <n v="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518"/>
    <n v="77900"/>
    <n v="116850"/>
    <x v="1305"/>
    <n v="108831"/>
    <n v="95084"/>
    <n v="145491"/>
    <n v="175276"/>
  </r>
  <r>
    <x v="16"/>
    <n v="3798"/>
    <x v="641"/>
    <x v="619"/>
    <n v="20873"/>
    <n v="252696000645"/>
    <s v="CENTRO EDUCATIVO ISLA DEL GALL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75"/>
    <n v="77963"/>
    <n v="116944"/>
    <x v="685"/>
    <n v="108919"/>
    <n v="95160"/>
    <n v="145607"/>
    <n v="175416"/>
  </r>
  <r>
    <x v="16"/>
    <n v="3798"/>
    <x v="641"/>
    <x v="619"/>
    <n v="20874"/>
    <n v="252696000653"/>
    <s v="CENTRO EDUCATIVO BOCA DE QUIGUPI"/>
    <n v="73"/>
    <n v="11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x v="1489"/>
    <n v="77899"/>
    <n v="116848"/>
    <x v="1873"/>
    <n v="108829"/>
    <n v="95082"/>
    <n v="145488"/>
    <n v="175272"/>
  </r>
  <r>
    <x v="16"/>
    <n v="3798"/>
    <x v="641"/>
    <x v="619"/>
    <n v="20875"/>
    <n v="252696000661"/>
    <s v="CENTRO EDUCATIVO SANTA ROS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626"/>
    <n v="77731"/>
    <n v="116595"/>
    <x v="3346"/>
    <n v="108594"/>
    <n v="94877"/>
    <n v="145173"/>
    <n v="174894"/>
  </r>
  <r>
    <x v="16"/>
    <n v="3798"/>
    <x v="641"/>
    <x v="619"/>
    <n v="20876"/>
    <n v="252696000670"/>
    <s v="CENTRO EDUCATIVO PISCINDE"/>
    <n v="24"/>
    <n v="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998"/>
    <n v="77892"/>
    <n v="116837"/>
    <x v="3999"/>
    <n v="108819"/>
    <n v="95073"/>
    <n v="145475"/>
    <n v="175256"/>
  </r>
  <r>
    <x v="16"/>
    <n v="3798"/>
    <x v="641"/>
    <x v="619"/>
    <n v="20878"/>
    <n v="252696000793"/>
    <s v="CENTRO EDUCATIVO ISLA LARG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040"/>
    <n v="77752"/>
    <n v="116628"/>
    <x v="1708"/>
    <n v="108624"/>
    <n v="94903"/>
    <n v="145214"/>
    <n v="174942"/>
  </r>
  <r>
    <x v="16"/>
    <n v="3798"/>
    <x v="641"/>
    <x v="619"/>
    <n v="33124"/>
    <n v="252696000807"/>
    <s v="CENTRO EDUCATIVO LA PIEDR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720"/>
    <n v="77625"/>
    <n v="116436"/>
    <x v="4000"/>
    <n v="108446"/>
    <n v="94747"/>
    <n v="144975"/>
    <n v="174655"/>
  </r>
  <r>
    <x v="16"/>
    <n v="3798"/>
    <x v="641"/>
    <x v="619"/>
    <n v="20961"/>
    <n v="252696000815"/>
    <s v="CENTRO EDUCATIVO BOCA DE SEQUIHONDITA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854"/>
    <n v="77993"/>
    <n v="116989"/>
    <x v="2717"/>
    <n v="108961"/>
    <n v="95197"/>
    <n v="145664"/>
    <n v="175484"/>
  </r>
  <r>
    <x v="16"/>
    <n v="3798"/>
    <x v="641"/>
    <x v="619"/>
    <n v="20962"/>
    <n v="252696000823"/>
    <s v="CENTRO EDUCATIVO CAMPO ALEGRE 1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276"/>
    <n v="77726"/>
    <n v="116588"/>
    <x v="1529"/>
    <n v="108587"/>
    <n v="94871"/>
    <n v="145164"/>
    <n v="174883"/>
  </r>
  <r>
    <x v="16"/>
    <n v="3798"/>
    <x v="641"/>
    <x v="619"/>
    <n v="20954"/>
    <n v="252696000858"/>
    <s v="CENTRO EDUCATIVO SOLEDAD PUEBLITO"/>
    <n v="249"/>
    <n v="16"/>
    <n v="0"/>
    <n v="115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9"/>
    <n v="0"/>
    <n v="0"/>
    <x v="2999"/>
    <n v="77909"/>
    <n v="116863"/>
    <x v="4001"/>
    <n v="108843"/>
    <n v="95094"/>
    <n v="145506"/>
    <n v="175295"/>
  </r>
  <r>
    <x v="16"/>
    <n v="3798"/>
    <x v="641"/>
    <x v="619"/>
    <n v="20955"/>
    <n v="252696000866"/>
    <s v="CENTRO EDUCATIVO BOCA DE MICAILITA"/>
    <n v="25"/>
    <n v="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571"/>
    <n v="77989"/>
    <n v="116983"/>
    <x v="617"/>
    <n v="108955"/>
    <n v="95192"/>
    <n v="145656"/>
    <n v="175475"/>
  </r>
  <r>
    <x v="16"/>
    <n v="3798"/>
    <x v="641"/>
    <x v="619"/>
    <n v="20956"/>
    <n v="252696000874"/>
    <s v="CENTRO EDUCATIVO EL CUERVAL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698"/>
    <n v="77835"/>
    <n v="116752"/>
    <x v="1691"/>
    <n v="108740"/>
    <n v="95004"/>
    <n v="145369"/>
    <n v="175129"/>
  </r>
  <r>
    <x v="16"/>
    <n v="3798"/>
    <x v="641"/>
    <x v="619"/>
    <n v="20957"/>
    <n v="252696000882"/>
    <s v="CENTRO EDUCATIVO BUGA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39"/>
    <n v="78077"/>
    <n v="117115"/>
    <x v="3715"/>
    <n v="109078"/>
    <n v="95300"/>
    <n v="145821"/>
    <n v="175674"/>
  </r>
  <r>
    <x v="16"/>
    <n v="3798"/>
    <x v="641"/>
    <x v="619"/>
    <n v="20958"/>
    <n v="252696000891"/>
    <s v="CENTRO EDUCATIVO BELLAVISTA"/>
    <n v="19"/>
    <n v="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417"/>
    <n v="78059"/>
    <n v="117088"/>
    <x v="1762"/>
    <n v="109053"/>
    <n v="95277"/>
    <n v="145786"/>
    <n v="175632"/>
  </r>
  <r>
    <x v="16"/>
    <n v="3798"/>
    <x v="641"/>
    <x v="619"/>
    <n v="20959"/>
    <n v="252696000912"/>
    <s v="CENTRO EDUCATIVO LAS VARAS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628"/>
    <n v="77854"/>
    <n v="116780"/>
    <x v="3365"/>
    <n v="108766"/>
    <n v="95027"/>
    <n v="145404"/>
    <n v="175171"/>
  </r>
  <r>
    <x v="16"/>
    <n v="3798"/>
    <x v="641"/>
    <x v="619"/>
    <n v="20963"/>
    <n v="252696000939"/>
    <s v="CENTRO EDUCATIVO DESPLAYADO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114"/>
    <n v="77463"/>
    <n v="116193"/>
    <x v="975"/>
    <n v="108220"/>
    <n v="94549"/>
    <n v="144673"/>
    <n v="174291"/>
  </r>
  <r>
    <x v="16"/>
    <n v="3798"/>
    <x v="641"/>
    <x v="619"/>
    <n v="20964"/>
    <n v="252696000947"/>
    <s v="CENTRO EDUCATIVO SAN LUIS RANCHERIA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3000"/>
    <n v="77604"/>
    <n v="116406"/>
    <x v="4002"/>
    <n v="108418"/>
    <n v="94722"/>
    <n v="144938"/>
    <n v="174609"/>
  </r>
  <r>
    <x v="16"/>
    <n v="3798"/>
    <x v="641"/>
    <x v="619"/>
    <n v="102935"/>
    <n v="252696000963"/>
    <s v="CENTRO EDUCATIVO LAS CEJAS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11"/>
    <n v="29"/>
    <n v="0"/>
    <x v="1614"/>
    <n v="0"/>
    <n v="0"/>
    <x v="2056"/>
    <n v="0"/>
    <n v="0"/>
    <n v="0"/>
    <n v="0"/>
  </r>
  <r>
    <x v="16"/>
    <n v="3798"/>
    <x v="641"/>
    <x v="619"/>
    <n v="20967"/>
    <n v="252696000980"/>
    <s v="CENTRO EDUCATIVO MORONGO"/>
    <n v="35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744"/>
    <n v="77943"/>
    <n v="116914"/>
    <x v="4003"/>
    <n v="108891"/>
    <n v="95136"/>
    <n v="145570"/>
    <n v="175372"/>
  </r>
  <r>
    <x v="16"/>
    <n v="3798"/>
    <x v="641"/>
    <x v="619"/>
    <n v="20969"/>
    <n v="252696001030"/>
    <s v="CENTRO EDUCATIVO BARBULIT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0"/>
    <n v="77713"/>
    <n v="116569"/>
    <x v="1502"/>
    <n v="108570"/>
    <n v="94855"/>
    <n v="145141"/>
    <n v="174855"/>
  </r>
  <r>
    <x v="16"/>
    <n v="3798"/>
    <x v="641"/>
    <x v="619"/>
    <n v="20970"/>
    <n v="252696001048"/>
    <s v="CENTRO EDUCATIVO LA ESPERANZ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39"/>
    <n v="77997"/>
    <n v="116995"/>
    <x v="2431"/>
    <n v="108966"/>
    <n v="95201"/>
    <n v="145670"/>
    <n v="175492"/>
  </r>
  <r>
    <x v="16"/>
    <n v="3798"/>
    <x v="641"/>
    <x v="619"/>
    <n v="20971"/>
    <n v="252696001056"/>
    <s v="CENTRO EDUCATIVO MADRID"/>
    <n v="35"/>
    <n v="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095"/>
    <n v="77898"/>
    <n v="116846"/>
    <x v="2599"/>
    <n v="108828"/>
    <n v="95081"/>
    <n v="145486"/>
    <n v="175270"/>
  </r>
  <r>
    <x v="16"/>
    <n v="3798"/>
    <x v="641"/>
    <x v="619"/>
    <n v="20973"/>
    <n v="252696001081"/>
    <s v="CENTRO EDUCATIVO CHIVATILL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853"/>
    <n v="77897"/>
    <n v="116845"/>
    <x v="4004"/>
    <n v="108826"/>
    <n v="95080"/>
    <n v="145484"/>
    <n v="175268"/>
  </r>
  <r>
    <x v="16"/>
    <n v="3798"/>
    <x v="641"/>
    <x v="619"/>
    <n v="20974"/>
    <n v="252696001102"/>
    <s v="CENTRO EDUCATIVO PIEDRA ANCHA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411"/>
    <n v="78029"/>
    <n v="117044"/>
    <x v="4005"/>
    <n v="109012"/>
    <n v="95241"/>
    <n v="145732"/>
    <n v="175566"/>
  </r>
  <r>
    <x v="16"/>
    <n v="3798"/>
    <x v="641"/>
    <x v="619"/>
    <n v="20975"/>
    <n v="252696001111"/>
    <s v="CENTRO EDUCATIVO PAPAY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3001"/>
    <n v="77991"/>
    <n v="116986"/>
    <x v="4006"/>
    <n v="108958"/>
    <n v="95195"/>
    <n v="145660"/>
    <n v="175480"/>
  </r>
  <r>
    <x v="16"/>
    <n v="3798"/>
    <x v="641"/>
    <x v="619"/>
    <n v="20976"/>
    <n v="252696001129"/>
    <s v="CENTRO EDUCATIVO SAN ANDRES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184"/>
    <n v="77921"/>
    <n v="116881"/>
    <x v="2699"/>
    <n v="108860"/>
    <n v="95109"/>
    <n v="145529"/>
    <n v="175322"/>
  </r>
  <r>
    <x v="16"/>
    <n v="3798"/>
    <x v="641"/>
    <x v="619"/>
    <n v="20978"/>
    <n v="252696001153"/>
    <s v="CENTRO EDUCATIVO LOS DOMINGOS"/>
    <n v="67"/>
    <n v="8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67"/>
    <n v="0"/>
    <x v="1385"/>
    <n v="78045"/>
    <n v="117067"/>
    <x v="1012"/>
    <n v="109033"/>
    <n v="95260"/>
    <n v="145761"/>
    <n v="175601"/>
  </r>
  <r>
    <x v="16"/>
    <n v="3798"/>
    <x v="641"/>
    <x v="619"/>
    <n v="20979"/>
    <n v="252696001170"/>
    <s v="CENTRO EDUCATIVO PUEBLO NUEVO"/>
    <n v="50"/>
    <n v="0"/>
    <n v="0"/>
    <n v="3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163"/>
    <n v="77982"/>
    <n v="116973"/>
    <x v="1308"/>
    <n v="108946"/>
    <n v="95184"/>
    <n v="145643"/>
    <n v="175460"/>
  </r>
  <r>
    <x v="16"/>
    <n v="3798"/>
    <x v="641"/>
    <x v="619"/>
    <n v="20980"/>
    <n v="252696001188"/>
    <s v="CENTRO EDUCATIVO EL DIVISO"/>
    <n v="34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338"/>
    <n v="77685"/>
    <n v="116527"/>
    <x v="4007"/>
    <n v="108531"/>
    <n v="94821"/>
    <n v="145089"/>
    <n v="174792"/>
  </r>
  <r>
    <x v="16"/>
    <n v="3798"/>
    <x v="641"/>
    <x v="619"/>
    <n v="21050"/>
    <n v="252696001218"/>
    <s v="CENTRO EDUCATIVO EL FILO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43"/>
    <n v="77483"/>
    <n v="116224"/>
    <x v="43"/>
    <n v="108248"/>
    <n v="94574"/>
    <n v="144711"/>
    <n v="174336"/>
  </r>
  <r>
    <x v="16"/>
    <n v="3798"/>
    <x v="641"/>
    <x v="619"/>
    <n v="21041"/>
    <n v="252696001234"/>
    <s v="CENTRO EDUCATIVO MACHARAL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878"/>
    <n v="77916"/>
    <n v="116873"/>
    <x v="1000"/>
    <n v="108853"/>
    <n v="95103"/>
    <n v="145519"/>
    <n v="175310"/>
  </r>
  <r>
    <x v="16"/>
    <n v="3798"/>
    <x v="641"/>
    <x v="619"/>
    <n v="21042"/>
    <n v="252696001242"/>
    <s v="CENTRO EDUCATIVO SEQUIHONDITA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905"/>
    <n v="77902"/>
    <n v="116852"/>
    <x v="1029"/>
    <n v="108833"/>
    <n v="95085"/>
    <n v="145493"/>
    <n v="175278"/>
  </r>
  <r>
    <x v="16"/>
    <n v="3798"/>
    <x v="641"/>
    <x v="619"/>
    <n v="21044"/>
    <n v="252696001285"/>
    <s v="CENTRO EDUCATIVO BOCA DE FILIX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20"/>
    <n v="77958"/>
    <n v="116936"/>
    <x v="4008"/>
    <n v="108911"/>
    <n v="95154"/>
    <n v="145598"/>
    <n v="175405"/>
  </r>
  <r>
    <x v="16"/>
    <n v="3798"/>
    <x v="641"/>
    <x v="619"/>
    <n v="21045"/>
    <n v="252696001293"/>
    <s v="CENTRO EDUCATIVO BOCA DE GUAB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040"/>
    <n v="77752"/>
    <n v="116628"/>
    <x v="1708"/>
    <n v="108624"/>
    <n v="94903"/>
    <n v="145214"/>
    <n v="174943"/>
  </r>
  <r>
    <x v="16"/>
    <n v="3798"/>
    <x v="641"/>
    <x v="619"/>
    <n v="21046"/>
    <n v="252696001307"/>
    <s v="CENTRO EDUCATIVO SECADERO SEQUIHONDA"/>
    <n v="154"/>
    <n v="4"/>
    <n v="0"/>
    <n v="40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3002"/>
    <n v="77739"/>
    <n v="116608"/>
    <x v="4009"/>
    <n v="108606"/>
    <n v="94887"/>
    <n v="145189"/>
    <n v="174913"/>
  </r>
  <r>
    <x v="16"/>
    <n v="3798"/>
    <x v="641"/>
    <x v="619"/>
    <n v="21047"/>
    <n v="252696001323"/>
    <s v="CENTRO EDUCATIVO LA PE¿I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530"/>
    <n v="77807"/>
    <n v="116710"/>
    <x v="3224"/>
    <n v="108700"/>
    <n v="94970"/>
    <n v="145316"/>
    <n v="175065"/>
  </r>
  <r>
    <x v="16"/>
    <n v="3798"/>
    <x v="641"/>
    <x v="619"/>
    <n v="21048"/>
    <n v="252696001331"/>
    <s v="CENTRO EDUCATIVO BRAZO PATIAN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359"/>
    <n v="77610"/>
    <n v="116415"/>
    <x v="1664"/>
    <n v="108426"/>
    <n v="94730"/>
    <n v="144949"/>
    <n v="174623"/>
  </r>
  <r>
    <x v="16"/>
    <n v="3798"/>
    <x v="641"/>
    <x v="619"/>
    <n v="21053"/>
    <n v="252696001358"/>
    <s v="CENTRO EDUCATIVO CHONTADURO"/>
    <n v="33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1283"/>
    <n v="77830"/>
    <n v="116744"/>
    <x v="4010"/>
    <n v="108733"/>
    <n v="94998"/>
    <n v="145359"/>
    <n v="175117"/>
  </r>
  <r>
    <x v="16"/>
    <n v="3798"/>
    <x v="642"/>
    <x v="620"/>
    <n v="5626"/>
    <n v="252699000051"/>
    <s v="CENTRO EDUCATIVO CANDAGA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3"/>
    <n v="77743"/>
    <n v="116614"/>
    <x v="13"/>
    <n v="108611"/>
    <n v="94891"/>
    <n v="145196"/>
    <n v="174921"/>
  </r>
  <r>
    <x v="16"/>
    <n v="3798"/>
    <x v="642"/>
    <x v="620"/>
    <n v="5727"/>
    <n v="252699000069"/>
    <s v="CENTRO EDUCATIVO CHAGUEZ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105"/>
    <n v="78020"/>
    <n v="117030"/>
    <x v="1297"/>
    <n v="108998"/>
    <n v="95230"/>
    <n v="145714"/>
    <n v="175545"/>
  </r>
  <r>
    <x v="16"/>
    <n v="3798"/>
    <x v="642"/>
    <x v="620"/>
    <n v="5701"/>
    <n v="252699000077"/>
    <s v="CENTRO EDUCATIVO ARRAYAN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626"/>
    <n v="77730"/>
    <n v="116595"/>
    <x v="681"/>
    <n v="108593"/>
    <n v="94876"/>
    <n v="145172"/>
    <n v="174892"/>
  </r>
  <r>
    <x v="16"/>
    <n v="3798"/>
    <x v="642"/>
    <x v="620"/>
    <n v="5702"/>
    <n v="252699000085"/>
    <s v="CENTRO EDUCATIVO EL SANDE"/>
    <n v="26"/>
    <n v="0"/>
    <n v="0"/>
    <n v="1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0"/>
    <n v="0"/>
    <x v="41"/>
    <n v="77889"/>
    <n v="116834"/>
    <x v="41"/>
    <n v="108816"/>
    <n v="95070"/>
    <n v="145470"/>
    <n v="175251"/>
  </r>
  <r>
    <x v="16"/>
    <n v="3798"/>
    <x v="642"/>
    <x v="620"/>
    <n v="5703"/>
    <n v="252699000107"/>
    <s v="CENTRO EDUCATIVO SAN MARTIN"/>
    <n v="65"/>
    <n v="3"/>
    <n v="0"/>
    <n v="2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23"/>
    <n v="0"/>
    <x v="408"/>
    <n v="77751"/>
    <n v="116627"/>
    <x v="428"/>
    <n v="108623"/>
    <n v="94902"/>
    <n v="145212"/>
    <n v="174940"/>
  </r>
  <r>
    <x v="16"/>
    <n v="3798"/>
    <x v="642"/>
    <x v="620"/>
    <n v="5705"/>
    <n v="252699000158"/>
    <s v="CENTRO EDUCATIVO MANCHAG"/>
    <n v="56"/>
    <n v="4"/>
    <n v="0"/>
    <n v="18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1339"/>
    <n v="77656"/>
    <n v="116483"/>
    <x v="1629"/>
    <n v="108490"/>
    <n v="94785"/>
    <n v="145034"/>
    <n v="174726"/>
  </r>
  <r>
    <x v="16"/>
    <n v="3798"/>
    <x v="642"/>
    <x v="620"/>
    <n v="5706"/>
    <n v="252699000174"/>
    <s v="CENTRO EDUCATIVO PIARAMAG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739"/>
    <n v="77584"/>
    <n v="116375"/>
    <x v="827"/>
    <n v="108389"/>
    <n v="94697"/>
    <n v="144899"/>
    <n v="174563"/>
  </r>
  <r>
    <x v="16"/>
    <n v="3798"/>
    <x v="642"/>
    <x v="620"/>
    <n v="5707"/>
    <n v="252699000182"/>
    <s v="CENTRO EDUCATIVO SANTA ROSA"/>
    <n v="145"/>
    <n v="12"/>
    <n v="0"/>
    <n v="72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1"/>
    <n v="0"/>
    <n v="6"/>
    <n v="0"/>
    <n v="0"/>
    <n v="0"/>
    <n v="0"/>
    <n v="0"/>
    <n v="0"/>
    <n v="145"/>
    <n v="0"/>
    <n v="0"/>
    <x v="2220"/>
    <n v="78458"/>
    <n v="117687"/>
    <x v="2754"/>
    <n v="109611"/>
    <n v="95765"/>
    <n v="146533"/>
    <n v="176531"/>
  </r>
  <r>
    <x v="16"/>
    <n v="3798"/>
    <x v="642"/>
    <x v="620"/>
    <n v="5708"/>
    <n v="252699000212"/>
    <s v="CENTRO EDUCATIVO TAQUELAN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3003"/>
    <n v="77846"/>
    <n v="116768"/>
    <x v="4011"/>
    <n v="108755"/>
    <n v="95017"/>
    <n v="145388"/>
    <n v="175152"/>
  </r>
  <r>
    <x v="16"/>
    <n v="3798"/>
    <x v="642"/>
    <x v="620"/>
    <n v="5709"/>
    <n v="252699000247"/>
    <s v="CENTRO EDUCATIVO EL PEDREGAL"/>
    <n v="43"/>
    <n v="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618"/>
    <n v="77608"/>
    <n v="116411"/>
    <x v="671"/>
    <n v="108422"/>
    <n v="94727"/>
    <n v="144944"/>
    <n v="174617"/>
  </r>
  <r>
    <x v="16"/>
    <n v="3798"/>
    <x v="642"/>
    <x v="620"/>
    <n v="5710"/>
    <n v="252699000255"/>
    <s v="CENTRO EDUCATIVO EL GUARANGO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744"/>
    <n v="77612"/>
    <n v="116418"/>
    <x v="3950"/>
    <n v="108429"/>
    <n v="94732"/>
    <n v="144953"/>
    <n v="174628"/>
  </r>
  <r>
    <x v="16"/>
    <n v="3798"/>
    <x v="642"/>
    <x v="620"/>
    <n v="5711"/>
    <n v="252699000263"/>
    <s v="CENTRO EDUCATIVO CUALCHAG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545"/>
    <n v="77747"/>
    <n v="116621"/>
    <x v="4012"/>
    <n v="108617"/>
    <n v="94897"/>
    <n v="145205"/>
    <n v="174931"/>
  </r>
  <r>
    <x v="16"/>
    <n v="3798"/>
    <x v="642"/>
    <x v="620"/>
    <n v="5714"/>
    <n v="252699000298"/>
    <s v="CENTRO EDUCATIVO LA CEIBA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480"/>
    <n v="77785"/>
    <n v="116677"/>
    <x v="702"/>
    <n v="108670"/>
    <n v="94943"/>
    <n v="145275"/>
    <n v="175016"/>
  </r>
  <r>
    <x v="16"/>
    <n v="3798"/>
    <x v="642"/>
    <x v="620"/>
    <n v="5715"/>
    <n v="252699000301"/>
    <s v="CENTRO EDUCATIVO EL PARAISO"/>
    <n v="12"/>
    <n v="4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691"/>
    <n v="77805"/>
    <n v="116707"/>
    <x v="4013"/>
    <n v="108698"/>
    <n v="94968"/>
    <n v="145313"/>
    <n v="175061"/>
  </r>
  <r>
    <x v="16"/>
    <n v="3798"/>
    <x v="642"/>
    <x v="620"/>
    <n v="5716"/>
    <n v="252699000310"/>
    <s v="CENTRO EDUCATIVO PISILTES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04"/>
    <n v="77825"/>
    <n v="116738"/>
    <x v="962"/>
    <n v="108726"/>
    <n v="94992"/>
    <n v="145350"/>
    <n v="175107"/>
  </r>
  <r>
    <x v="16"/>
    <n v="3798"/>
    <x v="642"/>
    <x v="620"/>
    <n v="5717"/>
    <n v="252699000336"/>
    <s v="CENTRO EDUCATIVO GUAMANCHAG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866"/>
    <n v="77874"/>
    <n v="116810"/>
    <x v="982"/>
    <n v="108794"/>
    <n v="95051"/>
    <n v="145440"/>
    <n v="175215"/>
  </r>
  <r>
    <x v="16"/>
    <n v="3798"/>
    <x v="642"/>
    <x v="620"/>
    <n v="5718"/>
    <n v="252699000344"/>
    <s v="CENTRO EDUCATIVO LA ESPERANZ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7"/>
    <n v="0"/>
    <x v="170"/>
    <e v="#N/A"/>
    <e v="#N/A"/>
    <x v="180"/>
    <e v="#N/A"/>
    <e v="#N/A"/>
    <e v="#N/A"/>
    <e v="#N/A"/>
  </r>
  <r>
    <x v="16"/>
    <n v="3798"/>
    <x v="642"/>
    <x v="620"/>
    <n v="5719"/>
    <n v="252699000352"/>
    <s v="CENTRO EDUCATIVO CHAGUI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04"/>
    <n v="77825"/>
    <n v="116738"/>
    <x v="962"/>
    <n v="108726"/>
    <n v="94992"/>
    <n v="145350"/>
    <n v="175107"/>
  </r>
  <r>
    <x v="16"/>
    <n v="3798"/>
    <x v="642"/>
    <x v="620"/>
    <n v="5722"/>
    <n v="252699000387"/>
    <s v="CENTRO EDUCATIVO PIPAL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3005"/>
    <n v="78011"/>
    <n v="117017"/>
    <x v="4014"/>
    <n v="108986"/>
    <n v="95219"/>
    <n v="145698"/>
    <n v="175525"/>
  </r>
  <r>
    <x v="16"/>
    <n v="3798"/>
    <x v="642"/>
    <x v="620"/>
    <n v="5723"/>
    <n v="252699000395"/>
    <s v="CENTRO EDUCATIVO EL DIAMANTE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645"/>
    <n v="77919"/>
    <n v="116877"/>
    <x v="3329"/>
    <n v="108857"/>
    <n v="95106"/>
    <n v="145524"/>
    <n v="175316"/>
  </r>
  <r>
    <x v="16"/>
    <n v="3798"/>
    <x v="642"/>
    <x v="620"/>
    <n v="5724"/>
    <n v="252699000409"/>
    <s v="CENTRO EDUCATIVO EL EDEN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8"/>
    <n v="0"/>
    <x v="170"/>
    <e v="#N/A"/>
    <e v="#N/A"/>
    <x v="180"/>
    <e v="#N/A"/>
    <e v="#N/A"/>
    <e v="#N/A"/>
    <e v="#N/A"/>
  </r>
  <r>
    <x v="16"/>
    <n v="3798"/>
    <x v="642"/>
    <x v="620"/>
    <n v="5725"/>
    <n v="252699000417"/>
    <s v="CENTRO EDUCATIVO LA ZABALET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3006"/>
    <n v="77876"/>
    <n v="116814"/>
    <x v="4015"/>
    <n v="108797"/>
    <n v="95054"/>
    <n v="145445"/>
    <n v="175221"/>
  </r>
  <r>
    <x v="16"/>
    <n v="3798"/>
    <x v="642"/>
    <x v="620"/>
    <n v="5726"/>
    <n v="252699000433"/>
    <s v="CENTRO EDUCATIVO CHAPILAL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073"/>
    <n v="77724"/>
    <n v="116586"/>
    <x v="2577"/>
    <n v="108585"/>
    <n v="94869"/>
    <n v="145161"/>
    <n v="174879"/>
  </r>
  <r>
    <x v="16"/>
    <n v="3798"/>
    <x v="642"/>
    <x v="620"/>
    <n v="5812"/>
    <n v="252699000441"/>
    <s v="CENTRO EDUCATIVO CHAPUESQUER"/>
    <n v="41"/>
    <n v="3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79"/>
    <n v="77952"/>
    <n v="116927"/>
    <x v="1752"/>
    <n v="108903"/>
    <n v="95146"/>
    <n v="145586"/>
    <n v="175391"/>
  </r>
  <r>
    <x v="16"/>
    <n v="3798"/>
    <x v="642"/>
    <x v="620"/>
    <n v="5813"/>
    <n v="252699000450"/>
    <s v="CENTRO EDUCATIVO GUADUALITO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689"/>
    <n v="77973"/>
    <n v="116959"/>
    <x v="1309"/>
    <n v="108932"/>
    <n v="95172"/>
    <n v="145626"/>
    <n v="175438"/>
  </r>
  <r>
    <x v="16"/>
    <n v="3798"/>
    <x v="642"/>
    <x v="620"/>
    <n v="5820"/>
    <n v="252699000468"/>
    <s v="CENTRO EDUCATIVO CIRO AGUSTIN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387"/>
    <n v="77638"/>
    <n v="116457"/>
    <x v="406"/>
    <n v="108465"/>
    <n v="94764"/>
    <n v="145001"/>
    <n v="174686"/>
  </r>
  <r>
    <x v="16"/>
    <n v="3798"/>
    <x v="642"/>
    <x v="620"/>
    <n v="5821"/>
    <n v="252699000476"/>
    <s v="CENTRO EDUCATIVO EL CARMEN VARGAS DOS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07"/>
    <n v="77805"/>
    <n v="116707"/>
    <x v="4016"/>
    <n v="108698"/>
    <n v="94967"/>
    <n v="145312"/>
    <n v="175060"/>
  </r>
  <r>
    <x v="16"/>
    <n v="3798"/>
    <x v="642"/>
    <x v="620"/>
    <n v="5824"/>
    <n v="252699000484"/>
    <s v="CENTRO EDUCATIVO SAN JOSE VARGAS UN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866"/>
    <n v="77873"/>
    <n v="116810"/>
    <x v="982"/>
    <n v="108794"/>
    <n v="95051"/>
    <n v="145440"/>
    <n v="175215"/>
  </r>
  <r>
    <x v="16"/>
    <n v="3798"/>
    <x v="642"/>
    <x v="620"/>
    <n v="10984"/>
    <n v="252699000506"/>
    <s v="CENTRO EDUCATIVO CAMPOALEGRE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742"/>
    <n v="77835"/>
    <n v="116752"/>
    <x v="1691"/>
    <n v="108740"/>
    <n v="95004"/>
    <n v="145368"/>
    <n v="175128"/>
  </r>
  <r>
    <x v="16"/>
    <n v="3798"/>
    <x v="642"/>
    <x v="620"/>
    <n v="10985"/>
    <n v="252699000514"/>
    <s v="CENTRO EDUCATIVO CHIPACUED"/>
    <n v="14"/>
    <n v="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3008"/>
    <n v="77886"/>
    <n v="116829"/>
    <x v="1792"/>
    <n v="108811"/>
    <n v="95066"/>
    <n v="145464"/>
    <n v="175243"/>
  </r>
  <r>
    <x v="16"/>
    <n v="3798"/>
    <x v="642"/>
    <x v="620"/>
    <n v="10986"/>
    <n v="252699000522"/>
    <s v="CENTRO EDUCATIVO EL HATO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377"/>
    <n v="77661"/>
    <n v="116491"/>
    <x v="4017"/>
    <n v="108497"/>
    <n v="94792"/>
    <n v="145044"/>
    <n v="174738"/>
  </r>
  <r>
    <x v="16"/>
    <n v="3798"/>
    <x v="642"/>
    <x v="620"/>
    <n v="10987"/>
    <n v="252699000549"/>
    <s v="INSTITUCION EDUCATIVA TECNICA  NUESTRA SEÑORA DE LOURDES"/>
    <n v="239"/>
    <n v="7"/>
    <n v="0"/>
    <n v="25"/>
    <n v="0"/>
    <n v="164"/>
    <n v="0"/>
    <n v="0"/>
    <n v="0"/>
    <n v="43"/>
    <n v="0"/>
    <n v="239"/>
    <n v="7"/>
    <n v="0"/>
    <n v="25"/>
    <n v="0"/>
    <n v="164"/>
    <n v="0"/>
    <n v="0"/>
    <n v="0"/>
    <n v="43"/>
    <n v="0"/>
    <n v="0"/>
    <n v="0"/>
    <n v="0"/>
    <n v="0"/>
    <n v="0"/>
    <n v="0"/>
    <n v="0"/>
    <n v="0"/>
    <n v="0"/>
    <n v="0"/>
    <n v="0"/>
    <n v="0"/>
    <n v="239"/>
    <n v="0"/>
    <n v="0"/>
    <x v="2984"/>
    <n v="79177"/>
    <n v="118765"/>
    <x v="3979"/>
    <n v="110615"/>
    <n v="96642"/>
    <n v="147875"/>
    <n v="178148"/>
  </r>
  <r>
    <x v="16"/>
    <n v="3798"/>
    <x v="642"/>
    <x v="620"/>
    <n v="10988"/>
    <n v="252699000557"/>
    <s v="CENTRO EDUCATIVO SAN JOSE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3008"/>
    <n v="77885"/>
    <n v="116828"/>
    <x v="3946"/>
    <n v="108810"/>
    <n v="95065"/>
    <n v="145462"/>
    <n v="175242"/>
  </r>
  <r>
    <x v="16"/>
    <n v="3798"/>
    <x v="642"/>
    <x v="620"/>
    <n v="10989"/>
    <n v="252699000565"/>
    <s v="CENTRO EDUCATIVO SAN ANTONIO DE CUNDES"/>
    <n v="14"/>
    <n v="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480"/>
    <n v="77785"/>
    <n v="116677"/>
    <x v="702"/>
    <n v="108670"/>
    <n v="94943"/>
    <n v="145275"/>
    <n v="175016"/>
  </r>
  <r>
    <x v="16"/>
    <n v="3798"/>
    <x v="636"/>
    <x v="443"/>
    <n v="5620"/>
    <n v="252699000590"/>
    <s v="CENTRO EDUCATIVO TANGARIAL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x v="2414"/>
    <n v="78553"/>
    <n v="117830"/>
    <x v="3213"/>
    <n v="109743"/>
    <n v="95881"/>
    <n v="146710"/>
    <n v="176745"/>
  </r>
  <r>
    <x v="16"/>
    <n v="3798"/>
    <x v="642"/>
    <x v="620"/>
    <n v="10991"/>
    <n v="252699000611"/>
    <s v="CENTRO EDUCATIVO LOS PAST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3009"/>
    <n v="77682"/>
    <n v="116522"/>
    <x v="4018"/>
    <n v="108526"/>
    <n v="94817"/>
    <n v="145082"/>
    <n v="174784"/>
  </r>
  <r>
    <x v="16"/>
    <n v="3798"/>
    <x v="642"/>
    <x v="620"/>
    <n v="11162"/>
    <n v="252699000654"/>
    <s v="CENTRO EDUCATIVO SANTA MARIA"/>
    <n v="55"/>
    <n v="13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1851"/>
    <n v="78023"/>
    <n v="117033"/>
    <x v="2323"/>
    <n v="109002"/>
    <n v="95233"/>
    <n v="145719"/>
    <n v="175551"/>
  </r>
  <r>
    <x v="16"/>
    <n v="3798"/>
    <x v="643"/>
    <x v="621"/>
    <n v="8322"/>
    <n v="252720000023"/>
    <s v="CENTRO EDUCATIVO NIÑO JESUS"/>
    <n v="22"/>
    <n v="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3010"/>
    <n v="78757"/>
    <n v="118135"/>
    <x v="4019"/>
    <n v="110028"/>
    <n v="96130"/>
    <n v="147091"/>
    <n v="177204"/>
  </r>
  <r>
    <x v="16"/>
    <n v="3798"/>
    <x v="643"/>
    <x v="621"/>
    <n v="8321"/>
    <n v="252720000040"/>
    <s v="CENTRO EDUCATIVO LA COMUNIDAD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762"/>
    <n v="78652"/>
    <n v="117977"/>
    <x v="2385"/>
    <n v="109881"/>
    <n v="96001"/>
    <n v="146894"/>
    <n v="176966"/>
  </r>
  <r>
    <x v="16"/>
    <n v="3798"/>
    <x v="643"/>
    <x v="621"/>
    <n v="8320"/>
    <n v="252720000058"/>
    <s v="CENTRO EDUCATIVO SAN FRANCISCO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918"/>
    <n v="78762"/>
    <n v="118142"/>
    <x v="2400"/>
    <n v="110034"/>
    <n v="96135"/>
    <n v="147099"/>
    <n v="177214"/>
  </r>
  <r>
    <x v="16"/>
    <n v="3798"/>
    <x v="643"/>
    <x v="621"/>
    <n v="8318"/>
    <n v="252720000074"/>
    <s v="INSTITUCION EDUCATIVA AGROPECUARIA LA FLORESTA"/>
    <n v="139"/>
    <n v="8"/>
    <n v="0"/>
    <n v="41"/>
    <n v="0"/>
    <n v="66"/>
    <n v="0"/>
    <n v="0"/>
    <n v="0"/>
    <n v="24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39"/>
    <n v="0"/>
    <n v="0"/>
    <x v="1724"/>
    <n v="78719"/>
    <n v="118077"/>
    <x v="2179"/>
    <n v="109974"/>
    <n v="96083"/>
    <n v="147019"/>
    <n v="177117"/>
  </r>
  <r>
    <x v="16"/>
    <n v="3798"/>
    <x v="643"/>
    <x v="621"/>
    <n v="8323"/>
    <n v="252720000139"/>
    <s v="CENTRO EDUCATIVO MARAMB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823"/>
    <n v="78549"/>
    <n v="117823"/>
    <x v="2461"/>
    <n v="109737"/>
    <n v="95875"/>
    <n v="146702"/>
    <n v="176735"/>
  </r>
  <r>
    <x v="16"/>
    <n v="3798"/>
    <x v="643"/>
    <x v="621"/>
    <n v="8319"/>
    <n v="252720000163"/>
    <s v="CENTRO EDUCATIVO PANAMAL"/>
    <n v="62"/>
    <n v="1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0"/>
    <x v="1559"/>
    <n v="78787"/>
    <n v="118181"/>
    <x v="3352"/>
    <n v="110070"/>
    <n v="96167"/>
    <n v="147147"/>
    <n v="177272"/>
  </r>
  <r>
    <x v="16"/>
    <n v="3798"/>
    <x v="643"/>
    <x v="621"/>
    <n v="8317"/>
    <n v="252720000171"/>
    <s v="INSTITUCION EDUCATIVA TECNICA EL ESPINO"/>
    <n v="374"/>
    <n v="16"/>
    <n v="0"/>
    <n v="178"/>
    <n v="0"/>
    <n v="141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4"/>
    <n v="0"/>
    <n v="0"/>
    <x v="2341"/>
    <n v="79082"/>
    <n v="118623"/>
    <x v="4020"/>
    <n v="110482"/>
    <n v="96526"/>
    <n v="147698"/>
    <n v="177935"/>
  </r>
  <r>
    <x v="16"/>
    <n v="3798"/>
    <x v="644"/>
    <x v="622"/>
    <n v="12636"/>
    <n v="252786000041"/>
    <s v="INSTITUCION EDUCATIVA EL PARAMO"/>
    <n v="339"/>
    <n v="11"/>
    <n v="0"/>
    <n v="98"/>
    <n v="0"/>
    <n v="151"/>
    <n v="0"/>
    <n v="0"/>
    <n v="0"/>
    <n v="79"/>
    <n v="0"/>
    <n v="220"/>
    <n v="0"/>
    <n v="0"/>
    <n v="69"/>
    <n v="0"/>
    <n v="151"/>
    <n v="0"/>
    <n v="0"/>
    <n v="0"/>
    <n v="0"/>
    <n v="0"/>
    <n v="4"/>
    <n v="1"/>
    <n v="0"/>
    <n v="1"/>
    <n v="0"/>
    <n v="2"/>
    <n v="0"/>
    <n v="0"/>
    <n v="0"/>
    <n v="0"/>
    <n v="0"/>
    <n v="0"/>
    <n v="339"/>
    <n v="0"/>
    <n v="0"/>
    <x v="2566"/>
    <n v="79364"/>
    <n v="119045"/>
    <x v="3269"/>
    <n v="110875"/>
    <n v="96870"/>
    <n v="148223"/>
    <n v="178568"/>
  </r>
  <r>
    <x v="16"/>
    <n v="3798"/>
    <x v="644"/>
    <x v="622"/>
    <n v="12637"/>
    <n v="252786000059"/>
    <s v="CENTRO EDUCATIVO JESUS DE PRAGA TAMINANGUITO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2705"/>
    <n v="78676"/>
    <n v="118013"/>
    <x v="3484"/>
    <n v="109915"/>
    <n v="96030"/>
    <n v="146939"/>
    <n v="177021"/>
  </r>
  <r>
    <x v="16"/>
    <n v="3798"/>
    <x v="644"/>
    <x v="622"/>
    <n v="12638"/>
    <n v="252786000075"/>
    <s v="CENTRO EDUCATIVO  LA CONCORDIA"/>
    <n v="42"/>
    <n v="3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3011"/>
    <n v="79398"/>
    <n v="119096"/>
    <x v="4021"/>
    <n v="110923"/>
    <n v="96911"/>
    <n v="148287"/>
    <n v="178644"/>
  </r>
  <r>
    <x v="16"/>
    <n v="3798"/>
    <x v="644"/>
    <x v="622"/>
    <n v="12734"/>
    <n v="252786000083"/>
    <s v="CENTRO EDUCATIVO  LIMONCIT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706"/>
    <n v="79042"/>
    <n v="118563"/>
    <x v="2130"/>
    <n v="110427"/>
    <n v="96478"/>
    <n v="147623"/>
    <n v="177845"/>
  </r>
  <r>
    <x v="16"/>
    <n v="3798"/>
    <x v="644"/>
    <x v="622"/>
    <n v="12735"/>
    <n v="252786000091"/>
    <s v="CENTRO EDUCATIVO  EL SALADO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"/>
    <n v="0"/>
    <x v="2220"/>
    <n v="78458"/>
    <n v="117687"/>
    <x v="2754"/>
    <n v="109611"/>
    <n v="95765"/>
    <n v="146533"/>
    <n v="176531"/>
  </r>
  <r>
    <x v="16"/>
    <n v="3798"/>
    <x v="644"/>
    <x v="622"/>
    <n v="12826"/>
    <n v="252786000105"/>
    <s v="CENTRO EDUCATIVO  MAJUAND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690"/>
    <n v="78753"/>
    <n v="118129"/>
    <x v="4022"/>
    <n v="110022"/>
    <n v="96125"/>
    <n v="147083"/>
    <n v="177194"/>
  </r>
  <r>
    <x v="16"/>
    <n v="3798"/>
    <x v="644"/>
    <x v="622"/>
    <n v="12736"/>
    <n v="252786000113"/>
    <s v="CENTRO  EDUCATIVO TURBAMBILLA"/>
    <n v="26"/>
    <n v="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2006"/>
    <n v="78877"/>
    <n v="118316"/>
    <x v="2504"/>
    <n v="110196"/>
    <n v="96276"/>
    <n v="147315"/>
    <n v="177474"/>
  </r>
  <r>
    <x v="16"/>
    <n v="3798"/>
    <x v="644"/>
    <x v="622"/>
    <n v="12737"/>
    <n v="252786000121"/>
    <s v="CENTRO  EDUCATIVO CHARGUAYACO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127"/>
    <n v="78850"/>
    <n v="118275"/>
    <x v="2637"/>
    <n v="110158"/>
    <n v="96243"/>
    <n v="147265"/>
    <n v="177413"/>
  </r>
  <r>
    <x v="16"/>
    <n v="3798"/>
    <x v="644"/>
    <x v="622"/>
    <n v="12738"/>
    <n v="252786000130"/>
    <s v="CENTRO EDUCATIVO  CURIACO"/>
    <n v="210"/>
    <n v="14"/>
    <n v="0"/>
    <n v="73"/>
    <n v="0"/>
    <n v="8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n v="0"/>
    <x v="2856"/>
    <n v="79002"/>
    <n v="118503"/>
    <x v="3968"/>
    <n v="110371"/>
    <n v="96429"/>
    <n v="147549"/>
    <n v="177755"/>
  </r>
  <r>
    <x v="16"/>
    <n v="3798"/>
    <x v="644"/>
    <x v="622"/>
    <n v="12739"/>
    <n v="252786000156"/>
    <s v="INSTITUCION EDUCATIVA  EL MANZANO"/>
    <n v="196"/>
    <n v="16"/>
    <n v="0"/>
    <n v="80"/>
    <n v="0"/>
    <n v="75"/>
    <n v="0"/>
    <n v="25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96"/>
    <n v="0"/>
    <n v="0"/>
    <x v="2710"/>
    <n v="78643"/>
    <n v="117964"/>
    <x v="3488"/>
    <n v="109869"/>
    <n v="95990"/>
    <n v="146878"/>
    <n v="176947"/>
  </r>
  <r>
    <x v="16"/>
    <n v="3798"/>
    <x v="644"/>
    <x v="622"/>
    <n v="12740"/>
    <n v="252786000229"/>
    <s v="CENTRO EDUCATIVO  LA COCHA"/>
    <n v="7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15"/>
    <n v="78905"/>
    <n v="118358"/>
    <x v="2768"/>
    <n v="110235"/>
    <n v="96311"/>
    <n v="147368"/>
    <n v="177537"/>
  </r>
  <r>
    <x v="16"/>
    <n v="3798"/>
    <x v="644"/>
    <x v="622"/>
    <n v="12741"/>
    <n v="252786000245"/>
    <s v="CENTRO EDUCATIVO  ALTO DON DIEGO"/>
    <n v="31"/>
    <n v="2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627"/>
    <n v="79433"/>
    <n v="119148"/>
    <x v="4023"/>
    <n v="110972"/>
    <n v="96954"/>
    <n v="148352"/>
    <n v="178723"/>
  </r>
  <r>
    <x v="16"/>
    <n v="3798"/>
    <x v="644"/>
    <x v="622"/>
    <n v="12742"/>
    <n v="252786000253"/>
    <s v="CENTRO EDUCATIVO  BELLAVISTA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446"/>
    <n v="78641"/>
    <n v="117962"/>
    <x v="2773"/>
    <n v="109866"/>
    <n v="95988"/>
    <n v="146874"/>
    <n v="176943"/>
  </r>
  <r>
    <x v="16"/>
    <n v="3798"/>
    <x v="644"/>
    <x v="622"/>
    <n v="12743"/>
    <n v="252786000296"/>
    <s v="CENTRO EDUCATIVO  EL PANTANO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68"/>
    <n v="78903"/>
    <n v="118354"/>
    <x v="2572"/>
    <n v="110232"/>
    <n v="96308"/>
    <n v="147363"/>
    <n v="177531"/>
  </r>
  <r>
    <x v="16"/>
    <n v="3798"/>
    <x v="644"/>
    <x v="622"/>
    <n v="12744"/>
    <n v="252786000334"/>
    <s v="CENTRO EDUCATIVO  PALOBOBO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692"/>
    <n v="78931"/>
    <n v="118397"/>
    <x v="3286"/>
    <n v="110272"/>
    <n v="96342"/>
    <n v="147416"/>
    <n v="177595"/>
  </r>
  <r>
    <x v="16"/>
    <n v="3798"/>
    <x v="644"/>
    <x v="622"/>
    <n v="12745"/>
    <n v="252786000351"/>
    <s v="CENTRO EDUCATIVO  CHILCAL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470"/>
    <n v="78792"/>
    <n v="118187"/>
    <x v="3252"/>
    <n v="110076"/>
    <n v="96172"/>
    <n v="147155"/>
    <n v="177281"/>
  </r>
  <r>
    <x v="16"/>
    <n v="3798"/>
    <x v="644"/>
    <x v="622"/>
    <n v="12746"/>
    <n v="252786000369"/>
    <s v="CENTRO EDUCATIVO  SAN ISIDRO"/>
    <n v="57"/>
    <n v="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57"/>
    <n v="0"/>
    <x v="2126"/>
    <n v="78608"/>
    <n v="117911"/>
    <x v="2636"/>
    <n v="109819"/>
    <n v="95947"/>
    <n v="146812"/>
    <n v="176867"/>
  </r>
  <r>
    <x v="16"/>
    <n v="3798"/>
    <x v="644"/>
    <x v="622"/>
    <n v="12747"/>
    <n v="252786000385"/>
    <s v="CENTRO EDUCATIVO  LA LLAN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826"/>
    <n v="78326"/>
    <n v="117489"/>
    <x v="3630"/>
    <n v="109426"/>
    <n v="95603"/>
    <n v="146285"/>
    <n v="176233"/>
  </r>
  <r>
    <x v="16"/>
    <n v="3798"/>
    <x v="644"/>
    <x v="622"/>
    <n v="12748"/>
    <n v="252786000423"/>
    <s v="CENTRO EDUCATIVO  EL LECHERAL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03"/>
    <n v="78830"/>
    <n v="118244"/>
    <x v="3646"/>
    <n v="110130"/>
    <n v="96218"/>
    <n v="147226"/>
    <n v="177367"/>
  </r>
  <r>
    <x v="16"/>
    <n v="3798"/>
    <x v="644"/>
    <x v="622"/>
    <n v="12749"/>
    <n v="252786000431"/>
    <s v="CENTRO EDUCATIVO  VIENTO LIBRE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026"/>
    <n v="78456"/>
    <n v="117684"/>
    <x v="1188"/>
    <n v="109608"/>
    <n v="95763"/>
    <n v="146529"/>
    <n v="176527"/>
  </r>
  <r>
    <x v="16"/>
    <n v="3798"/>
    <x v="644"/>
    <x v="622"/>
    <n v="12750"/>
    <n v="252786000440"/>
    <s v="CENTRO EDUCATIVO  EL HUEC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960"/>
    <n v="78814"/>
    <n v="118220"/>
    <x v="2452"/>
    <n v="110107"/>
    <n v="96199"/>
    <n v="147196"/>
    <n v="177331"/>
  </r>
  <r>
    <x v="16"/>
    <n v="3798"/>
    <x v="644"/>
    <x v="622"/>
    <n v="12751"/>
    <n v="252786000466"/>
    <s v="CENTRO EDUCATIVO  MEXICO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6"/>
    <n v="0"/>
    <x v="3012"/>
    <n v="78762"/>
    <n v="118143"/>
    <x v="4024"/>
    <n v="110035"/>
    <n v="96136"/>
    <n v="147100"/>
    <n v="177215"/>
  </r>
  <r>
    <x v="16"/>
    <n v="3798"/>
    <x v="644"/>
    <x v="622"/>
    <n v="12752"/>
    <n v="252786000482"/>
    <s v="CENTRO EDUCATIVO  CHAPUNGO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672"/>
    <n v="79163"/>
    <n v="118743"/>
    <x v="2120"/>
    <n v="110594"/>
    <n v="96624"/>
    <n v="147848"/>
    <n v="178115"/>
  </r>
  <r>
    <x v="16"/>
    <n v="3798"/>
    <x v="644"/>
    <x v="622"/>
    <n v="12753"/>
    <n v="252786000491"/>
    <s v="CENTRO  EDUCATIVO GUAYACANAL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382"/>
    <n v="78722"/>
    <n v="118083"/>
    <x v="2993"/>
    <n v="109980"/>
    <n v="96087"/>
    <n v="147026"/>
    <n v="177125"/>
  </r>
  <r>
    <x v="16"/>
    <n v="3798"/>
    <x v="644"/>
    <x v="622"/>
    <n v="12754"/>
    <n v="252786000504"/>
    <s v="INSTITUCION EDUCATIVA AGROPECUARIA EL REMOLINO"/>
    <n v="472"/>
    <n v="18"/>
    <n v="0"/>
    <n v="196"/>
    <n v="0"/>
    <n v="214"/>
    <n v="0"/>
    <n v="0"/>
    <n v="0"/>
    <n v="44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472"/>
    <n v="0"/>
    <n v="0"/>
    <x v="3013"/>
    <n v="79421"/>
    <n v="119131"/>
    <x v="4025"/>
    <n v="110956"/>
    <n v="96940"/>
    <n v="148331"/>
    <n v="178697"/>
  </r>
  <r>
    <x v="16"/>
    <n v="3798"/>
    <x v="644"/>
    <x v="622"/>
    <n v="12755"/>
    <n v="252786000521"/>
    <s v="INSTITUCION EDUCATIVA PEDRO DE ADRADA"/>
    <n v="228"/>
    <n v="5"/>
    <n v="0"/>
    <n v="72"/>
    <n v="0"/>
    <n v="117"/>
    <n v="0"/>
    <n v="0"/>
    <n v="0"/>
    <n v="3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8"/>
    <n v="0"/>
    <n v="0"/>
    <x v="1838"/>
    <n v="78770"/>
    <n v="118155"/>
    <x v="2309"/>
    <n v="110046"/>
    <n v="96146"/>
    <n v="147115"/>
    <n v="177233"/>
  </r>
  <r>
    <x v="16"/>
    <n v="3798"/>
    <x v="644"/>
    <x v="622"/>
    <n v="12756"/>
    <n v="252786000539"/>
    <s v="CENTRO EDUCATIVO  PASOFE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44"/>
    <n v="78977"/>
    <n v="118465"/>
    <x v="4026"/>
    <n v="110336"/>
    <n v="96398"/>
    <n v="147502"/>
    <n v="177699"/>
  </r>
  <r>
    <x v="16"/>
    <n v="3798"/>
    <x v="644"/>
    <x v="622"/>
    <n v="12758"/>
    <n v="252786000555"/>
    <s v="CENTRO EDUCATIVO  GUAMBUYACO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606"/>
    <n v="78895"/>
    <n v="118342"/>
    <x v="4027"/>
    <n v="110220"/>
    <n v="96298"/>
    <n v="147348"/>
    <n v="177513"/>
  </r>
  <r>
    <x v="16"/>
    <n v="3798"/>
    <x v="644"/>
    <x v="622"/>
    <n v="12759"/>
    <n v="252786000598"/>
    <s v="CENTRO EDUCATIVO  EL DIVISO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855"/>
    <n v="78860"/>
    <n v="118289"/>
    <x v="3682"/>
    <n v="110171"/>
    <n v="96255"/>
    <n v="147282"/>
    <n v="177434"/>
  </r>
  <r>
    <x v="16"/>
    <n v="3798"/>
    <x v="644"/>
    <x v="622"/>
    <n v="12760"/>
    <n v="252786000628"/>
    <s v="CENTRO EDUCATIVO  MANIPI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3"/>
    <n v="78722"/>
    <n v="118082"/>
    <x v="2212"/>
    <n v="109979"/>
    <n v="96086"/>
    <n v="147024"/>
    <n v="177124"/>
  </r>
  <r>
    <x v="16"/>
    <n v="3798"/>
    <x v="644"/>
    <x v="622"/>
    <n v="12761"/>
    <n v="252786000636"/>
    <s v="CENTRO EDUCATIVO LOMA LARGA"/>
    <n v="28"/>
    <n v="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827"/>
    <n v="78986"/>
    <n v="118478"/>
    <x v="2296"/>
    <n v="110348"/>
    <n v="96409"/>
    <n v="147518"/>
    <n v="177718"/>
  </r>
  <r>
    <x v="16"/>
    <n v="3798"/>
    <x v="644"/>
    <x v="622"/>
    <n v="12762"/>
    <n v="252786000652"/>
    <s v="CENTRO EDUCATIVO PAPAYAL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046"/>
    <n v="78917"/>
    <n v="118375"/>
    <x v="4028"/>
    <n v="110251"/>
    <n v="96325"/>
    <n v="147389"/>
    <n v="177563"/>
  </r>
  <r>
    <x v="16"/>
    <n v="3798"/>
    <x v="644"/>
    <x v="622"/>
    <n v="12764"/>
    <n v="252786000709"/>
    <s v="INSTITUCION EDUCATIVA  EL TABLON"/>
    <n v="292"/>
    <n v="14"/>
    <n v="0"/>
    <n v="99"/>
    <n v="0"/>
    <n v="123"/>
    <n v="0"/>
    <n v="56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92"/>
    <n v="0"/>
    <n v="0"/>
    <x v="3014"/>
    <n v="79390"/>
    <n v="119084"/>
    <x v="4029"/>
    <n v="110912"/>
    <n v="96902"/>
    <n v="148272"/>
    <n v="178627"/>
  </r>
  <r>
    <x v="16"/>
    <n v="3798"/>
    <x v="645"/>
    <x v="623"/>
    <n v="12828"/>
    <n v="252788000056"/>
    <s v="CENTRO EDUCATIVO SAN PEDRO OBRAJE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16"/>
    <n v="78623"/>
    <n v="117934"/>
    <x v="2880"/>
    <n v="109841"/>
    <n v="95966"/>
    <n v="146841"/>
    <n v="176902"/>
  </r>
  <r>
    <x v="16"/>
    <n v="3798"/>
    <x v="645"/>
    <x v="623"/>
    <n v="12829"/>
    <n v="252788000064"/>
    <s v="CENTRO EDUCATIVO CHAVEZ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45"/>
    <n v="78761"/>
    <n v="118141"/>
    <x v="2449"/>
    <n v="110034"/>
    <n v="96135"/>
    <n v="147098"/>
    <n v="177212"/>
  </r>
  <r>
    <x v="16"/>
    <n v="3798"/>
    <x v="645"/>
    <x v="623"/>
    <n v="12830"/>
    <n v="252788000072"/>
    <s v="CENTRO EDUCATIVO SAN FRANCISC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92"/>
    <n v="78474"/>
    <n v="117711"/>
    <x v="3623"/>
    <n v="109633"/>
    <n v="95784"/>
    <n v="146562"/>
    <n v="176567"/>
  </r>
  <r>
    <x v="16"/>
    <n v="3798"/>
    <x v="645"/>
    <x v="623"/>
    <n v="12831"/>
    <n v="252788000081"/>
    <s v="CENTRO EDUCATIVO PARAMILL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605"/>
    <n v="78715"/>
    <n v="118073"/>
    <x v="4030"/>
    <n v="109970"/>
    <n v="96079"/>
    <n v="147013"/>
    <n v="177109"/>
  </r>
  <r>
    <x v="16"/>
    <n v="3798"/>
    <x v="645"/>
    <x v="623"/>
    <n v="12832"/>
    <n v="252788000099"/>
    <s v="INSTITUCION EDUCATIVA ALBERTO QUIJANO GUERRERO"/>
    <n v="195"/>
    <n v="8"/>
    <n v="0"/>
    <n v="45"/>
    <n v="0"/>
    <n v="10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n v="0"/>
    <x v="2643"/>
    <n v="79064"/>
    <n v="118595"/>
    <x v="3388"/>
    <n v="110457"/>
    <n v="96504"/>
    <n v="147663"/>
    <n v="177893"/>
  </r>
  <r>
    <x v="16"/>
    <n v="3798"/>
    <x v="645"/>
    <x v="623"/>
    <n v="12833"/>
    <n v="252788000102"/>
    <s v="CENTRO EDUCATIVO LOS AJOS"/>
    <n v="33"/>
    <n v="4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0"/>
    <x v="1966"/>
    <n v="78928"/>
    <n v="118391"/>
    <x v="2458"/>
    <n v="110266"/>
    <n v="96338"/>
    <n v="147409"/>
    <n v="177587"/>
  </r>
  <r>
    <x v="16"/>
    <n v="3798"/>
    <x v="645"/>
    <x v="623"/>
    <n v="12834"/>
    <n v="252788000111"/>
    <s v="CENTRO EDUCATIVO LA CONCEPCION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09"/>
    <n v="78847"/>
    <n v="118270"/>
    <x v="3382"/>
    <n v="110154"/>
    <n v="96239"/>
    <n v="147258"/>
    <n v="177406"/>
  </r>
  <r>
    <x v="16"/>
    <n v="3798"/>
    <x v="645"/>
    <x v="623"/>
    <n v="12835"/>
    <n v="252788000129"/>
    <s v="CENTRO EDUCATIVO SAN VICENTE"/>
    <n v="6"/>
    <n v="2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723"/>
    <n v="78624"/>
    <n v="117935"/>
    <x v="3513"/>
    <n v="109842"/>
    <n v="95967"/>
    <n v="146842"/>
    <n v="176904"/>
  </r>
  <r>
    <x v="16"/>
    <n v="3798"/>
    <x v="645"/>
    <x v="623"/>
    <n v="12836"/>
    <n v="252788000137"/>
    <s v="CENTRO EDUCATIVO LA COCHA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1906"/>
    <n v="78742"/>
    <n v="118112"/>
    <x v="4031"/>
    <n v="110007"/>
    <n v="96111"/>
    <n v="147062"/>
    <n v="177169"/>
  </r>
  <r>
    <x v="16"/>
    <n v="3798"/>
    <x v="645"/>
    <x v="623"/>
    <n v="12837"/>
    <n v="252788000153"/>
    <s v="CENTRO EDUCATIVO TAPIALQUER ALT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279"/>
    <n v="78821"/>
    <n v="118231"/>
    <x v="3001"/>
    <n v="110118"/>
    <n v="96208"/>
    <n v="147210"/>
    <n v="177347"/>
  </r>
  <r>
    <x v="16"/>
    <n v="3798"/>
    <x v="645"/>
    <x v="623"/>
    <n v="12838"/>
    <n v="252788000161"/>
    <s v="CENTRO EDUCATIVO TAPIALQUER MEDI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748"/>
    <n v="78587"/>
    <n v="117880"/>
    <x v="3566"/>
    <n v="109790"/>
    <n v="95922"/>
    <n v="146772"/>
    <n v="176820"/>
  </r>
  <r>
    <x v="16"/>
    <n v="3798"/>
    <x v="645"/>
    <x v="623"/>
    <n v="12407"/>
    <n v="252788000170"/>
    <s v="CENTRO EDUCATIVO TAPIALQUER BAJ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95"/>
    <n v="78814"/>
    <n v="118221"/>
    <x v="4032"/>
    <n v="110108"/>
    <n v="96200"/>
    <n v="147198"/>
    <n v="177332"/>
  </r>
  <r>
    <x v="16"/>
    <n v="3798"/>
    <x v="645"/>
    <x v="623"/>
    <n v="12408"/>
    <n v="252788000188"/>
    <s v="CENTRO EDUCATIVO MARQUEZA ALTA"/>
    <n v="51"/>
    <n v="7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0"/>
    <x v="1858"/>
    <n v="78984"/>
    <n v="118476"/>
    <x v="2529"/>
    <n v="110345"/>
    <n v="96407"/>
    <n v="147515"/>
    <n v="177714"/>
  </r>
  <r>
    <x v="16"/>
    <n v="3798"/>
    <x v="645"/>
    <x v="623"/>
    <n v="12409"/>
    <n v="252788000196"/>
    <s v="CENTRO EDUCATIVO SAN RAFAEL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343"/>
    <n v="78925"/>
    <n v="118387"/>
    <x v="1640"/>
    <n v="110263"/>
    <n v="96335"/>
    <n v="147404"/>
    <n v="177581"/>
  </r>
  <r>
    <x v="16"/>
    <n v="3798"/>
    <x v="645"/>
    <x v="623"/>
    <n v="12410"/>
    <n v="252788000200"/>
    <s v="CENTRO EDUCATIVO EL PARAMO"/>
    <n v="31"/>
    <n v="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997"/>
    <n v="78690"/>
    <n v="118035"/>
    <x v="2492"/>
    <n v="109935"/>
    <n v="96048"/>
    <n v="146966"/>
    <n v="177053"/>
  </r>
  <r>
    <x v="16"/>
    <n v="3798"/>
    <x v="645"/>
    <x v="623"/>
    <n v="12439"/>
    <n v="252788000218"/>
    <s v="CENTRO EDUCATIVO BIRMANIA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750"/>
    <n v="78664"/>
    <n v="117996"/>
    <x v="3469"/>
    <n v="109898"/>
    <n v="96016"/>
    <n v="146917"/>
    <n v="176994"/>
  </r>
  <r>
    <x v="16"/>
    <n v="3798"/>
    <x v="645"/>
    <x v="623"/>
    <n v="12440"/>
    <n v="252788000293"/>
    <s v="CENTRO EDUCATIVO SAN LUIS BAJ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317"/>
    <n v="78776"/>
    <n v="118163"/>
    <x v="2881"/>
    <n v="110054"/>
    <n v="96153"/>
    <n v="147126"/>
    <n v="177246"/>
  </r>
  <r>
    <x v="16"/>
    <n v="3798"/>
    <x v="645"/>
    <x v="623"/>
    <n v="12441"/>
    <n v="252788000323"/>
    <s v="CENTRO EDUCATIVO TABLON OBRAJE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759"/>
    <n v="78621"/>
    <n v="117930"/>
    <x v="4033"/>
    <n v="109837"/>
    <n v="95963"/>
    <n v="146836"/>
    <n v="176896"/>
  </r>
  <r>
    <x v="16"/>
    <n v="3798"/>
    <x v="645"/>
    <x v="623"/>
    <n v="12442"/>
    <n v="252788000331"/>
    <s v="CENTRO EDUCATIVO NAZCAN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106"/>
    <n v="78614"/>
    <n v="117921"/>
    <x v="2612"/>
    <n v="109829"/>
    <n v="95955"/>
    <n v="146824"/>
    <n v="176882"/>
  </r>
  <r>
    <x v="16"/>
    <n v="3798"/>
    <x v="645"/>
    <x v="623"/>
    <n v="12443"/>
    <n v="252788000340"/>
    <s v="CENTRO EDUCATIVO JUAN PABLO II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265"/>
    <n v="78616"/>
    <n v="117923"/>
    <x v="4034"/>
    <n v="109831"/>
    <n v="95957"/>
    <n v="146827"/>
    <n v="176885"/>
  </r>
  <r>
    <x v="16"/>
    <n v="3798"/>
    <x v="645"/>
    <x v="623"/>
    <n v="12444"/>
    <n v="252788000404"/>
    <s v="CENTRO EDUCATIVO EL GUAYABAL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174"/>
    <n v="78529"/>
    <n v="117794"/>
    <x v="2684"/>
    <n v="109710"/>
    <n v="95852"/>
    <n v="146665"/>
    <n v="176691"/>
  </r>
  <r>
    <x v="16"/>
    <n v="3798"/>
    <x v="645"/>
    <x v="623"/>
    <n v="12446"/>
    <n v="252788000421"/>
    <s v="CENTRO EDUCATIVO PROVIDENCI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3015"/>
    <n v="78743"/>
    <n v="118113"/>
    <x v="4035"/>
    <n v="110008"/>
    <n v="96112"/>
    <n v="147064"/>
    <n v="177171"/>
  </r>
  <r>
    <x v="16"/>
    <n v="3798"/>
    <x v="645"/>
    <x v="623"/>
    <n v="12447"/>
    <n v="252788000439"/>
    <s v="CENTRO EDUCATIVO NIÑO JESUS DE PRAGA (PALIZADA)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025"/>
    <n v="78712"/>
    <n v="118068"/>
    <x v="1186"/>
    <n v="109966"/>
    <n v="96075"/>
    <n v="147007"/>
    <n v="177103"/>
  </r>
  <r>
    <x v="16"/>
    <n v="3798"/>
    <x v="645"/>
    <x v="623"/>
    <n v="12448"/>
    <n v="252788000447"/>
    <s v="CENTRO EDUCATIVO LAS PALMAS"/>
    <n v="35"/>
    <n v="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1577"/>
    <n v="78987"/>
    <n v="118480"/>
    <x v="2016"/>
    <n v="110349"/>
    <n v="96410"/>
    <n v="147520"/>
    <n v="177720"/>
  </r>
  <r>
    <x v="16"/>
    <n v="3798"/>
    <x v="645"/>
    <x v="623"/>
    <n v="12449"/>
    <n v="252788000463"/>
    <s v="CENTRO EDUCATIVO MARQUEZA BAJA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106"/>
    <n v="78614"/>
    <n v="117920"/>
    <x v="2612"/>
    <n v="109828"/>
    <n v="95955"/>
    <n v="146823"/>
    <n v="176881"/>
  </r>
  <r>
    <x v="16"/>
    <n v="3798"/>
    <x v="645"/>
    <x v="623"/>
    <n v="12450"/>
    <n v="252788000536"/>
    <s v="CENTRO EDUCATIVO SAGRADO CORAZON DE JESUS (LAS PIEDRAS)"/>
    <n v="24"/>
    <n v="8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605"/>
    <n v="78715"/>
    <n v="118073"/>
    <x v="4030"/>
    <n v="109970"/>
    <n v="96079"/>
    <n v="147013"/>
    <n v="177109"/>
  </r>
  <r>
    <x v="16"/>
    <n v="3798"/>
    <x v="645"/>
    <x v="623"/>
    <n v="12451"/>
    <n v="252788000544"/>
    <s v="CENTRO EDUCATIVO SAN LUIS ALT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08"/>
    <n v="78729"/>
    <n v="118094"/>
    <x v="2871"/>
    <n v="109990"/>
    <n v="96096"/>
    <n v="147039"/>
    <n v="177141"/>
  </r>
  <r>
    <x v="16"/>
    <n v="3798"/>
    <x v="645"/>
    <x v="623"/>
    <n v="12452"/>
    <n v="252788000552"/>
    <s v="CENTRO EDUCATIVO EL PALMAR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x v="1725"/>
    <n v="78523"/>
    <n v="117784"/>
    <x v="2410"/>
    <n v="109701"/>
    <n v="95843"/>
    <n v="146653"/>
    <n v="176676"/>
  </r>
  <r>
    <x v="16"/>
    <n v="3798"/>
    <x v="645"/>
    <x v="623"/>
    <n v="12453"/>
    <n v="252788000579"/>
    <s v="CENTRO EDUCATIVO SIQUITAN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225"/>
    <n v="78817"/>
    <n v="118225"/>
    <x v="4036"/>
    <n v="110112"/>
    <n v="96203"/>
    <n v="147203"/>
    <n v="177338"/>
  </r>
  <r>
    <x v="16"/>
    <n v="3798"/>
    <x v="645"/>
    <x v="623"/>
    <n v="12454"/>
    <n v="252788000587"/>
    <s v="INSTITUCION EDUCATIVA NUESTRA SEÑORA DEL CARMEN"/>
    <n v="251"/>
    <n v="21"/>
    <n v="0"/>
    <n v="72"/>
    <n v="0"/>
    <n v="117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0"/>
    <n v="0"/>
    <x v="3016"/>
    <n v="79641"/>
    <n v="119461"/>
    <x v="4037"/>
    <n v="111263"/>
    <n v="97209"/>
    <n v="148742"/>
    <n v="179192"/>
  </r>
  <r>
    <x v="16"/>
    <n v="3798"/>
    <x v="645"/>
    <x v="623"/>
    <n v="12455"/>
    <n v="252788000595"/>
    <s v="INSTITUCION EDUCATIVA JOSE MARIA NAVARRETE"/>
    <n v="107"/>
    <n v="3"/>
    <n v="0"/>
    <n v="26"/>
    <n v="0"/>
    <n v="6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0"/>
    <n v="0"/>
    <x v="2342"/>
    <n v="78204"/>
    <n v="117305"/>
    <x v="3226"/>
    <n v="109255"/>
    <n v="95454"/>
    <n v="146057"/>
    <n v="175958"/>
  </r>
  <r>
    <x v="16"/>
    <n v="3800"/>
    <x v="646"/>
    <x v="624"/>
    <n v="20924"/>
    <n v="252835000027"/>
    <s v="I.E. BAJO MIRA Y FRONTERA"/>
    <n v="506"/>
    <n v="23"/>
    <n v="0"/>
    <n v="251"/>
    <n v="0"/>
    <n v="194"/>
    <n v="0"/>
    <n v="0"/>
    <n v="0"/>
    <n v="3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2"/>
    <n v="274"/>
    <n v="0"/>
    <x v="54"/>
    <n v="77733"/>
    <n v="116598"/>
    <x v="54"/>
    <n v="108597"/>
    <n v="94879"/>
    <n v="145177"/>
    <n v="174898"/>
  </r>
  <r>
    <x v="16"/>
    <n v="3800"/>
    <x v="646"/>
    <x v="624"/>
    <n v="116916"/>
    <n v="252835000043"/>
    <s v="CE. BAJITO VAQUERIA"/>
    <n v="142"/>
    <n v="14"/>
    <n v="0"/>
    <n v="9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32"/>
    <n v="110"/>
    <n v="0"/>
    <x v="3017"/>
    <n v="78332"/>
    <n v="117498"/>
    <x v="4038"/>
    <n v="109434"/>
    <n v="95611"/>
    <n v="146297"/>
    <n v="176247"/>
  </r>
  <r>
    <x v="16"/>
    <n v="3800"/>
    <x v="646"/>
    <x v="624"/>
    <n v="20925"/>
    <n v="252835000060"/>
    <s v="CE. BAJO JAGUA"/>
    <n v="174"/>
    <n v="27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x v="1814"/>
    <n v="78591"/>
    <n v="117887"/>
    <x v="2276"/>
    <n v="109797"/>
    <n v="95927"/>
    <n v="146781"/>
    <n v="176830"/>
  </r>
  <r>
    <x v="16"/>
    <n v="3800"/>
    <x v="646"/>
    <x v="624"/>
    <n v="20926"/>
    <n v="252835000159"/>
    <s v="I.E. UNION RIO CHAGUI"/>
    <n v="343"/>
    <n v="18"/>
    <n v="0"/>
    <n v="248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7"/>
    <n v="266"/>
    <n v="0"/>
    <x v="2949"/>
    <n v="77930"/>
    <n v="116895"/>
    <x v="4039"/>
    <n v="108873"/>
    <n v="95120"/>
    <n v="145546"/>
    <n v="175342"/>
  </r>
  <r>
    <x v="16"/>
    <n v="3800"/>
    <x v="646"/>
    <x v="624"/>
    <n v="20927"/>
    <n v="252835000175"/>
    <s v="CE. CANDELILLA DE LA MAR"/>
    <n v="120"/>
    <n v="14"/>
    <n v="0"/>
    <n v="8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01"/>
    <n v="0"/>
    <x v="1191"/>
    <n v="77638"/>
    <n v="116456"/>
    <x v="1412"/>
    <n v="108464"/>
    <n v="94763"/>
    <n v="145000"/>
    <n v="174684"/>
  </r>
  <r>
    <x v="16"/>
    <n v="3800"/>
    <x v="646"/>
    <x v="624"/>
    <n v="20928"/>
    <n v="252835000311"/>
    <s v="CE. PIÑAL SALADO-ROBLES"/>
    <n v="266"/>
    <n v="15"/>
    <n v="0"/>
    <n v="165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31"/>
    <n v="0"/>
    <x v="1611"/>
    <n v="78304"/>
    <n v="117456"/>
    <x v="2053"/>
    <n v="109395"/>
    <n v="95577"/>
    <n v="146244"/>
    <n v="176184"/>
  </r>
  <r>
    <x v="16"/>
    <n v="3800"/>
    <x v="646"/>
    <x v="624"/>
    <n v="20929"/>
    <n v="252835000329"/>
    <s v="CE. PIÑAL DULCE"/>
    <n v="141"/>
    <n v="13"/>
    <n v="0"/>
    <n v="9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108"/>
    <n v="0"/>
    <x v="1148"/>
    <n v="78175"/>
    <n v="117263"/>
    <x v="1358"/>
    <n v="109215"/>
    <n v="95420"/>
    <n v="146004"/>
    <n v="175894"/>
  </r>
  <r>
    <x v="16"/>
    <n v="3800"/>
    <x v="646"/>
    <x v="624"/>
    <n v="20930"/>
    <n v="252835000345"/>
    <s v="I. E. TECNICA PEÑA COLORADA"/>
    <n v="397"/>
    <n v="18"/>
    <n v="0"/>
    <n v="196"/>
    <n v="0"/>
    <n v="145"/>
    <n v="0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3"/>
    <n v="214"/>
    <n v="0"/>
    <x v="2697"/>
    <n v="78254"/>
    <n v="117380"/>
    <x v="3467"/>
    <n v="109325"/>
    <n v="95515"/>
    <n v="146151"/>
    <n v="176071"/>
  </r>
  <r>
    <x v="16"/>
    <n v="3800"/>
    <x v="646"/>
    <x v="624"/>
    <n v="21103"/>
    <n v="252835000493"/>
    <s v="CE. ISLA GRANDE RIO ROSARIO"/>
    <n v="152"/>
    <n v="14"/>
    <n v="0"/>
    <n v="87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101"/>
    <n v="0"/>
    <x v="2229"/>
    <n v="78629"/>
    <n v="117942"/>
    <x v="2765"/>
    <n v="109848"/>
    <n v="95973"/>
    <n v="146850"/>
    <n v="176914"/>
  </r>
  <r>
    <x v="16"/>
    <n v="3800"/>
    <x v="646"/>
    <x v="624"/>
    <n v="21104"/>
    <n v="252835000507"/>
    <s v="CE. IMBILI LA VEGA"/>
    <n v="211"/>
    <n v="24"/>
    <n v="0"/>
    <n v="108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3"/>
    <n v="0"/>
    <x v="3018"/>
    <n v="78036"/>
    <n v="117054"/>
    <x v="183"/>
    <n v="109021"/>
    <n v="95250"/>
    <n v="145744"/>
    <n v="175581"/>
  </r>
  <r>
    <x v="16"/>
    <n v="3800"/>
    <x v="646"/>
    <x v="624"/>
    <n v="21105"/>
    <n v="252835000515"/>
    <s v="IE. IMBILI CARRETERA"/>
    <n v="755"/>
    <n v="40"/>
    <n v="0"/>
    <n v="323"/>
    <n v="0"/>
    <n v="316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9"/>
    <n v="26"/>
    <n v="0"/>
    <x v="2953"/>
    <n v="78348"/>
    <n v="117522"/>
    <x v="3904"/>
    <n v="109457"/>
    <n v="95631"/>
    <n v="146327"/>
    <n v="176284"/>
  </r>
  <r>
    <x v="16"/>
    <n v="3800"/>
    <x v="646"/>
    <x v="624"/>
    <n v="21106"/>
    <n v="252835000523"/>
    <s v="CE. SAN AGUSTIN GUALAJO"/>
    <n v="173"/>
    <n v="9"/>
    <n v="0"/>
    <n v="102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111"/>
    <n v="0"/>
    <x v="1141"/>
    <n v="77922"/>
    <n v="116883"/>
    <x v="1349"/>
    <n v="108862"/>
    <n v="95111"/>
    <n v="145531"/>
    <n v="175325"/>
  </r>
  <r>
    <x v="16"/>
    <n v="3800"/>
    <x v="646"/>
    <x v="624"/>
    <n v="21107"/>
    <n v="252835000655"/>
    <s v="IE. SAN JUAN EVANGELISTA"/>
    <n v="494"/>
    <n v="33"/>
    <n v="0"/>
    <n v="271"/>
    <n v="0"/>
    <n v="166"/>
    <n v="0"/>
    <n v="24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42"/>
    <n v="152"/>
    <n v="0"/>
    <x v="1593"/>
    <n v="78384"/>
    <n v="117575"/>
    <x v="3569"/>
    <n v="109506"/>
    <n v="95674"/>
    <n v="146393"/>
    <n v="176363"/>
  </r>
  <r>
    <x v="16"/>
    <n v="3800"/>
    <x v="646"/>
    <x v="624"/>
    <n v="21108"/>
    <n v="252835000833"/>
    <s v="I.E. CHAJAL"/>
    <n v="711"/>
    <n v="56"/>
    <n v="0"/>
    <n v="360"/>
    <n v="0"/>
    <n v="216"/>
    <n v="0"/>
    <n v="79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2"/>
    <n v="0"/>
    <n v="6"/>
    <n v="0"/>
    <n v="0"/>
    <n v="0"/>
    <n v="0"/>
    <n v="633"/>
    <n v="78"/>
    <n v="0"/>
    <x v="3019"/>
    <n v="77951"/>
    <n v="116926"/>
    <x v="4040"/>
    <n v="108902"/>
    <n v="95145"/>
    <n v="145585"/>
    <n v="175389"/>
  </r>
  <r>
    <x v="16"/>
    <n v="3800"/>
    <x v="646"/>
    <x v="624"/>
    <n v="21109"/>
    <n v="252835000949"/>
    <s v="IE. DOS QUEBRADAS"/>
    <n v="486"/>
    <n v="17"/>
    <n v="0"/>
    <n v="198"/>
    <n v="0"/>
    <n v="208"/>
    <n v="0"/>
    <n v="63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445"/>
    <n v="41"/>
    <n v="0"/>
    <x v="2658"/>
    <n v="78734"/>
    <n v="118100"/>
    <x v="2597"/>
    <n v="109995"/>
    <n v="96101"/>
    <n v="147047"/>
    <n v="177151"/>
  </r>
  <r>
    <x v="16"/>
    <n v="3800"/>
    <x v="646"/>
    <x v="624"/>
    <n v="21110"/>
    <n v="252835000990"/>
    <s v="CE. PALAMBI"/>
    <n v="193"/>
    <n v="30"/>
    <n v="0"/>
    <n v="14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170"/>
    <n v="0"/>
    <x v="2959"/>
    <n v="78417"/>
    <n v="117625"/>
    <x v="3914"/>
    <n v="109553"/>
    <n v="95714"/>
    <n v="146455"/>
    <n v="176438"/>
  </r>
  <r>
    <x v="16"/>
    <n v="3800"/>
    <x v="646"/>
    <x v="624"/>
    <n v="19805"/>
    <n v="252835001058"/>
    <s v="I.E. FRANCISCO JOSE DE CALDAS"/>
    <n v="1053"/>
    <n v="94"/>
    <n v="0"/>
    <n v="594"/>
    <n v="0"/>
    <n v="307"/>
    <n v="0"/>
    <n v="5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701"/>
    <n v="352"/>
    <n v="0"/>
    <x v="170"/>
    <e v="#N/A"/>
    <e v="#N/A"/>
    <x v="180"/>
    <e v="#N/A"/>
    <e v="#N/A"/>
    <e v="#N/A"/>
    <e v="#N/A"/>
  </r>
  <r>
    <x v="16"/>
    <n v="3800"/>
    <x v="646"/>
    <x v="624"/>
    <n v="19787"/>
    <n v="252835001171"/>
    <s v="CE. LA BRAVA"/>
    <n v="143"/>
    <n v="8"/>
    <n v="0"/>
    <n v="89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6"/>
    <n v="97"/>
    <n v="0"/>
    <x v="2768"/>
    <n v="78113"/>
    <n v="117169"/>
    <x v="3594"/>
    <n v="109128"/>
    <n v="95343"/>
    <n v="145888"/>
    <n v="175754"/>
  </r>
  <r>
    <x v="16"/>
    <n v="3800"/>
    <x v="646"/>
    <x v="624"/>
    <n v="19789"/>
    <n v="252835001210"/>
    <s v="I.E. LA ENSENADA"/>
    <n v="413"/>
    <n v="47"/>
    <n v="0"/>
    <n v="245"/>
    <n v="0"/>
    <n v="108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292"/>
    <n v="0"/>
    <x v="1478"/>
    <n v="78364"/>
    <n v="117545"/>
    <x v="3768"/>
    <n v="109479"/>
    <n v="95650"/>
    <n v="146356"/>
    <n v="176318"/>
  </r>
  <r>
    <x v="16"/>
    <n v="3800"/>
    <x v="646"/>
    <x v="624"/>
    <n v="19790"/>
    <n v="252835001228"/>
    <s v="CE. NERETE"/>
    <n v="260"/>
    <n v="23"/>
    <n v="0"/>
    <n v="181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204"/>
    <n v="0"/>
    <x v="1361"/>
    <n v="77052"/>
    <n v="115577"/>
    <x v="4041"/>
    <n v="107646"/>
    <n v="94048"/>
    <n v="143906"/>
    <n v="173367"/>
  </r>
  <r>
    <x v="16"/>
    <n v="3800"/>
    <x v="646"/>
    <x v="624"/>
    <n v="19795"/>
    <n v="252835001686"/>
    <s v="CE. TABLON DULCE"/>
    <n v="165"/>
    <n v="15"/>
    <n v="0"/>
    <n v="12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30"/>
    <n v="135"/>
    <n v="0"/>
    <x v="2771"/>
    <n v="78070"/>
    <n v="117105"/>
    <x v="3597"/>
    <n v="109069"/>
    <n v="95291"/>
    <n v="145808"/>
    <n v="175658"/>
  </r>
  <r>
    <x v="16"/>
    <n v="3800"/>
    <x v="646"/>
    <x v="624"/>
    <n v="19796"/>
    <n v="252835002003"/>
    <s v="CE. CAJAPI CARRETERA"/>
    <n v="248"/>
    <n v="24"/>
    <n v="0"/>
    <n v="163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187"/>
    <n v="0"/>
    <x v="2368"/>
    <n v="78595"/>
    <n v="117891"/>
    <x v="3125"/>
    <n v="109801"/>
    <n v="95931"/>
    <n v="146787"/>
    <n v="176838"/>
  </r>
  <r>
    <x v="16"/>
    <n v="3800"/>
    <x v="646"/>
    <x v="624"/>
    <n v="117078"/>
    <n v="252835002178"/>
    <s v="CE. KM 89"/>
    <n v="164"/>
    <n v="29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0"/>
    <x v="2048"/>
    <n v="78138"/>
    <n v="117206"/>
    <x v="2689"/>
    <n v="109163"/>
    <n v="95374"/>
    <n v="145934"/>
    <n v="175810"/>
  </r>
  <r>
    <x v="16"/>
    <n v="3800"/>
    <x v="646"/>
    <x v="624"/>
    <n v="19798"/>
    <n v="252835002241"/>
    <s v="CE. CORRIENTE GRANDE"/>
    <n v="180"/>
    <n v="14"/>
    <n v="0"/>
    <n v="96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110"/>
    <n v="0"/>
    <x v="534"/>
    <n v="78212"/>
    <n v="117317"/>
    <x v="572"/>
    <n v="109266"/>
    <n v="95464"/>
    <n v="146072"/>
    <n v="175976"/>
  </r>
  <r>
    <x v="16"/>
    <n v="3800"/>
    <x v="646"/>
    <x v="624"/>
    <n v="19799"/>
    <n v="252835002267"/>
    <s v="CE. PUEBLO NUEVO ISLA GRANDE"/>
    <n v="187"/>
    <n v="33"/>
    <n v="0"/>
    <n v="12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156"/>
    <n v="0"/>
    <x v="730"/>
    <n v="77543"/>
    <n v="116315"/>
    <x v="331"/>
    <n v="108332"/>
    <n v="94648"/>
    <n v="144824"/>
    <n v="174472"/>
  </r>
  <r>
    <x v="16"/>
    <n v="3800"/>
    <x v="646"/>
    <x v="624"/>
    <n v="19801"/>
    <n v="252835002429"/>
    <s v="IE. INST. TEC. AGROPECUARIO DE CANDELILLAS CARRETERA"/>
    <n v="1072"/>
    <n v="86"/>
    <n v="0"/>
    <n v="456"/>
    <n v="0"/>
    <n v="413"/>
    <n v="0"/>
    <n v="0"/>
    <n v="0"/>
    <n v="117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057"/>
    <n v="15"/>
    <n v="0"/>
    <x v="2355"/>
    <n v="78438"/>
    <n v="117657"/>
    <x v="2941"/>
    <n v="109582"/>
    <n v="95740"/>
    <n v="146495"/>
    <n v="176485"/>
  </r>
  <r>
    <x v="16"/>
    <n v="3800"/>
    <x v="646"/>
    <x v="624"/>
    <n v="19802"/>
    <n v="252835002461"/>
    <s v="CE. LA VARIANTE"/>
    <n v="309"/>
    <n v="24"/>
    <n v="0"/>
    <n v="218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60"/>
    <n v="49"/>
    <n v="0"/>
    <x v="645"/>
    <n v="77918"/>
    <n v="116877"/>
    <x v="3329"/>
    <n v="108856"/>
    <n v="95105"/>
    <n v="145523"/>
    <n v="175315"/>
  </r>
  <r>
    <x v="16"/>
    <n v="3800"/>
    <x v="646"/>
    <x v="624"/>
    <n v="19803"/>
    <n v="252835002623"/>
    <s v="C. E. PINDALES"/>
    <n v="163"/>
    <n v="18"/>
    <n v="0"/>
    <n v="101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13"/>
    <n v="0"/>
    <x v="3020"/>
    <n v="78277"/>
    <n v="117414"/>
    <x v="4042"/>
    <n v="109357"/>
    <n v="95543"/>
    <n v="146193"/>
    <n v="176122"/>
  </r>
  <r>
    <x v="16"/>
    <n v="3800"/>
    <x v="646"/>
    <x v="624"/>
    <n v="19809"/>
    <n v="252835003247"/>
    <s v="CE. SAN AGUSTIN EL GUABO"/>
    <n v="127"/>
    <n v="15"/>
    <n v="0"/>
    <n v="97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110"/>
    <n v="0"/>
    <x v="1401"/>
    <n v="78137"/>
    <n v="117205"/>
    <x v="1977"/>
    <n v="109162"/>
    <n v="95373"/>
    <n v="145933"/>
    <n v="175808"/>
  </r>
  <r>
    <x v="16"/>
    <n v="3800"/>
    <x v="646"/>
    <x v="624"/>
    <n v="19788"/>
    <n v="252835003662"/>
    <s v="CE. LA PIÑUELA"/>
    <n v="244"/>
    <n v="32"/>
    <n v="0"/>
    <n v="179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211"/>
    <n v="0"/>
    <x v="1472"/>
    <n v="77649"/>
    <n v="116473"/>
    <x v="1844"/>
    <n v="108480"/>
    <n v="94777"/>
    <n v="145021"/>
    <n v="174710"/>
  </r>
  <r>
    <x v="16"/>
    <n v="3800"/>
    <x v="646"/>
    <x v="624"/>
    <n v="19810"/>
    <n v="252835003735"/>
    <s v="IE. SAN JOSE DE CAUNAPI"/>
    <n v="664"/>
    <n v="48"/>
    <n v="0"/>
    <n v="310"/>
    <n v="0"/>
    <n v="245"/>
    <n v="0"/>
    <n v="61"/>
    <n v="0"/>
    <n v="0"/>
    <n v="0"/>
    <n v="0"/>
    <n v="0"/>
    <n v="0"/>
    <n v="0"/>
    <n v="0"/>
    <n v="0"/>
    <n v="0"/>
    <n v="0"/>
    <n v="0"/>
    <n v="0"/>
    <n v="0"/>
    <n v="37"/>
    <n v="3"/>
    <n v="0"/>
    <n v="12"/>
    <n v="0"/>
    <n v="22"/>
    <n v="0"/>
    <n v="0"/>
    <n v="0"/>
    <n v="0"/>
    <n v="0"/>
    <n v="0"/>
    <n v="568"/>
    <n v="96"/>
    <n v="0"/>
    <x v="1592"/>
    <n v="78735"/>
    <n v="118102"/>
    <x v="3826"/>
    <n v="109997"/>
    <n v="96102"/>
    <n v="147049"/>
    <n v="177153"/>
  </r>
  <r>
    <x v="16"/>
    <n v="3800"/>
    <x v="646"/>
    <x v="624"/>
    <n v="19811"/>
    <n v="252835003808"/>
    <s v="IE. AGROINDUSTRIAL SAN LUIS ROBLES"/>
    <n v="679"/>
    <n v="38"/>
    <n v="0"/>
    <n v="251"/>
    <n v="0"/>
    <n v="252"/>
    <n v="0"/>
    <n v="0"/>
    <n v="0"/>
    <n v="138"/>
    <n v="0"/>
    <n v="0"/>
    <n v="0"/>
    <n v="0"/>
    <n v="0"/>
    <n v="0"/>
    <n v="0"/>
    <n v="0"/>
    <n v="0"/>
    <n v="0"/>
    <n v="0"/>
    <n v="0"/>
    <n v="23"/>
    <n v="3"/>
    <n v="0"/>
    <n v="9"/>
    <n v="0"/>
    <n v="7"/>
    <n v="0"/>
    <n v="0"/>
    <n v="0"/>
    <n v="4"/>
    <n v="0"/>
    <n v="0"/>
    <n v="679"/>
    <n v="0"/>
    <n v="0"/>
    <x v="1929"/>
    <n v="78292"/>
    <n v="117438"/>
    <x v="4043"/>
    <n v="109379"/>
    <n v="95562"/>
    <n v="146222"/>
    <n v="176157"/>
  </r>
  <r>
    <x v="16"/>
    <n v="3800"/>
    <x v="646"/>
    <x v="624"/>
    <n v="19812"/>
    <n v="252835003891"/>
    <s v="IE. MANUEL BENITEZ DUCLERG"/>
    <n v="360"/>
    <n v="39"/>
    <n v="0"/>
    <n v="202"/>
    <n v="0"/>
    <n v="99"/>
    <n v="0"/>
    <n v="2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290"/>
    <n v="70"/>
    <n v="0"/>
    <x v="2187"/>
    <n v="78289"/>
    <n v="117434"/>
    <x v="2741"/>
    <n v="109375"/>
    <n v="95559"/>
    <n v="146217"/>
    <n v="176151"/>
  </r>
  <r>
    <x v="16"/>
    <n v="3800"/>
    <x v="646"/>
    <x v="624"/>
    <n v="19815"/>
    <n v="252835004090"/>
    <s v="CE. CHORRERA CURAY"/>
    <n v="188"/>
    <n v="11"/>
    <n v="0"/>
    <n v="14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"/>
    <n v="154"/>
    <n v="0"/>
    <x v="207"/>
    <n v="77561"/>
    <n v="116341"/>
    <x v="465"/>
    <n v="108357"/>
    <n v="94669"/>
    <n v="144856"/>
    <n v="174512"/>
  </r>
  <r>
    <x v="16"/>
    <n v="3800"/>
    <x v="646"/>
    <x v="624"/>
    <n v="19856"/>
    <n v="252835004413"/>
    <s v="CE. INDA GUACARAY"/>
    <n v="171"/>
    <n v="15"/>
    <n v="0"/>
    <n v="11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3"/>
    <n v="128"/>
    <n v="0"/>
    <x v="2235"/>
    <n v="78467"/>
    <n v="117700"/>
    <x v="2775"/>
    <n v="109623"/>
    <n v="95775"/>
    <n v="146549"/>
    <n v="176551"/>
  </r>
  <r>
    <x v="16"/>
    <n v="3800"/>
    <x v="646"/>
    <x v="624"/>
    <n v="19859"/>
    <n v="252835004456"/>
    <s v="CE. MILAGROS"/>
    <n v="172"/>
    <n v="16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868"/>
    <n v="77482"/>
    <n v="116222"/>
    <x v="985"/>
    <n v="108246"/>
    <n v="94573"/>
    <n v="144708"/>
    <n v="174333"/>
  </r>
  <r>
    <x v="16"/>
    <n v="3800"/>
    <x v="646"/>
    <x v="624"/>
    <n v="19861"/>
    <n v="252835004511"/>
    <s v="IE. FAUSTINO ARIAS REINEL"/>
    <n v="1845"/>
    <n v="110"/>
    <n v="0"/>
    <n v="833"/>
    <n v="0"/>
    <n v="712"/>
    <n v="0"/>
    <n v="190"/>
    <n v="0"/>
    <n v="0"/>
    <n v="0"/>
    <n v="0"/>
    <n v="0"/>
    <n v="0"/>
    <n v="0"/>
    <n v="0"/>
    <n v="0"/>
    <n v="0"/>
    <n v="0"/>
    <n v="0"/>
    <n v="0"/>
    <n v="0"/>
    <n v="12"/>
    <n v="0"/>
    <n v="0"/>
    <n v="4"/>
    <n v="0"/>
    <n v="7"/>
    <n v="0"/>
    <n v="1"/>
    <n v="0"/>
    <n v="0"/>
    <n v="0"/>
    <n v="0"/>
    <n v="1513"/>
    <n v="332"/>
    <n v="0"/>
    <x v="2750"/>
    <n v="78338"/>
    <n v="117507"/>
    <x v="3191"/>
    <n v="109443"/>
    <n v="95618"/>
    <n v="146309"/>
    <n v="176261"/>
  </r>
  <r>
    <x v="16"/>
    <n v="3800"/>
    <x v="646"/>
    <x v="624"/>
    <n v="19864"/>
    <n v="252835004880"/>
    <s v="IE. TANGAREAL CARRETERA"/>
    <n v="1055"/>
    <n v="72"/>
    <n v="0"/>
    <n v="511"/>
    <n v="0"/>
    <n v="361"/>
    <n v="0"/>
    <n v="111"/>
    <n v="0"/>
    <n v="0"/>
    <n v="0"/>
    <n v="0"/>
    <n v="0"/>
    <n v="0"/>
    <n v="0"/>
    <n v="0"/>
    <n v="0"/>
    <n v="0"/>
    <n v="0"/>
    <n v="0"/>
    <n v="0"/>
    <n v="0"/>
    <n v="128"/>
    <n v="11"/>
    <n v="0"/>
    <n v="65"/>
    <n v="0"/>
    <n v="52"/>
    <n v="0"/>
    <n v="0"/>
    <n v="0"/>
    <n v="0"/>
    <n v="0"/>
    <n v="0"/>
    <n v="1055"/>
    <n v="0"/>
    <n v="0"/>
    <x v="906"/>
    <n v="78358"/>
    <n v="117536"/>
    <x v="1032"/>
    <n v="109470"/>
    <n v="95642"/>
    <n v="146344"/>
    <n v="176304"/>
  </r>
  <r>
    <x v="16"/>
    <n v="3800"/>
    <x v="646"/>
    <x v="624"/>
    <n v="19865"/>
    <n v="252835005100"/>
    <s v="IE ALTO MIRA FRONTERA"/>
    <n v="802"/>
    <n v="64"/>
    <n v="0"/>
    <n v="478"/>
    <n v="0"/>
    <n v="231"/>
    <n v="0"/>
    <n v="29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0"/>
    <n v="542"/>
    <n v="0"/>
    <x v="825"/>
    <n v="77935"/>
    <n v="116902"/>
    <x v="931"/>
    <n v="108880"/>
    <n v="95126"/>
    <n v="145556"/>
    <n v="175354"/>
  </r>
  <r>
    <x v="16"/>
    <n v="3800"/>
    <x v="646"/>
    <x v="624"/>
    <n v="19866"/>
    <n v="252835005134"/>
    <s v="IE. TECNICA AGROPECUARIA NUESTRA SEÑORA DEL CARMEN DE ESPRIE"/>
    <n v="613"/>
    <n v="38"/>
    <n v="0"/>
    <n v="259"/>
    <n v="0"/>
    <n v="241"/>
    <n v="0"/>
    <n v="0"/>
    <n v="0"/>
    <n v="75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0"/>
    <n v="0"/>
    <n v="1"/>
    <n v="0"/>
    <n v="0"/>
    <n v="613"/>
    <n v="0"/>
    <n v="0"/>
    <x v="1697"/>
    <n v="78543"/>
    <n v="117814"/>
    <x v="2972"/>
    <n v="109729"/>
    <n v="95868"/>
    <n v="146690"/>
    <n v="176721"/>
  </r>
  <r>
    <x v="16"/>
    <n v="3800"/>
    <x v="646"/>
    <x v="624"/>
    <n v="19868"/>
    <n v="252835005398"/>
    <s v="CE. SAN JOSE DEL GUAYABO"/>
    <n v="192"/>
    <n v="9"/>
    <n v="0"/>
    <n v="14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155"/>
    <n v="0"/>
    <x v="3021"/>
    <n v="78234"/>
    <n v="117350"/>
    <x v="4044"/>
    <n v="109297"/>
    <n v="95491"/>
    <n v="146113"/>
    <n v="176025"/>
  </r>
  <r>
    <x v="16"/>
    <n v="3800"/>
    <x v="646"/>
    <x v="624"/>
    <n v="19869"/>
    <n v="252835005436"/>
    <s v="IE. INTEGRADA DE CHILVI"/>
    <n v="844"/>
    <n v="31"/>
    <n v="0"/>
    <n v="346"/>
    <n v="0"/>
    <n v="353"/>
    <n v="0"/>
    <n v="11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727"/>
    <n v="117"/>
    <n v="0"/>
    <x v="2365"/>
    <n v="78152"/>
    <n v="117227"/>
    <x v="2959"/>
    <n v="109182"/>
    <n v="95391"/>
    <n v="145960"/>
    <n v="175841"/>
  </r>
  <r>
    <x v="16"/>
    <n v="3800"/>
    <x v="646"/>
    <x v="624"/>
    <n v="117103"/>
    <n v="252835006246"/>
    <s v="CE. VALLENATO"/>
    <n v="462"/>
    <n v="47"/>
    <n v="0"/>
    <n v="357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58"/>
    <n v="404"/>
    <n v="0"/>
    <x v="919"/>
    <n v="77832"/>
    <n v="116747"/>
    <x v="1707"/>
    <n v="108735"/>
    <n v="95000"/>
    <n v="145362"/>
    <n v="175121"/>
  </r>
  <r>
    <x v="16"/>
    <n v="3800"/>
    <x v="646"/>
    <x v="624"/>
    <n v="19873"/>
    <n v="252835006343"/>
    <s v="C.E. INDIG AWA EL VERDE"/>
    <n v="174"/>
    <n v="31"/>
    <n v="0"/>
    <n v="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n v="0"/>
    <n v="347"/>
    <x v="3022"/>
    <n v="78205"/>
    <n v="117308"/>
    <x v="4045"/>
    <n v="109257"/>
    <n v="95456"/>
    <n v="146060"/>
    <n v="175962"/>
  </r>
  <r>
    <x v="16"/>
    <n v="3800"/>
    <x v="646"/>
    <x v="624"/>
    <n v="19877"/>
    <n v="252835006386"/>
    <s v="C. E. INDIGENA AWA  PULGANDE CAMPO  ALEGRE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"/>
    <n v="0"/>
    <n v="0"/>
    <n v="200"/>
    <x v="1187"/>
    <n v="78006"/>
    <n v="117008"/>
    <x v="3054"/>
    <n v="108978"/>
    <n v="95212"/>
    <n v="145687"/>
    <n v="175512"/>
  </r>
  <r>
    <x v="16"/>
    <n v="3800"/>
    <x v="646"/>
    <x v="624"/>
    <n v="19879"/>
    <n v="252835006408"/>
    <s v="CENTRO EDUCATIVO  INDIGENA AWA  QUEJUAMBI"/>
    <n v="145"/>
    <n v="9"/>
    <n v="0"/>
    <n v="12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n v="0"/>
    <n v="283"/>
    <x v="2771"/>
    <n v="78070"/>
    <n v="117105"/>
    <x v="4046"/>
    <n v="109069"/>
    <n v="95291"/>
    <n v="145808"/>
    <n v="175658"/>
  </r>
  <r>
    <x v="16"/>
    <n v="3800"/>
    <x v="646"/>
    <x v="624"/>
    <n v="19885"/>
    <n v="252835006807"/>
    <s v="CE. EL COCO RIO ROSARIO"/>
    <n v="202"/>
    <n v="15"/>
    <n v="0"/>
    <n v="122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5"/>
    <n v="137"/>
    <n v="0"/>
    <x v="2656"/>
    <n v="78299"/>
    <n v="117448"/>
    <x v="3404"/>
    <n v="109388"/>
    <n v="95570"/>
    <n v="146235"/>
    <n v="176172"/>
  </r>
  <r>
    <x v="16"/>
    <n v="3798"/>
    <x v="647"/>
    <x v="625"/>
    <n v="20529"/>
    <n v="252838000079"/>
    <s v="INSTITUCION EDUCATIVA COLEGIO MUNICIPAL DE OLAYA"/>
    <n v="173"/>
    <n v="12"/>
    <n v="0"/>
    <n v="71"/>
    <n v="0"/>
    <n v="74"/>
    <n v="0"/>
    <n v="1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173"/>
    <n v="0"/>
    <n v="0"/>
    <x v="3023"/>
    <n v="79887"/>
    <n v="119830"/>
    <x v="4047"/>
    <n v="111606"/>
    <n v="97508"/>
    <n v="149200"/>
    <n v="179745"/>
  </r>
  <r>
    <x v="16"/>
    <n v="3798"/>
    <x v="647"/>
    <x v="625"/>
    <n v="20731"/>
    <n v="252838000087"/>
    <s v="CENTRO EDUCATIVO GUANAMA GRANDE"/>
    <n v="84"/>
    <n v="7"/>
    <n v="0"/>
    <n v="47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84"/>
    <n v="0"/>
    <n v="0"/>
    <x v="2347"/>
    <n v="78927"/>
    <n v="118389"/>
    <x v="4048"/>
    <n v="110265"/>
    <n v="96336"/>
    <n v="147407"/>
    <n v="177585"/>
  </r>
  <r>
    <x v="16"/>
    <n v="3798"/>
    <x v="647"/>
    <x v="625"/>
    <n v="20630"/>
    <n v="252838000095"/>
    <s v="CENTRO EDUCATIVO QUEBRADA OSCURA"/>
    <n v="47"/>
    <n v="8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47"/>
    <x v="2795"/>
    <n v="78842"/>
    <n v="118263"/>
    <x v="3643"/>
    <n v="110147"/>
    <n v="96233"/>
    <n v="147249"/>
    <n v="177394"/>
  </r>
  <r>
    <x v="16"/>
    <n v="3798"/>
    <x v="647"/>
    <x v="625"/>
    <n v="20515"/>
    <n v="252838000109"/>
    <s v="CENTRO EDUCATIVO LA FLOR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2409"/>
    <n v="78847"/>
    <n v="118271"/>
    <x v="3032"/>
    <n v="110154"/>
    <n v="96240"/>
    <n v="147259"/>
    <n v="177407"/>
  </r>
  <r>
    <x v="16"/>
    <n v="3798"/>
    <x v="647"/>
    <x v="625"/>
    <n v="20730"/>
    <n v="252838000117"/>
    <s v="I.E. AGROPECUARIA POLACHAYAN"/>
    <n v="157"/>
    <n v="9"/>
    <n v="0"/>
    <n v="61"/>
    <n v="0"/>
    <n v="64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2733"/>
    <n v="79057"/>
    <n v="118585"/>
    <x v="3531"/>
    <n v="110447"/>
    <n v="96496"/>
    <n v="147651"/>
    <n v="177878"/>
  </r>
  <r>
    <x v="16"/>
    <n v="3798"/>
    <x v="1065"/>
    <x v="997"/>
    <n v="10718"/>
    <n v="252838000125"/>
    <s v="CENTRO EDUCATIVO GUADRAHUMA"/>
    <n v="30"/>
    <n v="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723"/>
    <n v="78990"/>
    <n v="118484"/>
    <x v="2178"/>
    <n v="110353"/>
    <n v="96414"/>
    <n v="147525"/>
    <n v="177727"/>
  </r>
  <r>
    <x v="16"/>
    <n v="3798"/>
    <x v="1065"/>
    <x v="997"/>
    <n v="10798"/>
    <n v="252838000206"/>
    <s v="CENTRO EDUCATIVO SALADO GRANDE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945"/>
    <n v="78926"/>
    <n v="118388"/>
    <x v="3888"/>
    <n v="110263"/>
    <n v="96335"/>
    <n v="147405"/>
    <n v="177582"/>
  </r>
  <r>
    <x v="16"/>
    <n v="3798"/>
    <x v="647"/>
    <x v="625"/>
    <n v="20638"/>
    <n v="252838000320"/>
    <s v="CENTRO EDUCATIVO PUERANQUER"/>
    <n v="31"/>
    <n v="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31"/>
    <x v="2813"/>
    <n v="78971"/>
    <n v="118456"/>
    <x v="3796"/>
    <n v="110327"/>
    <n v="96391"/>
    <n v="147491"/>
    <n v="177685"/>
  </r>
  <r>
    <x v="16"/>
    <n v="3798"/>
    <x v="647"/>
    <x v="625"/>
    <n v="20526"/>
    <n v="252838000338"/>
    <s v="CENTRO EDUCATIVO SAN ROQUE BAJO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478"/>
    <n v="78966"/>
    <n v="118449"/>
    <x v="3133"/>
    <n v="110321"/>
    <n v="96385"/>
    <n v="147482"/>
    <n v="177674"/>
  </r>
  <r>
    <x v="16"/>
    <n v="3798"/>
    <x v="647"/>
    <x v="625"/>
    <n v="20618"/>
    <n v="252838000346"/>
    <s v="CENTRO EDUCATIVO ESNAMBUD"/>
    <n v="31"/>
    <n v="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1621"/>
    <n v="79114"/>
    <n v="118670"/>
    <x v="4049"/>
    <n v="110526"/>
    <n v="96565"/>
    <n v="147757"/>
    <n v="178006"/>
  </r>
  <r>
    <x v="16"/>
    <n v="3798"/>
    <x v="647"/>
    <x v="625"/>
    <n v="20742"/>
    <n v="252838000354"/>
    <s v="CENTRO EDUCATIVO LA GUAYAQUILA"/>
    <n v="92"/>
    <n v="12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0"/>
    <n v="0"/>
    <x v="2679"/>
    <n v="78199"/>
    <n v="117297"/>
    <x v="4050"/>
    <n v="109248"/>
    <n v="95448"/>
    <n v="146047"/>
    <n v="175947"/>
  </r>
  <r>
    <x v="16"/>
    <n v="3798"/>
    <x v="647"/>
    <x v="625"/>
    <n v="20521"/>
    <n v="252838000362"/>
    <s v="CENTRO EDUCATIVO  CHANARRO"/>
    <n v="9"/>
    <n v="3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591"/>
    <n v="78725"/>
    <n v="118087"/>
    <x v="3873"/>
    <n v="109983"/>
    <n v="96090"/>
    <n v="147031"/>
    <n v="177131"/>
  </r>
  <r>
    <x v="16"/>
    <n v="3798"/>
    <x v="647"/>
    <x v="625"/>
    <n v="20519"/>
    <n v="252838000371"/>
    <s v="CENTRO EDUCATIVO LOS ARRAYANES"/>
    <n v="55"/>
    <n v="1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x v="2279"/>
    <n v="78463"/>
    <n v="117694"/>
    <x v="2830"/>
    <n v="109617"/>
    <n v="95771"/>
    <n v="146542"/>
    <n v="176542"/>
  </r>
  <r>
    <x v="16"/>
    <n v="3798"/>
    <x v="647"/>
    <x v="625"/>
    <n v="20616"/>
    <n v="252838000389"/>
    <s v="CENTRO EDUCATIVO LOMA LARGA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3024"/>
    <n v="79079"/>
    <n v="118618"/>
    <x v="4051"/>
    <n v="110477"/>
    <n v="96522"/>
    <n v="147691"/>
    <n v="177927"/>
  </r>
  <r>
    <x v="16"/>
    <n v="3798"/>
    <x v="1065"/>
    <x v="997"/>
    <n v="10719"/>
    <n v="252838000401"/>
    <s v="CENTRO EDUCATIVO SANTA LUCIA"/>
    <n v="23"/>
    <n v="3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555"/>
    <n v="78914"/>
    <n v="118370"/>
    <x v="3256"/>
    <n v="110247"/>
    <n v="96321"/>
    <n v="147383"/>
    <n v="177555"/>
  </r>
  <r>
    <x v="16"/>
    <n v="3798"/>
    <x v="647"/>
    <x v="625"/>
    <n v="20615"/>
    <n v="252838000419"/>
    <s v="CENTRO EDUCATIVO RANCHO GRANDE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x v="2777"/>
    <n v="79695"/>
    <n v="119542"/>
    <x v="3607"/>
    <n v="111338"/>
    <n v="97274"/>
    <n v="148842"/>
    <n v="179313"/>
  </r>
  <r>
    <x v="16"/>
    <n v="3798"/>
    <x v="647"/>
    <x v="625"/>
    <n v="20518"/>
    <n v="252838000443"/>
    <s v="CENTRO EDUCATIVO DE ALBAN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084"/>
    <n v="78957"/>
    <n v="118434"/>
    <x v="3711"/>
    <n v="110307"/>
    <n v="96373"/>
    <n v="147463"/>
    <n v="177652"/>
  </r>
  <r>
    <x v="16"/>
    <n v="3798"/>
    <x v="647"/>
    <x v="625"/>
    <n v="20520"/>
    <n v="252838000460"/>
    <s v="CENTRO EDUCATIVO DE PINZON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2142"/>
    <n v="78661"/>
    <n v="117991"/>
    <x v="2353"/>
    <n v="109894"/>
    <n v="96013"/>
    <n v="146912"/>
    <n v="176988"/>
  </r>
  <r>
    <x v="16"/>
    <n v="3798"/>
    <x v="647"/>
    <x v="625"/>
    <n v="20523"/>
    <n v="252838000478"/>
    <s v="CENTRO EDUCATIVO GUASI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127"/>
    <n v="78850"/>
    <n v="118275"/>
    <x v="2637"/>
    <n v="110158"/>
    <n v="96243"/>
    <n v="147265"/>
    <n v="177413"/>
  </r>
  <r>
    <x v="16"/>
    <n v="3798"/>
    <x v="647"/>
    <x v="625"/>
    <n v="20527"/>
    <n v="252838000486"/>
    <s v="CENTRO EDUCATIVO LA LAGUN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041"/>
    <n v="79075"/>
    <n v="118612"/>
    <x v="4052"/>
    <n v="110472"/>
    <n v="96517"/>
    <n v="147684"/>
    <n v="177918"/>
  </r>
  <r>
    <x v="16"/>
    <n v="3798"/>
    <x v="647"/>
    <x v="625"/>
    <n v="20624"/>
    <n v="252838000494"/>
    <s v="CENTRO EDUCATIVO LA FLORIDA"/>
    <n v="17"/>
    <n v="5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0"/>
    <n v="0"/>
    <x v="2154"/>
    <n v="78906"/>
    <n v="118359"/>
    <x v="2169"/>
    <n v="110237"/>
    <n v="96312"/>
    <n v="147369"/>
    <n v="177539"/>
  </r>
  <r>
    <x v="16"/>
    <n v="3798"/>
    <x v="647"/>
    <x v="625"/>
    <n v="20516"/>
    <n v="252838000541"/>
    <s v="CENTRO EDUCATIVO LA JARDINERA"/>
    <n v="44"/>
    <n v="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n v="0"/>
    <x v="2035"/>
    <n v="78392"/>
    <n v="117587"/>
    <x v="2533"/>
    <n v="109518"/>
    <n v="95684"/>
    <n v="146409"/>
    <n v="176382"/>
  </r>
  <r>
    <x v="16"/>
    <n v="3798"/>
    <x v="647"/>
    <x v="625"/>
    <n v="20639"/>
    <n v="252838000567"/>
    <s v="CENTRO EDUCATIVO LA ENSILLADA"/>
    <n v="29"/>
    <n v="5"/>
    <n v="0"/>
    <n v="24"/>
    <n v="0"/>
    <n v="0"/>
    <n v="0"/>
    <n v="0"/>
    <n v="0"/>
    <n v="0"/>
    <n v="0"/>
    <n v="29"/>
    <n v="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1734"/>
    <n v="79058"/>
    <n v="118587"/>
    <x v="2191"/>
    <n v="110449"/>
    <n v="96497"/>
    <n v="147653"/>
    <n v="177881"/>
  </r>
  <r>
    <x v="16"/>
    <n v="3798"/>
    <x v="647"/>
    <x v="625"/>
    <n v="20634"/>
    <n v="252838000575"/>
    <s v="CENTRO EDUCATIVO CUETAMPE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2154"/>
    <n v="78907"/>
    <n v="118360"/>
    <x v="3560"/>
    <n v="110237"/>
    <n v="96312"/>
    <n v="147370"/>
    <n v="177540"/>
  </r>
  <r>
    <x v="16"/>
    <n v="3798"/>
    <x v="647"/>
    <x v="625"/>
    <n v="20631"/>
    <n v="252838000583"/>
    <s v="CENTRO EDUCATIVO EL ARRAYAN DE YASCUAL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2503"/>
    <n v="79120"/>
    <n v="118680"/>
    <x v="4053"/>
    <n v="110536"/>
    <n v="96573"/>
    <n v="147769"/>
    <n v="178021"/>
  </r>
  <r>
    <x v="16"/>
    <n v="3798"/>
    <x v="647"/>
    <x v="625"/>
    <n v="20732"/>
    <n v="252838000605"/>
    <s v="CENTRO EDUCATIVO GUARAMUEZ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2555"/>
    <n v="78914"/>
    <n v="118370"/>
    <x v="3256"/>
    <n v="110247"/>
    <n v="96321"/>
    <n v="147383"/>
    <n v="177556"/>
  </r>
  <r>
    <x v="16"/>
    <n v="3798"/>
    <x v="647"/>
    <x v="625"/>
    <n v="20627"/>
    <n v="252838000630"/>
    <s v="CENTRO EDUCATIVO LA CIENAGA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2078"/>
    <n v="79098"/>
    <n v="118646"/>
    <x v="4054"/>
    <n v="110504"/>
    <n v="96545"/>
    <n v="147726"/>
    <n v="177969"/>
  </r>
  <r>
    <x v="16"/>
    <n v="3798"/>
    <x v="1065"/>
    <x v="997"/>
    <n v="10803"/>
    <n v="252838000656"/>
    <s v="CENTRO EDUCATIVO LA TROCHA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586"/>
    <n v="78752"/>
    <n v="118127"/>
    <x v="2057"/>
    <n v="110020"/>
    <n v="96123"/>
    <n v="147080"/>
    <n v="177191"/>
  </r>
  <r>
    <x v="16"/>
    <n v="3798"/>
    <x v="647"/>
    <x v="625"/>
    <n v="20738"/>
    <n v="252838000702"/>
    <s v="CENTRO EDUCATIVO ALPAN POTRERILLOS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1717"/>
    <n v="78943"/>
    <n v="118413"/>
    <x v="2171"/>
    <n v="110287"/>
    <n v="96356"/>
    <n v="147437"/>
    <n v="177621"/>
  </r>
  <r>
    <x v="16"/>
    <n v="3798"/>
    <x v="647"/>
    <x v="625"/>
    <n v="20736"/>
    <n v="252838000737"/>
    <s v="CENTRO EDUCATIVO SAN CARLOS"/>
    <n v="138"/>
    <n v="16"/>
    <n v="0"/>
    <n v="7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n v="0"/>
    <x v="2156"/>
    <n v="78974"/>
    <n v="118461"/>
    <x v="2664"/>
    <n v="110331"/>
    <n v="96394"/>
    <n v="147496"/>
    <n v="177692"/>
  </r>
  <r>
    <x v="16"/>
    <n v="3798"/>
    <x v="647"/>
    <x v="625"/>
    <n v="20628"/>
    <n v="252838000745"/>
    <s v="CENTRO EDUCATIVO EL MANZANO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732"/>
    <n v="78319"/>
    <n v="117478"/>
    <x v="2188"/>
    <n v="109416"/>
    <n v="95595"/>
    <n v="146273"/>
    <n v="176218"/>
  </r>
  <r>
    <x v="16"/>
    <n v="3798"/>
    <x v="647"/>
    <x v="625"/>
    <n v="20621"/>
    <n v="252838000753"/>
    <s v="CENTRO EDUCATIVO DE TAINDEZ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599"/>
    <n v="78899"/>
    <n v="118348"/>
    <x v="3317"/>
    <n v="110226"/>
    <n v="96302"/>
    <n v="147355"/>
    <n v="177522"/>
  </r>
  <r>
    <x v="16"/>
    <n v="3798"/>
    <x v="647"/>
    <x v="625"/>
    <n v="20522"/>
    <n v="252838000770"/>
    <s v="CENTRO EDUCATIVO EL SOCORRO"/>
    <n v="14"/>
    <n v="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70"/>
    <n v="78792"/>
    <n v="118187"/>
    <x v="3252"/>
    <n v="110076"/>
    <n v="96172"/>
    <n v="147155"/>
    <n v="177281"/>
  </r>
  <r>
    <x v="16"/>
    <n v="3798"/>
    <x v="1065"/>
    <x v="997"/>
    <n v="10721"/>
    <n v="252838000788"/>
    <s v="CENTRO EDUCATIVO TANDAYAN"/>
    <n v="19"/>
    <n v="7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098"/>
    <n v="78774"/>
    <n v="118161"/>
    <x v="2703"/>
    <n v="110052"/>
    <n v="96150"/>
    <n v="147123"/>
    <n v="177242"/>
  </r>
  <r>
    <x v="16"/>
    <n v="3798"/>
    <x v="647"/>
    <x v="625"/>
    <n v="20632"/>
    <n v="252838000796"/>
    <s v="CENTRO EDUCATIVO BUENAVISTA"/>
    <n v="42"/>
    <n v="6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x v="1722"/>
    <n v="79144"/>
    <n v="118715"/>
    <x v="2177"/>
    <n v="110568"/>
    <n v="96602"/>
    <n v="147813"/>
    <n v="178073"/>
  </r>
  <r>
    <x v="16"/>
    <n v="3798"/>
    <x v="647"/>
    <x v="625"/>
    <n v="20524"/>
    <n v="252838000800"/>
    <s v="CENTRO EDUCATIVO IGUA"/>
    <n v="16"/>
    <n v="6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434"/>
    <n v="78615"/>
    <n v="117922"/>
    <x v="3065"/>
    <n v="109830"/>
    <n v="95956"/>
    <n v="146826"/>
    <n v="176884"/>
  </r>
  <r>
    <x v="16"/>
    <n v="3798"/>
    <x v="1065"/>
    <x v="997"/>
    <n v="10799"/>
    <n v="252838000818"/>
    <s v="CENTRO EDUCATIVO VILLA MARI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33"/>
    <n v="78854"/>
    <n v="118281"/>
    <x v="3705"/>
    <n v="110164"/>
    <n v="96248"/>
    <n v="147272"/>
    <n v="177422"/>
  </r>
  <r>
    <x v="16"/>
    <n v="3798"/>
    <x v="647"/>
    <x v="625"/>
    <n v="20525"/>
    <n v="252838000826"/>
    <s v="CENTRO EDUCATIVO  SAN ROQUE ALTO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113"/>
    <n v="78892"/>
    <n v="118337"/>
    <x v="2086"/>
    <n v="110216"/>
    <n v="96294"/>
    <n v="147342"/>
    <n v="177506"/>
  </r>
  <r>
    <x v="16"/>
    <n v="3798"/>
    <x v="1065"/>
    <x v="997"/>
    <n v="10804"/>
    <n v="252838000834"/>
    <s v="CENTRO EDUCATIVO LA FLORESTA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13"/>
    <n v="78858"/>
    <n v="118286"/>
    <x v="3579"/>
    <n v="110169"/>
    <n v="96252"/>
    <n v="147279"/>
    <n v="177430"/>
  </r>
  <r>
    <x v="16"/>
    <n v="3798"/>
    <x v="647"/>
    <x v="625"/>
    <n v="20633"/>
    <n v="252838000842"/>
    <s v="CENTRO EDUCATIVO LAS MINAS"/>
    <n v="14"/>
    <n v="4"/>
    <n v="0"/>
    <n v="10"/>
    <n v="0"/>
    <n v="0"/>
    <n v="0"/>
    <n v="0"/>
    <n v="0"/>
    <n v="0"/>
    <n v="0"/>
    <n v="14"/>
    <n v="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656"/>
    <n v="78913"/>
    <n v="118369"/>
    <x v="2103"/>
    <n v="110245"/>
    <n v="96319"/>
    <n v="147381"/>
    <n v="177553"/>
  </r>
  <r>
    <x v="16"/>
    <n v="3798"/>
    <x v="1065"/>
    <x v="997"/>
    <n v="10720"/>
    <n v="252838000851"/>
    <s v="CENTRO EDUCATIVO EL ROSARIO"/>
    <n v="19"/>
    <n v="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941"/>
    <n v="78671"/>
    <n v="118006"/>
    <x v="4055"/>
    <n v="109907"/>
    <n v="96024"/>
    <n v="146929"/>
    <n v="177009"/>
  </r>
  <r>
    <x v="16"/>
    <n v="3798"/>
    <x v="1065"/>
    <x v="997"/>
    <n v="10717"/>
    <n v="252838000893"/>
    <s v="INSTITUCION EDUCATIVA PROVIDENCIA"/>
    <n v="636"/>
    <n v="0"/>
    <n v="19"/>
    <n v="0"/>
    <n v="97"/>
    <n v="0"/>
    <n v="372"/>
    <n v="0"/>
    <n v="14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36"/>
    <n v="0"/>
    <n v="0"/>
    <x v="103"/>
    <n v="77523"/>
    <n v="116284"/>
    <x v="105"/>
    <n v="108304"/>
    <n v="94623"/>
    <n v="144785"/>
    <n v="174426"/>
  </r>
  <r>
    <x v="16"/>
    <n v="3798"/>
    <x v="1065"/>
    <x v="997"/>
    <n v="10800"/>
    <n v="252838000907"/>
    <s v="CENTRO EDUCATIVO GUANAMA CHIQUITO"/>
    <n v="45"/>
    <n v="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700"/>
    <n v="78789"/>
    <n v="118183"/>
    <x v="3338"/>
    <n v="110073"/>
    <n v="96168"/>
    <n v="147150"/>
    <n v="177275"/>
  </r>
  <r>
    <x v="16"/>
    <n v="3798"/>
    <x v="647"/>
    <x v="625"/>
    <n v="20636"/>
    <n v="252838000915"/>
    <s v="CENTRO EDUCATIVO SANTA CECILIA PANAMAL"/>
    <n v="52"/>
    <n v="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x v="3025"/>
    <n v="79512"/>
    <n v="119268"/>
    <x v="4056"/>
    <n v="111083"/>
    <n v="97051"/>
    <n v="148501"/>
    <n v="178902"/>
  </r>
  <r>
    <x v="16"/>
    <n v="3798"/>
    <x v="647"/>
    <x v="625"/>
    <n v="20629"/>
    <n v="252838000923"/>
    <s v="INSTITUCION EDUCATIVA SAN SEBASTIAN DE YASCUAL"/>
    <n v="465"/>
    <n v="20"/>
    <n v="0"/>
    <n v="82"/>
    <n v="0"/>
    <n v="268"/>
    <n v="0"/>
    <n v="95"/>
    <n v="0"/>
    <n v="0"/>
    <n v="0"/>
    <n v="102"/>
    <n v="20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3"/>
    <n v="0"/>
    <n v="102"/>
    <x v="2171"/>
    <n v="79205"/>
    <n v="118806"/>
    <x v="2942"/>
    <n v="110653"/>
    <n v="96676"/>
    <n v="147926"/>
    <n v="178210"/>
  </r>
  <r>
    <x v="16"/>
    <n v="3798"/>
    <x v="647"/>
    <x v="625"/>
    <n v="20740"/>
    <n v="252838000958"/>
    <s v="CENTRO EDUCATIVO CHALITAL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822"/>
    <n v="78916"/>
    <n v="118373"/>
    <x v="3712"/>
    <n v="110250"/>
    <n v="96323"/>
    <n v="147387"/>
    <n v="177560"/>
  </r>
  <r>
    <x v="16"/>
    <n v="3798"/>
    <x v="647"/>
    <x v="625"/>
    <n v="20635"/>
    <n v="252838000974"/>
    <s v="CENTRO EDUCATIVO LA ACEQUIA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x v="2836"/>
    <n v="78916"/>
    <n v="118373"/>
    <x v="3712"/>
    <n v="110250"/>
    <n v="96323"/>
    <n v="147387"/>
    <n v="177560"/>
  </r>
  <r>
    <x v="16"/>
    <n v="3798"/>
    <x v="647"/>
    <x v="625"/>
    <n v="20614"/>
    <n v="252838000982"/>
    <s v="CENTRO EDUCATIVO ARRAYAN SALAD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179"/>
    <n v="78375"/>
    <n v="117561"/>
    <x v="2693"/>
    <n v="109494"/>
    <n v="95663"/>
    <n v="146376"/>
    <n v="176343"/>
  </r>
  <r>
    <x v="16"/>
    <n v="3798"/>
    <x v="647"/>
    <x v="625"/>
    <n v="20528"/>
    <n v="252838001008"/>
    <s v="CENTRO EDUCATIVO TUTACHAG BAJO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264"/>
    <n v="78818"/>
    <n v="118227"/>
    <x v="2812"/>
    <n v="110113"/>
    <n v="96204"/>
    <n v="147205"/>
    <n v="177341"/>
  </r>
  <r>
    <x v="16"/>
    <n v="3798"/>
    <x v="647"/>
    <x v="625"/>
    <n v="20620"/>
    <n v="252838001024"/>
    <s v="CENTRO EDUCATIVO DE NANGAN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2496"/>
    <n v="78865"/>
    <n v="118297"/>
    <x v="3157"/>
    <n v="110178"/>
    <n v="96261"/>
    <n v="147292"/>
    <n v="177445"/>
  </r>
  <r>
    <x v="16"/>
    <n v="3798"/>
    <x v="647"/>
    <x v="625"/>
    <n v="20741"/>
    <n v="252838001032"/>
    <s v="CENTRO EDUCATIVO ROSARIO PAMBA"/>
    <n v="12"/>
    <n v="1"/>
    <n v="0"/>
    <n v="11"/>
    <n v="0"/>
    <n v="0"/>
    <n v="0"/>
    <n v="0"/>
    <n v="0"/>
    <n v="0"/>
    <n v="0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x v="1655"/>
    <n v="78951"/>
    <n v="118426"/>
    <x v="3666"/>
    <n v="110299"/>
    <n v="96366"/>
    <n v="147453"/>
    <n v="177640"/>
  </r>
  <r>
    <x v="16"/>
    <n v="3798"/>
    <x v="647"/>
    <x v="625"/>
    <n v="20737"/>
    <n v="252838001041"/>
    <s v="CENTRO EDUCATIVO SAN JOSE DE ALPAN"/>
    <n v="45"/>
    <n v="9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2254"/>
    <n v="79149"/>
    <n v="118722"/>
    <x v="4057"/>
    <n v="110575"/>
    <n v="96607"/>
    <n v="147822"/>
    <n v="178084"/>
  </r>
  <r>
    <x v="16"/>
    <n v="3798"/>
    <x v="647"/>
    <x v="625"/>
    <n v="20640"/>
    <n v="252838001075"/>
    <s v="CENTRO EDUCATIVO EL PESCADILLO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054"/>
    <n v="78963"/>
    <n v="118444"/>
    <x v="2559"/>
    <n v="110316"/>
    <n v="96381"/>
    <n v="147475"/>
    <n v="177667"/>
  </r>
  <r>
    <x v="16"/>
    <n v="3798"/>
    <x v="647"/>
    <x v="625"/>
    <n v="20617"/>
    <n v="252838001091"/>
    <s v="CENTRO EDUCATIVO DOS QUEBRADAS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422"/>
    <n v="78538"/>
    <n v="117807"/>
    <x v="3048"/>
    <n v="109722"/>
    <n v="95862"/>
    <n v="146682"/>
    <n v="176711"/>
  </r>
  <r>
    <x v="16"/>
    <n v="3798"/>
    <x v="647"/>
    <x v="625"/>
    <n v="20743"/>
    <n v="252838001148"/>
    <s v="CENTRO EDUCATIVO SANTA ISABEL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x v="2446"/>
    <n v="78683"/>
    <n v="118024"/>
    <x v="3863"/>
    <n v="109924"/>
    <n v="96039"/>
    <n v="146952"/>
    <n v="177036"/>
  </r>
  <r>
    <x v="16"/>
    <n v="3798"/>
    <x v="647"/>
    <x v="625"/>
    <n v="20729"/>
    <n v="252838001164"/>
    <s v="CENTRO EDUCATIVO NUEVA GRANAD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806"/>
    <n v="78805"/>
    <n v="118207"/>
    <x v="2268"/>
    <n v="110095"/>
    <n v="96188"/>
    <n v="147180"/>
    <n v="177311"/>
  </r>
  <r>
    <x v="16"/>
    <n v="3798"/>
    <x v="647"/>
    <x v="625"/>
    <n v="20637"/>
    <n v="252838001172"/>
    <s v="CENTRO EDUCATIVO GUANGUEZAN"/>
    <n v="48"/>
    <n v="1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x v="1653"/>
    <n v="79058"/>
    <n v="118586"/>
    <x v="2100"/>
    <n v="110448"/>
    <n v="96496"/>
    <n v="147652"/>
    <n v="177880"/>
  </r>
  <r>
    <x v="16"/>
    <n v="3798"/>
    <x v="647"/>
    <x v="625"/>
    <n v="20735"/>
    <n v="252838001181"/>
    <s v="CENTRO EDUCATIVO VILLA NUEVA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651"/>
    <n v="78775"/>
    <n v="118162"/>
    <x v="2150"/>
    <n v="110053"/>
    <n v="96152"/>
    <n v="147124"/>
    <n v="177244"/>
  </r>
  <r>
    <x v="16"/>
    <n v="3798"/>
    <x v="647"/>
    <x v="625"/>
    <n v="20739"/>
    <n v="252838001229"/>
    <s v="CENTRO EDUCATIVO POTRERILLOS AZUFRAL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03"/>
    <n v="78822"/>
    <n v="118232"/>
    <x v="3477"/>
    <n v="110119"/>
    <n v="96209"/>
    <n v="147212"/>
    <n v="177349"/>
  </r>
  <r>
    <x v="16"/>
    <n v="3798"/>
    <x v="647"/>
    <x v="625"/>
    <n v="20728"/>
    <n v="252838001253"/>
    <s v="INSTITUCION EDUCATIVA AGROPECUARIA CUATRO ESQUINAS"/>
    <n v="231"/>
    <n v="18"/>
    <n v="0"/>
    <n v="103"/>
    <n v="0"/>
    <n v="85"/>
    <n v="0"/>
    <n v="0"/>
    <n v="0"/>
    <n v="25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1"/>
    <n v="0"/>
    <n v="0"/>
    <x v="2943"/>
    <n v="78859"/>
    <n v="118288"/>
    <x v="2329"/>
    <n v="110171"/>
    <n v="96254"/>
    <n v="147281"/>
    <n v="177433"/>
  </r>
  <r>
    <x v="16"/>
    <n v="3798"/>
    <x v="647"/>
    <x v="625"/>
    <n v="105128"/>
    <n v="252838001377"/>
    <s v="CENTRO EDUCATIVO LA COFRADIA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801"/>
    <n v="78909"/>
    <n v="118363"/>
    <x v="2261"/>
    <n v="110241"/>
    <n v="96315"/>
    <n v="147375"/>
    <n v="177546"/>
  </r>
  <r>
    <x v="16"/>
    <n v="3798"/>
    <x v="647"/>
    <x v="625"/>
    <n v="105127"/>
    <n v="252838001385"/>
    <s v="CENTRO EDUCATIVO CERRITO QUITASOL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3026"/>
    <n v="78588"/>
    <n v="117882"/>
    <x v="4058"/>
    <n v="109792"/>
    <n v="95924"/>
    <n v="146775"/>
    <n v="176824"/>
  </r>
  <r>
    <x v="16"/>
    <n v="3798"/>
    <x v="648"/>
    <x v="626"/>
    <n v="21055"/>
    <n v="252885000036"/>
    <s v="CENTRO EDUCATIVO LA COCHA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3027"/>
    <n v="79222"/>
    <n v="118833"/>
    <x v="2520"/>
    <n v="110678"/>
    <n v="96697"/>
    <n v="147959"/>
    <n v="178250"/>
  </r>
  <r>
    <x v="16"/>
    <n v="3798"/>
    <x v="648"/>
    <x v="626"/>
    <n v="21056"/>
    <n v="252885000044"/>
    <s v="CENTRO EDUCATIVO TAINDALA"/>
    <n v="29"/>
    <n v="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2864"/>
    <n v="79529"/>
    <n v="119293"/>
    <x v="3759"/>
    <n v="111106"/>
    <n v="97072"/>
    <n v="148532"/>
    <n v="178940"/>
  </r>
  <r>
    <x v="16"/>
    <n v="3798"/>
    <x v="648"/>
    <x v="626"/>
    <n v="21057"/>
    <n v="252885000052"/>
    <s v="CENTRO EDUCATIVO EL ROSARI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1656"/>
    <n v="78912"/>
    <n v="118368"/>
    <x v="3118"/>
    <n v="110245"/>
    <n v="96319"/>
    <n v="147381"/>
    <n v="177553"/>
  </r>
  <r>
    <x v="16"/>
    <n v="3798"/>
    <x v="648"/>
    <x v="626"/>
    <n v="21058"/>
    <n v="252885000061"/>
    <s v="CENTRO EDUCATIVO ARGUELLO ALT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132"/>
    <n v="79255"/>
    <n v="118882"/>
    <x v="4059"/>
    <n v="110723"/>
    <n v="96737"/>
    <n v="148020"/>
    <n v="178323"/>
  </r>
  <r>
    <x v="16"/>
    <n v="3798"/>
    <x v="648"/>
    <x v="626"/>
    <n v="21059"/>
    <n v="252885000079"/>
    <s v="CENTRO EDUCATIVO INANTAS BAJO"/>
    <n v="30"/>
    <n v="7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n v="0"/>
    <x v="3028"/>
    <n v="79208"/>
    <n v="118812"/>
    <x v="3654"/>
    <n v="110658"/>
    <n v="96680"/>
    <n v="147933"/>
    <n v="178218"/>
  </r>
  <r>
    <x v="16"/>
    <n v="3798"/>
    <x v="648"/>
    <x v="626"/>
    <n v="21060"/>
    <n v="252885000141"/>
    <s v="INSTITUCION EDUCATIVA CHAPACUAL"/>
    <n v="245"/>
    <n v="10"/>
    <n v="0"/>
    <n v="85"/>
    <n v="0"/>
    <n v="123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45"/>
    <n v="0"/>
    <n v="0"/>
    <x v="3029"/>
    <n v="79251"/>
    <n v="118875"/>
    <x v="4060"/>
    <n v="110718"/>
    <n v="96732"/>
    <n v="148012"/>
    <n v="178314"/>
  </r>
  <r>
    <x v="16"/>
    <n v="3798"/>
    <x v="648"/>
    <x v="626"/>
    <n v="21061"/>
    <n v="252885000168"/>
    <s v="CENTRO EDUCATIVO NUESTRA SEÑORA DE FATIMA"/>
    <n v="42"/>
    <n v="2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x v="1943"/>
    <n v="78997"/>
    <n v="118494"/>
    <x v="2435"/>
    <n v="110363"/>
    <n v="96422"/>
    <n v="147538"/>
    <n v="177742"/>
  </r>
  <r>
    <x v="16"/>
    <n v="3798"/>
    <x v="648"/>
    <x v="626"/>
    <n v="21062"/>
    <n v="252885000192"/>
    <s v="CENTRO EDUCATIVO ARGUELLO BAJO"/>
    <n v="19"/>
    <n v="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978"/>
    <n v="79271"/>
    <n v="118906"/>
    <x v="4061"/>
    <n v="110746"/>
    <n v="96757"/>
    <n v="148051"/>
    <n v="178360"/>
  </r>
  <r>
    <x v="16"/>
    <n v="3798"/>
    <x v="648"/>
    <x v="626"/>
    <n v="21063"/>
    <n v="252885000206"/>
    <s v="CENTRO EDUCATIVO MIND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226"/>
    <n v="79261"/>
    <n v="118891"/>
    <x v="2761"/>
    <n v="110732"/>
    <n v="96745"/>
    <n v="148032"/>
    <n v="178337"/>
  </r>
  <r>
    <x v="16"/>
    <n v="3798"/>
    <x v="648"/>
    <x v="626"/>
    <n v="21064"/>
    <n v="252885000249"/>
    <s v="CENTRO EDUCATIVO SAN FELIPE"/>
    <n v="39"/>
    <n v="8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571"/>
    <n v="79773"/>
    <n v="119659"/>
    <x v="4062"/>
    <n v="111448"/>
    <n v="97370"/>
    <n v="148988"/>
    <n v="179489"/>
  </r>
  <r>
    <x v="16"/>
    <n v="3798"/>
    <x v="648"/>
    <x v="626"/>
    <n v="21065"/>
    <n v="252885000273"/>
    <s v="CENTRO EDUCATIVO SAN JOSE DE CORDOB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2938"/>
    <n v="78992"/>
    <n v="118488"/>
    <x v="3875"/>
    <n v="110357"/>
    <n v="96417"/>
    <n v="147530"/>
    <n v="177733"/>
  </r>
  <r>
    <x v="16"/>
    <n v="3798"/>
    <x v="648"/>
    <x v="626"/>
    <n v="21066"/>
    <n v="252885000281"/>
    <s v="INSTITUCION EDUCATIVA CONCENTRACION DE DESARROLLO RURAL"/>
    <n v="579"/>
    <n v="38"/>
    <n v="0"/>
    <n v="154"/>
    <n v="0"/>
    <n v="276"/>
    <n v="0"/>
    <n v="0"/>
    <n v="0"/>
    <n v="111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79"/>
    <n v="0"/>
    <n v="0"/>
    <x v="3030"/>
    <n v="79688"/>
    <n v="119531"/>
    <x v="4063"/>
    <n v="111328"/>
    <n v="97265"/>
    <n v="148829"/>
    <n v="179297"/>
  </r>
  <r>
    <x v="16"/>
    <n v="3798"/>
    <x v="648"/>
    <x v="626"/>
    <n v="21067"/>
    <n v="252885000290"/>
    <s v="CENTRO EDUCATIVO MOHECHIZA BAJ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296"/>
    <n v="79014"/>
    <n v="118520"/>
    <x v="2854"/>
    <n v="110386"/>
    <n v="96443"/>
    <n v="147570"/>
    <n v="177780"/>
  </r>
  <r>
    <x v="16"/>
    <n v="3798"/>
    <x v="648"/>
    <x v="626"/>
    <n v="21068"/>
    <n v="252885000303"/>
    <s v="CENTRO EDUCATIVO LA GUACA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115"/>
    <n v="78997"/>
    <n v="118496"/>
    <x v="2622"/>
    <n v="110364"/>
    <n v="96423"/>
    <n v="147539"/>
    <n v="177744"/>
  </r>
  <r>
    <x v="16"/>
    <n v="3798"/>
    <x v="648"/>
    <x v="626"/>
    <n v="21069"/>
    <n v="252885000311"/>
    <s v="CENTRO EDUCATIVO ZARAGOZA"/>
    <n v="21"/>
    <n v="8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x v="2227"/>
    <n v="79021"/>
    <n v="118531"/>
    <x v="3253"/>
    <n v="110397"/>
    <n v="96452"/>
    <n v="147584"/>
    <n v="177797"/>
  </r>
  <r>
    <x v="16"/>
    <n v="3798"/>
    <x v="648"/>
    <x v="626"/>
    <n v="21070"/>
    <n v="252885000338"/>
    <s v="CENTRO EDUCATIVO TACUAYA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113"/>
    <n v="79141"/>
    <n v="118711"/>
    <x v="2791"/>
    <n v="110565"/>
    <n v="96598"/>
    <n v="147808"/>
    <n v="178067"/>
  </r>
  <r>
    <x v="16"/>
    <n v="3798"/>
    <x v="648"/>
    <x v="626"/>
    <n v="19921"/>
    <n v="252885000346"/>
    <s v="CENTRO EDUCATIVO TASNAQUE"/>
    <n v="34"/>
    <n v="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0"/>
    <x v="3031"/>
    <n v="79270"/>
    <n v="118904"/>
    <x v="4064"/>
    <n v="110744"/>
    <n v="96755"/>
    <n v="148048"/>
    <n v="178357"/>
  </r>
  <r>
    <x v="16"/>
    <n v="3798"/>
    <x v="648"/>
    <x v="626"/>
    <n v="19922"/>
    <n v="252885000362"/>
    <s v="CENTRO EDUCATIVO LA PRADER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038"/>
    <n v="79338"/>
    <n v="119007"/>
    <x v="2537"/>
    <n v="110840"/>
    <n v="96839"/>
    <n v="148176"/>
    <n v="178510"/>
  </r>
  <r>
    <x v="16"/>
    <n v="3798"/>
    <x v="648"/>
    <x v="626"/>
    <n v="19919"/>
    <n v="252885000371"/>
    <s v="CENTRO EDUCATIVO CUATRO ESQUIN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550"/>
    <n v="79201"/>
    <n v="118802"/>
    <x v="4065"/>
    <n v="110649"/>
    <n v="96672"/>
    <n v="147920"/>
    <n v="178203"/>
  </r>
  <r>
    <x v="16"/>
    <n v="3798"/>
    <x v="648"/>
    <x v="626"/>
    <n v="19920"/>
    <n v="252885000389"/>
    <s v="CENTRO EDUCATIVO INANTAS ALTO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x v="2473"/>
    <n v="79060"/>
    <n v="118590"/>
    <x v="4066"/>
    <n v="110452"/>
    <n v="96499"/>
    <n v="147657"/>
    <n v="177885"/>
  </r>
  <r>
    <x v="16"/>
    <n v="3798"/>
    <x v="648"/>
    <x v="626"/>
    <n v="19923"/>
    <n v="252885000397"/>
    <s v="CENTRO EDUCATIVO MOHECHIZA ALTO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3032"/>
    <n v="79230"/>
    <n v="118845"/>
    <x v="4067"/>
    <n v="110689"/>
    <n v="96707"/>
    <n v="147974"/>
    <n v="178268"/>
  </r>
  <r>
    <x v="17"/>
    <n v="3802"/>
    <x v="649"/>
    <x v="627"/>
    <n v="2926"/>
    <n v="254001002637"/>
    <s v="CENT EDUC ESC RURAL EL CARMEN DE TONCHALA"/>
    <n v="303"/>
    <n v="20"/>
    <n v="0"/>
    <n v="188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0"/>
    <n v="303"/>
    <n v="0"/>
    <x v="11"/>
    <n v="77979"/>
    <n v="116968"/>
    <x v="11"/>
    <n v="108941"/>
    <n v="95180"/>
    <n v="145637"/>
    <n v="175452"/>
  </r>
  <r>
    <x v="17"/>
    <n v="3802"/>
    <x v="649"/>
    <x v="627"/>
    <n v="2936"/>
    <n v="254001002815"/>
    <s v="COL PUERTO NUEVO"/>
    <n v="454"/>
    <n v="34"/>
    <n v="0"/>
    <n v="244"/>
    <n v="0"/>
    <n v="148"/>
    <n v="0"/>
    <n v="28"/>
    <n v="0"/>
    <n v="0"/>
    <n v="0"/>
    <n v="0"/>
    <n v="0"/>
    <n v="0"/>
    <n v="0"/>
    <n v="0"/>
    <n v="0"/>
    <n v="0"/>
    <n v="0"/>
    <n v="0"/>
    <n v="0"/>
    <n v="0"/>
    <n v="14"/>
    <n v="2"/>
    <n v="0"/>
    <n v="5"/>
    <n v="0"/>
    <n v="6"/>
    <n v="0"/>
    <n v="1"/>
    <n v="0"/>
    <n v="0"/>
    <n v="0"/>
    <n v="0"/>
    <n v="176"/>
    <n v="278"/>
    <n v="0"/>
    <x v="3033"/>
    <n v="79203"/>
    <n v="118804"/>
    <x v="4068"/>
    <n v="110651"/>
    <n v="96674"/>
    <n v="147924"/>
    <n v="178207"/>
  </r>
  <r>
    <x v="17"/>
    <n v="3802"/>
    <x v="649"/>
    <x v="627"/>
    <n v="2864"/>
    <n v="254001003196"/>
    <s v="COL CAMILO TORRES"/>
    <n v="1015"/>
    <n v="84"/>
    <n v="0"/>
    <n v="498"/>
    <n v="0"/>
    <n v="313"/>
    <n v="0"/>
    <n v="120"/>
    <n v="0"/>
    <n v="0"/>
    <n v="0"/>
    <n v="0"/>
    <n v="0"/>
    <n v="0"/>
    <n v="0"/>
    <n v="0"/>
    <n v="0"/>
    <n v="0"/>
    <n v="0"/>
    <n v="0"/>
    <n v="0"/>
    <n v="0"/>
    <n v="21"/>
    <n v="4"/>
    <n v="0"/>
    <n v="6"/>
    <n v="0"/>
    <n v="11"/>
    <n v="0"/>
    <n v="0"/>
    <n v="0"/>
    <n v="0"/>
    <n v="0"/>
    <n v="0"/>
    <n v="891"/>
    <n v="124"/>
    <n v="0"/>
    <x v="1870"/>
    <n v="79102"/>
    <n v="118653"/>
    <x v="3123"/>
    <n v="110510"/>
    <n v="96551"/>
    <n v="147735"/>
    <n v="177980"/>
  </r>
  <r>
    <x v="17"/>
    <n v="3802"/>
    <x v="649"/>
    <x v="627"/>
    <n v="111054"/>
    <n v="254001003323"/>
    <s v="INSTITUCION EDUCATIVA EL RODEO"/>
    <n v="1593"/>
    <n v="0"/>
    <n v="125"/>
    <n v="0"/>
    <n v="843"/>
    <n v="0"/>
    <n v="500"/>
    <n v="0"/>
    <n v="101"/>
    <n v="0"/>
    <n v="24"/>
    <n v="0"/>
    <n v="0"/>
    <n v="0"/>
    <n v="0"/>
    <n v="0"/>
    <n v="0"/>
    <n v="0"/>
    <n v="0"/>
    <n v="0"/>
    <n v="0"/>
    <n v="0"/>
    <n v="67"/>
    <n v="0"/>
    <n v="7"/>
    <n v="0"/>
    <n v="31"/>
    <n v="0"/>
    <n v="20"/>
    <n v="0"/>
    <n v="7"/>
    <n v="0"/>
    <n v="2"/>
    <n v="0"/>
    <n v="1593"/>
    <n v="0"/>
    <n v="0"/>
    <x v="1175"/>
    <n v="76862"/>
    <n v="115292"/>
    <x v="4069"/>
    <n v="107380"/>
    <n v="93816"/>
    <n v="143551"/>
    <n v="172939"/>
  </r>
  <r>
    <x v="17"/>
    <n v="3802"/>
    <x v="649"/>
    <x v="627"/>
    <n v="13798"/>
    <n v="254001003757"/>
    <s v="CENT EDUC AGUALASAL"/>
    <n v="273"/>
    <n v="32"/>
    <n v="0"/>
    <n v="142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41"/>
    <n v="5"/>
    <n v="0"/>
    <n v="6"/>
    <n v="0"/>
    <n v="30"/>
    <n v="0"/>
    <n v="0"/>
    <n v="0"/>
    <n v="0"/>
    <n v="0"/>
    <n v="0"/>
    <n v="221"/>
    <n v="52"/>
    <n v="0"/>
    <x v="2435"/>
    <n v="78557"/>
    <n v="117835"/>
    <x v="3552"/>
    <n v="109749"/>
    <n v="95886"/>
    <n v="146717"/>
    <n v="176754"/>
  </r>
  <r>
    <x v="17"/>
    <n v="3802"/>
    <x v="649"/>
    <x v="627"/>
    <n v="2935"/>
    <n v="254001004087"/>
    <s v="INST TEC JORGE GAITAN DURAN"/>
    <n v="1234"/>
    <n v="96"/>
    <n v="7"/>
    <n v="637"/>
    <n v="32"/>
    <n v="368"/>
    <n v="0"/>
    <n v="19"/>
    <n v="0"/>
    <n v="75"/>
    <n v="0"/>
    <n v="138"/>
    <n v="11"/>
    <n v="0"/>
    <n v="127"/>
    <n v="0"/>
    <n v="0"/>
    <n v="0"/>
    <n v="0"/>
    <n v="0"/>
    <n v="0"/>
    <n v="0"/>
    <n v="48"/>
    <n v="2"/>
    <n v="0"/>
    <n v="21"/>
    <n v="3"/>
    <n v="18"/>
    <n v="0"/>
    <n v="1"/>
    <n v="0"/>
    <n v="3"/>
    <n v="0"/>
    <n v="0"/>
    <n v="814"/>
    <n v="420"/>
    <n v="0"/>
    <x v="2775"/>
    <n v="78933"/>
    <n v="118399"/>
    <x v="3603"/>
    <n v="110273"/>
    <n v="96344"/>
    <n v="147418"/>
    <n v="177598"/>
  </r>
  <r>
    <x v="17"/>
    <n v="3801"/>
    <x v="1067"/>
    <x v="895"/>
    <n v="11972"/>
    <n v="254001004761"/>
    <s v="COL PUERTO SANTANDER"/>
    <n v="1587"/>
    <n v="3"/>
    <n v="102"/>
    <n v="29"/>
    <n v="797"/>
    <n v="0"/>
    <n v="507"/>
    <n v="0"/>
    <n v="0"/>
    <n v="0"/>
    <n v="149"/>
    <n v="0"/>
    <n v="0"/>
    <n v="0"/>
    <n v="0"/>
    <n v="0"/>
    <n v="0"/>
    <n v="0"/>
    <n v="0"/>
    <n v="0"/>
    <n v="0"/>
    <n v="0"/>
    <n v="61"/>
    <n v="1"/>
    <n v="3"/>
    <n v="0"/>
    <n v="21"/>
    <n v="0"/>
    <n v="29"/>
    <n v="0"/>
    <n v="0"/>
    <n v="0"/>
    <n v="7"/>
    <n v="0"/>
    <n v="1555"/>
    <n v="32"/>
    <n v="0"/>
    <x v="1744"/>
    <n v="76732"/>
    <n v="115097"/>
    <x v="423"/>
    <n v="107199"/>
    <n v="93658"/>
    <n v="143308"/>
    <n v="172647"/>
  </r>
  <r>
    <x v="17"/>
    <n v="3802"/>
    <x v="649"/>
    <x v="627"/>
    <n v="2850"/>
    <n v="254001008058"/>
    <s v="COL FRAY MANUEL ALVAREZ"/>
    <n v="505"/>
    <n v="35"/>
    <n v="3"/>
    <n v="244"/>
    <n v="34"/>
    <n v="150"/>
    <n v="0"/>
    <n v="0"/>
    <n v="0"/>
    <n v="39"/>
    <n v="0"/>
    <n v="0"/>
    <n v="0"/>
    <n v="0"/>
    <n v="0"/>
    <n v="0"/>
    <n v="0"/>
    <n v="0"/>
    <n v="0"/>
    <n v="0"/>
    <n v="0"/>
    <n v="0"/>
    <n v="25"/>
    <n v="2"/>
    <n v="0"/>
    <n v="13"/>
    <n v="1"/>
    <n v="9"/>
    <n v="0"/>
    <n v="0"/>
    <n v="0"/>
    <n v="0"/>
    <n v="0"/>
    <n v="0"/>
    <n v="463"/>
    <n v="42"/>
    <n v="0"/>
    <x v="1702"/>
    <n v="78706"/>
    <n v="118059"/>
    <x v="2154"/>
    <n v="109957"/>
    <n v="96067"/>
    <n v="146995"/>
    <n v="177089"/>
  </r>
  <r>
    <x v="17"/>
    <n v="3802"/>
    <x v="649"/>
    <x v="627"/>
    <n v="13789"/>
    <n v="254001009151"/>
    <s v="INST TEC RAFAEL GARCIA HERREROS"/>
    <n v="498"/>
    <n v="60"/>
    <n v="0"/>
    <n v="318"/>
    <n v="0"/>
    <n v="87"/>
    <n v="0"/>
    <n v="12"/>
    <n v="0"/>
    <n v="21"/>
    <n v="0"/>
    <n v="473"/>
    <n v="58"/>
    <n v="0"/>
    <n v="301"/>
    <n v="0"/>
    <n v="82"/>
    <n v="0"/>
    <n v="11"/>
    <n v="0"/>
    <n v="21"/>
    <n v="0"/>
    <n v="24"/>
    <n v="2"/>
    <n v="0"/>
    <n v="17"/>
    <n v="0"/>
    <n v="5"/>
    <n v="0"/>
    <n v="0"/>
    <n v="0"/>
    <n v="0"/>
    <n v="0"/>
    <n v="0"/>
    <n v="120"/>
    <n v="378"/>
    <n v="0"/>
    <x v="2089"/>
    <n v="78965"/>
    <n v="118446"/>
    <x v="2929"/>
    <n v="110318"/>
    <n v="96383"/>
    <n v="147478"/>
    <n v="177670"/>
  </r>
  <r>
    <x v="17"/>
    <n v="3801"/>
    <x v="650"/>
    <x v="628"/>
    <n v="8706"/>
    <n v="254003000046"/>
    <s v="CENT EDUC RUR CHAPINERO"/>
    <n v="224"/>
    <n v="27"/>
    <n v="0"/>
    <n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224"/>
    <n v="0"/>
    <x v="972"/>
    <n v="77960"/>
    <n v="116939"/>
    <x v="1123"/>
    <n v="108914"/>
    <n v="95156"/>
    <n v="145601"/>
    <n v="175409"/>
  </r>
  <r>
    <x v="17"/>
    <n v="3801"/>
    <x v="650"/>
    <x v="628"/>
    <n v="8707"/>
    <n v="254003000062"/>
    <s v="CENT EDUC RUR CAMPANARIO"/>
    <n v="396"/>
    <n v="49"/>
    <n v="0"/>
    <n v="256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396"/>
    <n v="0"/>
    <x v="1977"/>
    <n v="78451"/>
    <n v="117676"/>
    <x v="2884"/>
    <n v="109600"/>
    <n v="95756"/>
    <n v="146519"/>
    <n v="176514"/>
  </r>
  <r>
    <x v="17"/>
    <n v="3801"/>
    <x v="650"/>
    <x v="628"/>
    <n v="8708"/>
    <n v="254003000283"/>
    <s v="CENT EDUC RUR CASITAS"/>
    <n v="7"/>
    <n v="1"/>
    <n v="0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193"/>
    <n v="0"/>
    <x v="45"/>
    <n v="77414"/>
    <n v="116121"/>
    <x v="45"/>
    <n v="108152"/>
    <n v="94491"/>
    <n v="144583"/>
    <n v="174182"/>
  </r>
  <r>
    <x v="17"/>
    <n v="3801"/>
    <x v="650"/>
    <x v="628"/>
    <n v="8710"/>
    <n v="254003000330"/>
    <s v="CENT EDUC RUR CAPITANLARGO"/>
    <n v="256"/>
    <n v="15"/>
    <n v="0"/>
    <n v="155"/>
    <n v="0"/>
    <n v="76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56"/>
    <n v="0"/>
    <x v="1736"/>
    <n v="78550"/>
    <n v="117824"/>
    <x v="2291"/>
    <n v="109738"/>
    <n v="95876"/>
    <n v="146703"/>
    <n v="176736"/>
  </r>
  <r>
    <x v="17"/>
    <n v="3801"/>
    <x v="650"/>
    <x v="628"/>
    <n v="8711"/>
    <n v="254003000364"/>
    <s v="C.E.R EL TARRA"/>
    <n v="239"/>
    <n v="35"/>
    <n v="0"/>
    <n v="156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39"/>
    <n v="0"/>
    <x v="760"/>
    <n v="77688"/>
    <n v="116531"/>
    <x v="4070"/>
    <n v="108534"/>
    <n v="94824"/>
    <n v="145093"/>
    <n v="174797"/>
  </r>
  <r>
    <x v="17"/>
    <n v="3801"/>
    <x v="650"/>
    <x v="628"/>
    <n v="8712"/>
    <n v="254003000381"/>
    <s v="CENT EDUC RUR LA MARI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169"/>
    <n v="0"/>
    <x v="2383"/>
    <n v="78402"/>
    <n v="117602"/>
    <x v="2851"/>
    <n v="109532"/>
    <n v="95696"/>
    <n v="146427"/>
    <n v="176404"/>
  </r>
  <r>
    <x v="17"/>
    <n v="3801"/>
    <x v="650"/>
    <x v="628"/>
    <n v="8713"/>
    <n v="254003000445"/>
    <s v="CENT EDUC RUR LLANO ALTO"/>
    <n v="287"/>
    <n v="35"/>
    <n v="0"/>
    <n v="221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0"/>
    <n v="287"/>
    <n v="0"/>
    <x v="857"/>
    <n v="78127"/>
    <n v="117190"/>
    <x v="971"/>
    <n v="109147"/>
    <n v="95360"/>
    <n v="145913"/>
    <n v="175785"/>
  </r>
  <r>
    <x v="17"/>
    <n v="3801"/>
    <x v="650"/>
    <x v="628"/>
    <n v="8714"/>
    <n v="254003000470"/>
    <s v="CENT EDUC RUR BAJO PAVEZ"/>
    <n v="7"/>
    <n v="5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n v="250"/>
    <n v="0"/>
    <x v="1117"/>
    <n v="78262"/>
    <n v="117392"/>
    <x v="2473"/>
    <n v="109336"/>
    <n v="95525"/>
    <n v="146166"/>
    <n v="176089"/>
  </r>
  <r>
    <x v="17"/>
    <n v="3801"/>
    <x v="650"/>
    <x v="628"/>
    <n v="8715"/>
    <n v="254003000526"/>
    <s v="CENT EDUC RUR SAN JAVIER"/>
    <n v="331"/>
    <n v="38"/>
    <n v="0"/>
    <n v="229"/>
    <n v="0"/>
    <n v="57"/>
    <n v="0"/>
    <n v="7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0"/>
    <n v="331"/>
    <n v="0"/>
    <x v="364"/>
    <n v="77820"/>
    <n v="116729"/>
    <x v="4071"/>
    <n v="108719"/>
    <n v="94985"/>
    <n v="145340"/>
    <n v="175094"/>
  </r>
  <r>
    <x v="17"/>
    <n v="3801"/>
    <x v="650"/>
    <x v="628"/>
    <n v="8716"/>
    <n v="254003001611"/>
    <s v="CENT EDUC RUR LA VEGA DEL TIGRE"/>
    <n v="11"/>
    <n v="7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8"/>
    <n v="0"/>
    <n v="379"/>
    <n v="0"/>
    <x v="1438"/>
    <n v="78019"/>
    <n v="117028"/>
    <x v="1788"/>
    <n v="108997"/>
    <n v="95229"/>
    <n v="145712"/>
    <n v="175543"/>
  </r>
  <r>
    <x v="17"/>
    <n v="3801"/>
    <x v="650"/>
    <x v="628"/>
    <n v="8717"/>
    <n v="254003002278"/>
    <s v="CENT EDUC RUR PLAYONCITOS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0"/>
    <n v="125"/>
    <n v="0"/>
    <x v="28"/>
    <n v="77682"/>
    <n v="116523"/>
    <x v="124"/>
    <n v="108527"/>
    <n v="94818"/>
    <n v="145083"/>
    <n v="174785"/>
  </r>
  <r>
    <x v="17"/>
    <n v="3801"/>
    <x v="650"/>
    <x v="628"/>
    <n v="8721"/>
    <n v="254003002359"/>
    <s v="CENT EDUC RUR LA SIERR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8"/>
    <n v="0"/>
    <n v="330"/>
    <n v="0"/>
    <x v="3034"/>
    <n v="77945"/>
    <n v="116917"/>
    <x v="4072"/>
    <n v="108894"/>
    <n v="95139"/>
    <n v="145574"/>
    <n v="175377"/>
  </r>
  <r>
    <x v="17"/>
    <n v="3801"/>
    <x v="651"/>
    <x v="629"/>
    <n v="8723"/>
    <n v="254051000139"/>
    <s v="CENT EDUC RUR SIRAVITA"/>
    <n v="186"/>
    <n v="31"/>
    <n v="0"/>
    <n v="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86"/>
    <n v="0"/>
    <x v="2806"/>
    <n v="79107"/>
    <n v="118660"/>
    <x v="3657"/>
    <n v="110517"/>
    <n v="96557"/>
    <n v="147744"/>
    <n v="177990"/>
  </r>
  <r>
    <x v="17"/>
    <n v="3801"/>
    <x v="651"/>
    <x v="629"/>
    <n v="8724"/>
    <n v="254051000821"/>
    <s v="CENT EDUC RUR SAN JOSE DE CASTRO"/>
    <n v="525"/>
    <n v="56"/>
    <n v="0"/>
    <n v="260"/>
    <n v="0"/>
    <n v="171"/>
    <n v="0"/>
    <n v="38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0"/>
    <n v="8"/>
    <n v="0"/>
    <n v="0"/>
    <n v="0"/>
    <n v="0"/>
    <n v="0"/>
    <n v="0"/>
    <n v="0"/>
    <n v="525"/>
    <n v="0"/>
    <x v="2635"/>
    <n v="79321"/>
    <n v="118980"/>
    <x v="3375"/>
    <n v="110815"/>
    <n v="96817"/>
    <n v="148143"/>
    <n v="178471"/>
  </r>
  <r>
    <x v="17"/>
    <n v="3801"/>
    <x v="651"/>
    <x v="629"/>
    <n v="8725"/>
    <n v="254051000872"/>
    <s v="I.E. ANTONIO JOSE DE SUCRE"/>
    <n v="197"/>
    <n v="18"/>
    <n v="0"/>
    <n v="109"/>
    <n v="0"/>
    <n v="49"/>
    <n v="0"/>
    <n v="21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197"/>
    <n v="0"/>
    <x v="2360"/>
    <n v="79006"/>
    <n v="118509"/>
    <x v="2951"/>
    <n v="110376"/>
    <n v="96434"/>
    <n v="147556"/>
    <n v="177764"/>
  </r>
  <r>
    <x v="17"/>
    <n v="3801"/>
    <x v="652"/>
    <x v="630"/>
    <n v="6020"/>
    <n v="254099000041"/>
    <s v="CENT EDUC RUR LA COLONIA"/>
    <n v="167"/>
    <n v="23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2"/>
    <n v="0"/>
    <n v="0"/>
    <n v="0"/>
    <n v="0"/>
    <n v="0"/>
    <n v="0"/>
    <n v="0"/>
    <n v="0"/>
    <n v="0"/>
    <n v="167"/>
    <n v="0"/>
    <x v="2499"/>
    <n v="78238"/>
    <n v="117356"/>
    <x v="4073"/>
    <n v="109302"/>
    <n v="95496"/>
    <n v="146121"/>
    <n v="176035"/>
  </r>
  <r>
    <x v="17"/>
    <n v="3801"/>
    <x v="652"/>
    <x v="630"/>
    <n v="6021"/>
    <n v="254099000289"/>
    <s v="INST EDUCATIVA  MARCOS GARCIA CARRILLO"/>
    <n v="485"/>
    <n v="30"/>
    <n v="0"/>
    <n v="180"/>
    <n v="0"/>
    <n v="208"/>
    <n v="0"/>
    <n v="67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0"/>
    <n v="7"/>
    <n v="0"/>
    <n v="1"/>
    <n v="0"/>
    <n v="0"/>
    <n v="0"/>
    <n v="0"/>
    <n v="485"/>
    <n v="0"/>
    <n v="0"/>
    <x v="3035"/>
    <n v="79473"/>
    <n v="119208"/>
    <x v="4074"/>
    <n v="111028"/>
    <n v="97003"/>
    <n v="148427"/>
    <n v="178813"/>
  </r>
  <r>
    <x v="17"/>
    <n v="3801"/>
    <x v="653"/>
    <x v="631"/>
    <n v="6023"/>
    <n v="254109000045"/>
    <s v="CENT EDUC RUR SANTA RITA"/>
    <n v="133"/>
    <n v="21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3"/>
    <n v="0"/>
    <x v="2714"/>
    <n v="78849"/>
    <n v="118273"/>
    <x v="3500"/>
    <n v="110157"/>
    <n v="96242"/>
    <n v="147263"/>
    <n v="177411"/>
  </r>
  <r>
    <x v="17"/>
    <n v="3801"/>
    <x v="653"/>
    <x v="631"/>
    <n v="6569"/>
    <n v="254109000096"/>
    <s v="INST EDUCATIVA LA SANJUANA"/>
    <n v="322"/>
    <n v="24"/>
    <n v="0"/>
    <n v="138"/>
    <n v="0"/>
    <n v="115"/>
    <n v="0"/>
    <n v="0"/>
    <n v="0"/>
    <n v="45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0"/>
    <n v="0"/>
    <n v="1"/>
    <n v="0"/>
    <n v="0"/>
    <n v="314"/>
    <n v="8"/>
    <n v="0"/>
    <x v="1808"/>
    <n v="78747"/>
    <n v="118121"/>
    <x v="2270"/>
    <n v="110015"/>
    <n v="96118"/>
    <n v="147072"/>
    <n v="177181"/>
  </r>
  <r>
    <x v="17"/>
    <n v="3801"/>
    <x v="653"/>
    <x v="631"/>
    <n v="6570"/>
    <n v="254109000177"/>
    <s v="CENT EDUC RUR AGUA BLANCA"/>
    <n v="232"/>
    <n v="35"/>
    <n v="0"/>
    <n v="156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32"/>
    <n v="0"/>
    <x v="2112"/>
    <n v="78769"/>
    <n v="118153"/>
    <x v="2620"/>
    <n v="110045"/>
    <n v="96144"/>
    <n v="147113"/>
    <n v="177230"/>
  </r>
  <r>
    <x v="17"/>
    <n v="3801"/>
    <x v="653"/>
    <x v="631"/>
    <n v="6571"/>
    <n v="254109000185"/>
    <s v="CENT EDUC RUR LA CURVA"/>
    <n v="192"/>
    <n v="21"/>
    <n v="0"/>
    <n v="12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92"/>
    <n v="0"/>
    <x v="2274"/>
    <n v="78719"/>
    <n v="118078"/>
    <x v="4075"/>
    <n v="109975"/>
    <n v="96083"/>
    <n v="147020"/>
    <n v="177118"/>
  </r>
  <r>
    <x v="17"/>
    <n v="3801"/>
    <x v="654"/>
    <x v="632"/>
    <n v="6573"/>
    <n v="254125000021"/>
    <s v="CENT EDUC RUR CURPAGA"/>
    <n v="96"/>
    <n v="12"/>
    <n v="0"/>
    <n v="5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x v="2881"/>
    <n v="78656"/>
    <n v="117984"/>
    <x v="3787"/>
    <n v="109887"/>
    <n v="96006"/>
    <n v="146902"/>
    <n v="176976"/>
  </r>
  <r>
    <x v="17"/>
    <n v="3801"/>
    <x v="654"/>
    <x v="632"/>
    <n v="6574"/>
    <n v="254125000101"/>
    <s v="CENT EDUC RUR LA FENICIA"/>
    <n v="171"/>
    <n v="15"/>
    <n v="0"/>
    <n v="91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2"/>
    <n v="0"/>
    <n v="23"/>
    <n v="0"/>
    <n v="0"/>
    <n v="0"/>
    <n v="0"/>
    <n v="0"/>
    <n v="0"/>
    <n v="0"/>
    <n v="171"/>
    <n v="0"/>
    <x v="1531"/>
    <n v="78288"/>
    <n v="117432"/>
    <x v="1944"/>
    <n v="109373"/>
    <n v="95558"/>
    <n v="146215"/>
    <n v="176149"/>
  </r>
  <r>
    <x v="17"/>
    <n v="3801"/>
    <x v="655"/>
    <x v="633"/>
    <n v="6577"/>
    <n v="254128000030"/>
    <s v="COLEGIO REYES ARAQUE"/>
    <n v="452"/>
    <n v="25"/>
    <n v="0"/>
    <n v="129"/>
    <n v="0"/>
    <n v="0"/>
    <n v="204"/>
    <n v="0"/>
    <n v="0"/>
    <n v="0"/>
    <n v="94"/>
    <n v="0"/>
    <n v="0"/>
    <n v="0"/>
    <n v="0"/>
    <n v="0"/>
    <n v="0"/>
    <n v="0"/>
    <n v="0"/>
    <n v="0"/>
    <n v="0"/>
    <n v="0"/>
    <n v="18"/>
    <n v="2"/>
    <n v="0"/>
    <n v="6"/>
    <n v="0"/>
    <n v="0"/>
    <n v="10"/>
    <n v="0"/>
    <n v="0"/>
    <n v="0"/>
    <n v="0"/>
    <n v="0"/>
    <n v="452"/>
    <n v="0"/>
    <n v="0"/>
    <x v="101"/>
    <n v="77667"/>
    <n v="116500"/>
    <x v="103"/>
    <n v="108505"/>
    <n v="94799"/>
    <n v="145055"/>
    <n v="174751"/>
  </r>
  <r>
    <x v="17"/>
    <n v="3801"/>
    <x v="655"/>
    <x v="633"/>
    <n v="6578"/>
    <n v="254128000251"/>
    <s v="CENT EDUC RUR EL SILENCIO"/>
    <n v="507"/>
    <n v="42"/>
    <n v="0"/>
    <n v="355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22"/>
    <n v="1"/>
    <n v="0"/>
    <n v="14"/>
    <n v="0"/>
    <n v="7"/>
    <n v="0"/>
    <n v="0"/>
    <n v="0"/>
    <n v="0"/>
    <n v="0"/>
    <n v="0"/>
    <n v="0"/>
    <n v="507"/>
    <n v="0"/>
    <x v="1673"/>
    <n v="78418"/>
    <n v="117627"/>
    <x v="2121"/>
    <n v="109554"/>
    <n v="95716"/>
    <n v="146457"/>
    <n v="176440"/>
  </r>
  <r>
    <x v="17"/>
    <n v="3801"/>
    <x v="655"/>
    <x v="633"/>
    <n v="6579"/>
    <n v="254128000463"/>
    <s v="CENT EDUC RUR LA PRIMAVERA"/>
    <n v="326"/>
    <n v="34"/>
    <n v="0"/>
    <n v="252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7"/>
    <n v="0"/>
    <n v="1"/>
    <n v="0"/>
    <n v="0"/>
    <n v="0"/>
    <n v="0"/>
    <n v="0"/>
    <n v="0"/>
    <n v="0"/>
    <n v="326"/>
    <n v="0"/>
    <x v="1440"/>
    <n v="78099"/>
    <n v="117148"/>
    <x v="1791"/>
    <n v="109109"/>
    <n v="95326"/>
    <n v="145862"/>
    <n v="175723"/>
  </r>
  <r>
    <x v="17"/>
    <n v="3801"/>
    <x v="1068"/>
    <x v="999"/>
    <n v="11772"/>
    <n v="254128001028"/>
    <s v="CENT EDUC RUR EL TROPEZON"/>
    <n v="13"/>
    <n v="1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"/>
    <n v="0"/>
    <n v="233"/>
    <n v="0"/>
    <x v="2408"/>
    <n v="78685"/>
    <n v="118026"/>
    <x v="3031"/>
    <n v="109927"/>
    <n v="96041"/>
    <n v="146955"/>
    <n v="177040"/>
  </r>
  <r>
    <x v="17"/>
    <n v="3801"/>
    <x v="1068"/>
    <x v="999"/>
    <n v="11773"/>
    <n v="254128001078"/>
    <s v="COL EDUARDO COTE LAMUS"/>
    <n v="555"/>
    <n v="0"/>
    <n v="41"/>
    <n v="0"/>
    <n v="231"/>
    <n v="0"/>
    <n v="218"/>
    <n v="0"/>
    <n v="65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555"/>
    <n v="0"/>
    <n v="0"/>
    <x v="490"/>
    <n v="77037"/>
    <n v="115554"/>
    <x v="520"/>
    <n v="107624"/>
    <n v="94029"/>
    <n v="143877"/>
    <n v="173332"/>
  </r>
  <r>
    <x v="17"/>
    <n v="3801"/>
    <x v="1068"/>
    <x v="999"/>
    <n v="11774"/>
    <n v="254128001338"/>
    <s v="INST EDUCATIVA COL CONDE SAN GERMAN"/>
    <n v="437"/>
    <n v="16"/>
    <n v="0"/>
    <n v="156"/>
    <n v="0"/>
    <n v="200"/>
    <n v="0"/>
    <n v="0"/>
    <n v="0"/>
    <n v="65"/>
    <n v="0"/>
    <n v="0"/>
    <n v="0"/>
    <n v="0"/>
    <n v="0"/>
    <n v="0"/>
    <n v="0"/>
    <n v="0"/>
    <n v="0"/>
    <n v="0"/>
    <n v="0"/>
    <n v="0"/>
    <n v="5"/>
    <n v="0"/>
    <n v="0"/>
    <n v="3"/>
    <n v="0"/>
    <n v="1"/>
    <n v="0"/>
    <n v="0"/>
    <n v="0"/>
    <n v="1"/>
    <n v="0"/>
    <n v="0"/>
    <n v="437"/>
    <n v="0"/>
    <n v="0"/>
    <x v="2978"/>
    <n v="79271"/>
    <n v="118906"/>
    <x v="4061"/>
    <n v="110746"/>
    <n v="96757"/>
    <n v="148050"/>
    <n v="178359"/>
  </r>
  <r>
    <x v="17"/>
    <n v="3801"/>
    <x v="655"/>
    <x v="633"/>
    <n v="6580"/>
    <n v="254128001427"/>
    <s v="C.E.R. LA CARRERA"/>
    <n v="237"/>
    <n v="23"/>
    <n v="0"/>
    <n v="125"/>
    <n v="0"/>
    <n v="69"/>
    <n v="0"/>
    <n v="2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0"/>
    <n v="237"/>
    <n v="0"/>
    <x v="1649"/>
    <n v="78243"/>
    <n v="117364"/>
    <x v="2095"/>
    <n v="109309"/>
    <n v="95502"/>
    <n v="146130"/>
    <n v="176046"/>
  </r>
  <r>
    <x v="17"/>
    <n v="3801"/>
    <x v="656"/>
    <x v="634"/>
    <n v="6583"/>
    <n v="254172000039"/>
    <s v="CENT EDUC RUR PALO COLORADO"/>
    <n v="133"/>
    <n v="15"/>
    <n v="0"/>
    <n v="97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33"/>
    <n v="0"/>
    <x v="2358"/>
    <n v="78422"/>
    <n v="117632"/>
    <x v="2945"/>
    <n v="109559"/>
    <n v="95720"/>
    <n v="146464"/>
    <n v="176448"/>
  </r>
  <r>
    <x v="17"/>
    <n v="3801"/>
    <x v="656"/>
    <x v="634"/>
    <n v="6584"/>
    <n v="254172000098"/>
    <s v="CENT EDUC RUR LA VICTORIA"/>
    <n v="187"/>
    <n v="29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7"/>
    <n v="0"/>
    <x v="2782"/>
    <n v="78531"/>
    <n v="117795"/>
    <x v="3795"/>
    <n v="109712"/>
    <n v="95853"/>
    <n v="146668"/>
    <n v="176694"/>
  </r>
  <r>
    <x v="17"/>
    <n v="3801"/>
    <x v="656"/>
    <x v="634"/>
    <n v="6585"/>
    <n v="254172000128"/>
    <s v="CENT EDUC RUR ISCALA SUR"/>
    <n v="154"/>
    <n v="18"/>
    <n v="0"/>
    <n v="11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54"/>
    <n v="0"/>
    <x v="2449"/>
    <n v="78371"/>
    <n v="117556"/>
    <x v="3086"/>
    <n v="109489"/>
    <n v="95659"/>
    <n v="146370"/>
    <n v="176335"/>
  </r>
  <r>
    <x v="17"/>
    <n v="3801"/>
    <x v="656"/>
    <x v="634"/>
    <n v="6586"/>
    <n v="254172000233"/>
    <s v="INST TECNICO AGRICOLA"/>
    <n v="430"/>
    <n v="11"/>
    <n v="0"/>
    <n v="50"/>
    <n v="0"/>
    <n v="274"/>
    <n v="0"/>
    <n v="0"/>
    <n v="0"/>
    <n v="95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0"/>
    <n v="0"/>
    <n v="1"/>
    <n v="0"/>
    <n v="0"/>
    <n v="430"/>
    <n v="0"/>
    <n v="0"/>
    <x v="3036"/>
    <n v="79409"/>
    <n v="119114"/>
    <x v="4076"/>
    <n v="110939"/>
    <n v="96926"/>
    <n v="148309"/>
    <n v="178671"/>
  </r>
  <r>
    <x v="17"/>
    <n v="3801"/>
    <x v="657"/>
    <x v="635"/>
    <n v="5843"/>
    <n v="254174000087"/>
    <s v="CENT EDUC RUR SAN LUIS DE CHUCARIMA"/>
    <n v="217"/>
    <n v="23"/>
    <n v="0"/>
    <n v="126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217"/>
    <n v="0"/>
    <x v="2340"/>
    <n v="78383"/>
    <n v="117574"/>
    <x v="2922"/>
    <n v="109505"/>
    <n v="95673"/>
    <n v="146392"/>
    <n v="176361"/>
  </r>
  <r>
    <x v="17"/>
    <n v="3801"/>
    <x v="657"/>
    <x v="635"/>
    <n v="5844"/>
    <n v="254174000095"/>
    <s v="CENT EDUC RUR PRESIDENTE"/>
    <n v="233"/>
    <n v="23"/>
    <n v="0"/>
    <n v="155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3"/>
    <n v="0"/>
    <x v="1610"/>
    <n v="78556"/>
    <n v="117833"/>
    <x v="2052"/>
    <n v="109747"/>
    <n v="95884"/>
    <n v="146715"/>
    <n v="176750"/>
  </r>
  <r>
    <x v="17"/>
    <n v="3801"/>
    <x v="657"/>
    <x v="635"/>
    <n v="5845"/>
    <n v="254174000371"/>
    <s v="CENTRO EDUCATIVO RURAL PUENTE REAL"/>
    <n v="290"/>
    <n v="32"/>
    <n v="0"/>
    <n v="20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"/>
    <n v="0"/>
    <x v="1401"/>
    <n v="78137"/>
    <n v="117205"/>
    <x v="1740"/>
    <n v="109162"/>
    <n v="95373"/>
    <n v="145933"/>
    <n v="175809"/>
  </r>
  <r>
    <x v="17"/>
    <n v="3801"/>
    <x v="657"/>
    <x v="635"/>
    <n v="5847"/>
    <n v="254174000630"/>
    <s v="CENT EDUC RUR TANE"/>
    <n v="123"/>
    <n v="5"/>
    <n v="0"/>
    <n v="6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23"/>
    <n v="0"/>
    <x v="2991"/>
    <n v="77840"/>
    <n v="116759"/>
    <x v="1007"/>
    <n v="108747"/>
    <n v="95010"/>
    <n v="145378"/>
    <n v="175140"/>
  </r>
  <r>
    <x v="17"/>
    <n v="3801"/>
    <x v="658"/>
    <x v="636"/>
    <n v="5850"/>
    <n v="254206000041"/>
    <s v="INST TECNICO AGRICOLA"/>
    <n v="617"/>
    <n v="40"/>
    <n v="0"/>
    <n v="362"/>
    <n v="0"/>
    <n v="167"/>
    <n v="0"/>
    <n v="0"/>
    <n v="0"/>
    <n v="48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171"/>
    <n v="446"/>
    <n v="0"/>
    <x v="2274"/>
    <n v="78719"/>
    <n v="118078"/>
    <x v="4075"/>
    <n v="109975"/>
    <n v="96083"/>
    <n v="147019"/>
    <n v="177117"/>
  </r>
  <r>
    <x v="17"/>
    <n v="3801"/>
    <x v="658"/>
    <x v="636"/>
    <n v="5851"/>
    <n v="254206000149"/>
    <s v="CENT EDUC RUR EL GUAMAL"/>
    <n v="276"/>
    <n v="37"/>
    <n v="0"/>
    <n v="177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n v="19"/>
    <n v="0"/>
    <n v="10"/>
    <n v="0"/>
    <n v="0"/>
    <n v="0"/>
    <n v="0"/>
    <n v="0"/>
    <n v="0"/>
    <n v="0"/>
    <n v="276"/>
    <n v="0"/>
    <x v="2370"/>
    <n v="78249"/>
    <n v="117373"/>
    <x v="3431"/>
    <n v="109318"/>
    <n v="95509"/>
    <n v="146142"/>
    <n v="176060"/>
  </r>
  <r>
    <x v="17"/>
    <n v="3801"/>
    <x v="658"/>
    <x v="636"/>
    <n v="5862"/>
    <n v="254206000157"/>
    <s v="CENT EDUC RUR LLANO GRANDE"/>
    <n v="159"/>
    <n v="18"/>
    <n v="0"/>
    <n v="11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x v="366"/>
    <n v="78056"/>
    <n v="117083"/>
    <x v="3097"/>
    <n v="109048"/>
    <n v="95273"/>
    <n v="145780"/>
    <n v="175625"/>
  </r>
  <r>
    <x v="17"/>
    <n v="3801"/>
    <x v="658"/>
    <x v="636"/>
    <n v="6121"/>
    <n v="254206001030"/>
    <s v="CENT EDUC RUR HONDURAS MOTILONIA"/>
    <n v="28"/>
    <n v="1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2"/>
    <n v="0"/>
    <n v="450"/>
    <n v="0"/>
    <x v="2368"/>
    <n v="78594"/>
    <n v="117891"/>
    <x v="3125"/>
    <n v="109801"/>
    <n v="95931"/>
    <n v="146787"/>
    <n v="176837"/>
  </r>
  <r>
    <x v="17"/>
    <n v="3801"/>
    <x v="658"/>
    <x v="636"/>
    <n v="6122"/>
    <n v="254206001102"/>
    <s v="CENT EDUC RUR LA TRINIDAD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1"/>
    <n v="0"/>
    <n v="603"/>
    <n v="0"/>
    <x v="2179"/>
    <n v="78375"/>
    <n v="117562"/>
    <x v="3957"/>
    <n v="109495"/>
    <n v="95663"/>
    <n v="146377"/>
    <n v="176344"/>
  </r>
  <r>
    <x v="17"/>
    <n v="3801"/>
    <x v="658"/>
    <x v="636"/>
    <n v="6123"/>
    <n v="254206001196"/>
    <s v="INSTITUCION EDUCATIVA PEDRO CARREÑO LEMUS"/>
    <n v="553"/>
    <n v="63"/>
    <n v="0"/>
    <n v="326"/>
    <n v="0"/>
    <n v="136"/>
    <n v="0"/>
    <n v="2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64"/>
    <n v="389"/>
    <n v="0"/>
    <x v="1689"/>
    <n v="78486"/>
    <n v="117728"/>
    <x v="3625"/>
    <n v="109649"/>
    <n v="95799"/>
    <n v="146584"/>
    <n v="176593"/>
  </r>
  <r>
    <x v="17"/>
    <n v="3801"/>
    <x v="659"/>
    <x v="637"/>
    <n v="6126"/>
    <n v="254223000039"/>
    <s v="CENT EDUC RUR AGUADAS BAJO"/>
    <n v="189"/>
    <n v="34"/>
    <n v="0"/>
    <n v="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89"/>
    <n v="0"/>
    <x v="2511"/>
    <n v="78565"/>
    <n v="117847"/>
    <x v="1429"/>
    <n v="109760"/>
    <n v="95895"/>
    <n v="146732"/>
    <n v="176772"/>
  </r>
  <r>
    <x v="17"/>
    <n v="3801"/>
    <x v="659"/>
    <x v="637"/>
    <n v="6128"/>
    <n v="254223000110"/>
    <s v="CENT EDUC RUR CUCUTILLITA"/>
    <n v="226"/>
    <n v="22"/>
    <n v="0"/>
    <n v="16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6"/>
    <n v="0"/>
    <x v="3037"/>
    <n v="78334"/>
    <n v="117500"/>
    <x v="4077"/>
    <n v="109436"/>
    <n v="95613"/>
    <n v="146300"/>
    <n v="176250"/>
  </r>
  <r>
    <x v="17"/>
    <n v="3801"/>
    <x v="659"/>
    <x v="637"/>
    <n v="6129"/>
    <n v="254223000519"/>
    <s v="CENT EDUC RUR ROMAN"/>
    <n v="299"/>
    <n v="33"/>
    <n v="0"/>
    <n v="156"/>
    <n v="0"/>
    <n v="85"/>
    <n v="0"/>
    <n v="25"/>
    <n v="0"/>
    <n v="0"/>
    <n v="0"/>
    <n v="0"/>
    <n v="0"/>
    <n v="0"/>
    <n v="0"/>
    <n v="0"/>
    <n v="0"/>
    <n v="0"/>
    <n v="0"/>
    <n v="0"/>
    <n v="0"/>
    <n v="0"/>
    <n v="14"/>
    <n v="0"/>
    <n v="0"/>
    <n v="2"/>
    <n v="0"/>
    <n v="8"/>
    <n v="0"/>
    <n v="4"/>
    <n v="0"/>
    <n v="0"/>
    <n v="0"/>
    <n v="0"/>
    <n v="0"/>
    <n v="299"/>
    <n v="0"/>
    <x v="1656"/>
    <n v="78913"/>
    <n v="118368"/>
    <x v="2103"/>
    <n v="110245"/>
    <n v="96319"/>
    <n v="147381"/>
    <n v="177553"/>
  </r>
  <r>
    <x v="17"/>
    <n v="3801"/>
    <x v="659"/>
    <x v="637"/>
    <n v="11562"/>
    <n v="254223000691"/>
    <s v="CENT EDUC RUR MARIA AUXILIADORA"/>
    <n v="195"/>
    <n v="13"/>
    <n v="0"/>
    <n v="94"/>
    <n v="0"/>
    <n v="81"/>
    <n v="0"/>
    <n v="7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1"/>
    <n v="0"/>
    <n v="0"/>
    <n v="0"/>
    <n v="0"/>
    <n v="0"/>
    <n v="195"/>
    <n v="0"/>
    <x v="1691"/>
    <n v="79118"/>
    <n v="118677"/>
    <x v="2141"/>
    <n v="110533"/>
    <n v="96571"/>
    <n v="147765"/>
    <n v="178016"/>
  </r>
  <r>
    <x v="17"/>
    <n v="3801"/>
    <x v="660"/>
    <x v="638"/>
    <n v="11564"/>
    <n v="254239000110"/>
    <s v="CENT EDUC RUR JUANA BERBESI"/>
    <n v="185"/>
    <n v="23"/>
    <n v="0"/>
    <n v="14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85"/>
    <n v="0"/>
    <x v="1857"/>
    <n v="78199"/>
    <n v="117298"/>
    <x v="3591"/>
    <n v="109249"/>
    <n v="95449"/>
    <n v="146049"/>
    <n v="175948"/>
  </r>
  <r>
    <x v="17"/>
    <n v="3801"/>
    <x v="661"/>
    <x v="639"/>
    <n v="11570"/>
    <n v="254245000041"/>
    <s v="INST EDUCATIVA COLEGIO SANTO ANGEL"/>
    <n v="740"/>
    <n v="45"/>
    <n v="0"/>
    <n v="368"/>
    <n v="0"/>
    <n v="242"/>
    <n v="0"/>
    <n v="85"/>
    <n v="0"/>
    <n v="0"/>
    <n v="0"/>
    <n v="0"/>
    <n v="0"/>
    <n v="0"/>
    <n v="0"/>
    <n v="0"/>
    <n v="0"/>
    <n v="0"/>
    <n v="0"/>
    <n v="0"/>
    <n v="0"/>
    <n v="0"/>
    <n v="17"/>
    <n v="0"/>
    <n v="0"/>
    <n v="5"/>
    <n v="0"/>
    <n v="12"/>
    <n v="0"/>
    <n v="0"/>
    <n v="0"/>
    <n v="0"/>
    <n v="0"/>
    <n v="0"/>
    <n v="740"/>
    <n v="0"/>
    <n v="0"/>
    <x v="2775"/>
    <n v="78933"/>
    <n v="118399"/>
    <x v="4078"/>
    <n v="110274"/>
    <n v="96344"/>
    <n v="147419"/>
    <n v="177599"/>
  </r>
  <r>
    <x v="17"/>
    <n v="3801"/>
    <x v="661"/>
    <x v="639"/>
    <n v="11572"/>
    <n v="254245000270"/>
    <s v="CENT EDUC RUR EL SUL"/>
    <n v="334"/>
    <n v="49"/>
    <n v="0"/>
    <n v="2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34"/>
    <n v="0"/>
    <x v="2720"/>
    <n v="78974"/>
    <n v="118460"/>
    <x v="3508"/>
    <n v="110331"/>
    <n v="96394"/>
    <n v="147495"/>
    <n v="177690"/>
  </r>
  <r>
    <x v="17"/>
    <n v="3801"/>
    <x v="661"/>
    <x v="639"/>
    <n v="11573"/>
    <n v="254245000547"/>
    <s v="CENT EDUC RUR EL CHAMIZON"/>
    <n v="217"/>
    <n v="30"/>
    <n v="0"/>
    <n v="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1"/>
    <n v="0"/>
    <n v="63"/>
    <n v="0"/>
    <n v="0"/>
    <n v="0"/>
    <n v="0"/>
    <n v="0"/>
    <n v="0"/>
    <n v="0"/>
    <n v="0"/>
    <n v="0"/>
    <n v="217"/>
    <n v="0"/>
    <x v="1912"/>
    <n v="78736"/>
    <n v="118103"/>
    <x v="2394"/>
    <n v="109999"/>
    <n v="96104"/>
    <n v="147051"/>
    <n v="177156"/>
  </r>
  <r>
    <x v="17"/>
    <n v="3801"/>
    <x v="661"/>
    <x v="639"/>
    <n v="11575"/>
    <n v="254245001161"/>
    <s v="CENT EDUC RUR PLAYAS LINDAS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8"/>
    <n v="0"/>
    <n v="359"/>
    <n v="0"/>
    <x v="1905"/>
    <n v="78898"/>
    <n v="118346"/>
    <x v="2386"/>
    <n v="110225"/>
    <n v="96301"/>
    <n v="147354"/>
    <n v="177520"/>
  </r>
  <r>
    <x v="17"/>
    <n v="3801"/>
    <x v="677"/>
    <x v="655"/>
    <n v="11577"/>
    <n v="254250000253"/>
    <s v="CENT EDUC RUR DOMINGO SAVIO"/>
    <n v="5"/>
    <n v="3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560"/>
    <n v="0"/>
    <n v="565"/>
    <n v="0"/>
    <x v="2319"/>
    <n v="78717"/>
    <n v="118075"/>
    <x v="2885"/>
    <n v="109972"/>
    <n v="96081"/>
    <n v="147016"/>
    <n v="177114"/>
  </r>
  <r>
    <x v="17"/>
    <n v="3801"/>
    <x v="662"/>
    <x v="640"/>
    <n v="11583"/>
    <n v="254261000166"/>
    <s v="CENT EDUC RUR FLORENTINO BLANCO"/>
    <n v="352"/>
    <n v="25"/>
    <n v="0"/>
    <n v="209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2"/>
    <n v="0"/>
    <n v="1"/>
    <n v="0"/>
    <n v="0"/>
    <n v="0"/>
    <n v="0"/>
    <n v="0"/>
    <n v="0"/>
    <n v="0"/>
    <n v="352"/>
    <n v="0"/>
    <x v="2189"/>
    <n v="78227"/>
    <n v="117340"/>
    <x v="3894"/>
    <n v="109287"/>
    <n v="95482"/>
    <n v="146100"/>
    <n v="176010"/>
  </r>
  <r>
    <x v="17"/>
    <n v="3801"/>
    <x v="662"/>
    <x v="640"/>
    <n v="11584"/>
    <n v="254261000476"/>
    <s v="INST AGRICOLA RISARALDA"/>
    <n v="959"/>
    <n v="74"/>
    <n v="0"/>
    <n v="495"/>
    <n v="0"/>
    <n v="259"/>
    <n v="0"/>
    <n v="18"/>
    <n v="0"/>
    <n v="113"/>
    <n v="0"/>
    <n v="0"/>
    <n v="0"/>
    <n v="0"/>
    <n v="0"/>
    <n v="0"/>
    <n v="0"/>
    <n v="0"/>
    <n v="0"/>
    <n v="0"/>
    <n v="0"/>
    <n v="0"/>
    <n v="9"/>
    <n v="2"/>
    <n v="0"/>
    <n v="3"/>
    <n v="0"/>
    <n v="4"/>
    <n v="0"/>
    <n v="0"/>
    <n v="0"/>
    <n v="0"/>
    <n v="0"/>
    <n v="0"/>
    <n v="390"/>
    <n v="569"/>
    <n v="0"/>
    <x v="1616"/>
    <n v="78937"/>
    <n v="118405"/>
    <x v="2084"/>
    <n v="110279"/>
    <n v="96349"/>
    <n v="147426"/>
    <n v="177608"/>
  </r>
  <r>
    <x v="17"/>
    <n v="3801"/>
    <x v="662"/>
    <x v="640"/>
    <n v="11585"/>
    <n v="254261000484"/>
    <s v="CENT EDUC RUR SAN JOSE DE CALASANZ"/>
    <n v="538"/>
    <n v="54"/>
    <n v="0"/>
    <n v="353"/>
    <n v="0"/>
    <n v="115"/>
    <n v="0"/>
    <n v="16"/>
    <n v="0"/>
    <n v="0"/>
    <n v="0"/>
    <n v="0"/>
    <n v="0"/>
    <n v="0"/>
    <n v="0"/>
    <n v="0"/>
    <n v="0"/>
    <n v="0"/>
    <n v="0"/>
    <n v="0"/>
    <n v="0"/>
    <n v="0"/>
    <n v="15"/>
    <n v="1"/>
    <n v="0"/>
    <n v="12"/>
    <n v="0"/>
    <n v="2"/>
    <n v="0"/>
    <n v="0"/>
    <n v="0"/>
    <n v="0"/>
    <n v="0"/>
    <n v="0"/>
    <n v="0"/>
    <n v="538"/>
    <n v="0"/>
    <x v="1110"/>
    <n v="78749"/>
    <n v="118123"/>
    <x v="2832"/>
    <n v="110017"/>
    <n v="96120"/>
    <n v="147076"/>
    <n v="177185"/>
  </r>
  <r>
    <x v="17"/>
    <n v="3801"/>
    <x v="662"/>
    <x v="640"/>
    <n v="128868"/>
    <n v="254264000506"/>
    <s v="C.E.R. LA ANGELITA"/>
    <n v="280"/>
    <n v="22"/>
    <n v="0"/>
    <n v="148"/>
    <n v="0"/>
    <n v="91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0"/>
    <n v="280"/>
    <n v="0"/>
    <x v="2398"/>
    <n v="78508"/>
    <n v="117762"/>
    <x v="4079"/>
    <n v="109681"/>
    <n v="95826"/>
    <n v="146626"/>
    <n v="176644"/>
  </r>
  <r>
    <x v="17"/>
    <n v="3801"/>
    <x v="663"/>
    <x v="641"/>
    <n v="11643"/>
    <n v="254313000054"/>
    <s v="INST TECNICO AGRICOLA"/>
    <n v="294"/>
    <n v="17"/>
    <n v="0"/>
    <n v="76"/>
    <n v="0"/>
    <n v="143"/>
    <n v="0"/>
    <n v="0"/>
    <n v="0"/>
    <n v="58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225"/>
    <n v="69"/>
    <n v="0"/>
    <x v="3038"/>
    <n v="79601"/>
    <n v="119400"/>
    <x v="4080"/>
    <n v="111206"/>
    <n v="97159"/>
    <n v="148666"/>
    <n v="179101"/>
  </r>
  <r>
    <x v="17"/>
    <n v="3801"/>
    <x v="663"/>
    <x v="641"/>
    <n v="11644"/>
    <n v="254313000089"/>
    <s v="CENT EDUC RUR EL ZUMBADOR"/>
    <n v="104"/>
    <n v="2"/>
    <n v="0"/>
    <n v="72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04"/>
    <n v="0"/>
    <x v="2797"/>
    <n v="78385"/>
    <n v="117577"/>
    <x v="3612"/>
    <n v="109508"/>
    <n v="95676"/>
    <n v="146396"/>
    <n v="176366"/>
  </r>
  <r>
    <x v="17"/>
    <n v="3801"/>
    <x v="663"/>
    <x v="641"/>
    <n v="11645"/>
    <n v="254313000186"/>
    <s v="CENT EDUC RUR SAN ISIDRO"/>
    <n v="262"/>
    <n v="27"/>
    <n v="0"/>
    <n v="192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2"/>
    <n v="0"/>
    <x v="2609"/>
    <n v="78592"/>
    <n v="117888"/>
    <x v="3331"/>
    <n v="109798"/>
    <n v="95928"/>
    <n v="146782"/>
    <n v="176832"/>
  </r>
  <r>
    <x v="17"/>
    <n v="3801"/>
    <x v="664"/>
    <x v="642"/>
    <n v="11762"/>
    <n v="254344000133"/>
    <s v="CENT EDUC RUR EL TARRA"/>
    <n v="5"/>
    <n v="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4"/>
    <n v="0"/>
    <n v="519"/>
    <n v="0"/>
    <x v="2303"/>
    <n v="78273"/>
    <n v="117409"/>
    <x v="3219"/>
    <n v="109352"/>
    <n v="95538"/>
    <n v="146186"/>
    <n v="176114"/>
  </r>
  <r>
    <x v="17"/>
    <n v="3801"/>
    <x v="664"/>
    <x v="642"/>
    <n v="11763"/>
    <n v="254344000290"/>
    <s v="CENT EDUC RUR SAN SEBASTIAN"/>
    <n v="6"/>
    <n v="0"/>
    <n v="0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9"/>
    <n v="0"/>
    <n v="435"/>
    <n v="0"/>
    <x v="1450"/>
    <n v="78399"/>
    <n v="117598"/>
    <x v="1803"/>
    <n v="109528"/>
    <n v="95693"/>
    <n v="146422"/>
    <n v="176398"/>
  </r>
  <r>
    <x v="17"/>
    <n v="3801"/>
    <x v="664"/>
    <x v="642"/>
    <n v="11764"/>
    <n v="254344000338"/>
    <s v="CENT EDUC RUR MESITAS"/>
    <n v="150"/>
    <n v="14"/>
    <n v="0"/>
    <n v="9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0"/>
    <n v="0"/>
    <n v="680"/>
    <n v="0"/>
    <x v="1667"/>
    <n v="78257"/>
    <n v="117385"/>
    <x v="2306"/>
    <n v="109329"/>
    <n v="95519"/>
    <n v="146157"/>
    <n v="176078"/>
  </r>
  <r>
    <x v="17"/>
    <n v="3801"/>
    <x v="665"/>
    <x v="643"/>
    <n v="11766"/>
    <n v="254347000045"/>
    <s v="CENT EDUC RUR BAGALAL"/>
    <n v="143"/>
    <n v="20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43"/>
    <n v="0"/>
    <x v="2012"/>
    <n v="79099"/>
    <n v="118648"/>
    <x v="2510"/>
    <n v="110506"/>
    <n v="96547"/>
    <n v="147729"/>
    <n v="177973"/>
  </r>
  <r>
    <x v="17"/>
    <n v="3801"/>
    <x v="666"/>
    <x v="644"/>
    <n v="11769"/>
    <n v="254377000180"/>
    <s v="CENT EDUC RUR CHONA"/>
    <n v="307"/>
    <n v="34"/>
    <n v="0"/>
    <n v="179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7"/>
    <n v="0"/>
    <x v="2390"/>
    <n v="78200"/>
    <n v="117299"/>
    <x v="3609"/>
    <n v="109250"/>
    <n v="95450"/>
    <n v="146050"/>
    <n v="175950"/>
  </r>
  <r>
    <x v="17"/>
    <n v="3801"/>
    <x v="666"/>
    <x v="644"/>
    <n v="11771"/>
    <n v="254377000317"/>
    <s v="CENT EDUC RUR SAN BERNARDO DE BALSA"/>
    <n v="236"/>
    <n v="19"/>
    <n v="0"/>
    <n v="14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36"/>
    <n v="0"/>
    <x v="2951"/>
    <n v="78369"/>
    <n v="117553"/>
    <x v="4081"/>
    <n v="109486"/>
    <n v="95656"/>
    <n v="146365"/>
    <n v="176330"/>
  </r>
  <r>
    <x v="17"/>
    <n v="3801"/>
    <x v="1068"/>
    <x v="999"/>
    <n v="11775"/>
    <n v="254385000121"/>
    <s v="INST EDUCATIVA JESUS ANTONIO RAMIREZ"/>
    <n v="370"/>
    <n v="18"/>
    <n v="0"/>
    <n v="160"/>
    <n v="0"/>
    <n v="142"/>
    <n v="0"/>
    <n v="50"/>
    <n v="0"/>
    <n v="0"/>
    <n v="0"/>
    <n v="0"/>
    <n v="0"/>
    <n v="0"/>
    <n v="0"/>
    <n v="0"/>
    <n v="0"/>
    <n v="0"/>
    <n v="0"/>
    <n v="0"/>
    <n v="0"/>
    <n v="0"/>
    <n v="18"/>
    <n v="1"/>
    <n v="0"/>
    <n v="8"/>
    <n v="0"/>
    <n v="9"/>
    <n v="0"/>
    <n v="0"/>
    <n v="0"/>
    <n v="0"/>
    <n v="0"/>
    <n v="0"/>
    <n v="370"/>
    <n v="0"/>
    <n v="0"/>
    <x v="2147"/>
    <n v="78795"/>
    <n v="118193"/>
    <x v="2655"/>
    <n v="110081"/>
    <n v="96176"/>
    <n v="147162"/>
    <n v="177289"/>
  </r>
  <r>
    <x v="17"/>
    <n v="3801"/>
    <x v="1068"/>
    <x v="999"/>
    <n v="11776"/>
    <n v="254385000130"/>
    <s v="CENT EDUC RUR LEON XIII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9"/>
    <n v="0"/>
    <n v="342"/>
    <n v="0"/>
    <x v="204"/>
    <n v="78082"/>
    <n v="117123"/>
    <x v="3613"/>
    <n v="109085"/>
    <n v="95306"/>
    <n v="145830"/>
    <n v="175685"/>
  </r>
  <r>
    <x v="17"/>
    <n v="3801"/>
    <x v="1068"/>
    <x v="999"/>
    <n v="11777"/>
    <n v="254385000270"/>
    <s v="CENT EDUC RUR CRISTO REY"/>
    <n v="2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1"/>
    <n v="0"/>
    <n v="213"/>
    <n v="0"/>
    <x v="2640"/>
    <n v="78272"/>
    <n v="117407"/>
    <x v="4082"/>
    <n v="109350"/>
    <n v="95537"/>
    <n v="146184"/>
    <n v="176111"/>
  </r>
  <r>
    <x v="17"/>
    <n v="3801"/>
    <x v="1068"/>
    <x v="999"/>
    <n v="11778"/>
    <n v="254385000288"/>
    <s v="CENT EDUC RUR VIJAGUAL"/>
    <n v="281"/>
    <n v="28"/>
    <n v="0"/>
    <n v="204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0"/>
    <n v="281"/>
    <n v="0"/>
    <x v="2192"/>
    <n v="77993"/>
    <n v="116989"/>
    <x v="2717"/>
    <n v="108961"/>
    <n v="95197"/>
    <n v="145663"/>
    <n v="175484"/>
  </r>
  <r>
    <x v="17"/>
    <n v="3801"/>
    <x v="1068"/>
    <x v="999"/>
    <n v="11779"/>
    <n v="254385000431"/>
    <s v="CENT EDUC RUR LOS CEDROS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252"/>
    <n v="0"/>
    <x v="3039"/>
    <n v="78087"/>
    <n v="117130"/>
    <x v="4083"/>
    <n v="109092"/>
    <n v="95312"/>
    <n v="145839"/>
    <n v="175696"/>
  </r>
  <r>
    <x v="17"/>
    <n v="3801"/>
    <x v="667"/>
    <x v="645"/>
    <n v="11781"/>
    <n v="254398000023"/>
    <s v="CENT EDUC RUR MACIEGAS"/>
    <n v="147"/>
    <n v="22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x v="1029"/>
    <n v="78505"/>
    <n v="117757"/>
    <x v="2745"/>
    <n v="109676"/>
    <n v="95822"/>
    <n v="146620"/>
    <n v="176637"/>
  </r>
  <r>
    <x v="17"/>
    <n v="3801"/>
    <x v="667"/>
    <x v="645"/>
    <n v="11782"/>
    <n v="254398000121"/>
    <s v="CENT EDUC RUR CERRO VIEJO"/>
    <n v="218"/>
    <n v="38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x v="1748"/>
    <n v="78827"/>
    <n v="118240"/>
    <x v="3156"/>
    <n v="110125"/>
    <n v="96215"/>
    <n v="147221"/>
    <n v="177360"/>
  </r>
  <r>
    <x v="17"/>
    <n v="3801"/>
    <x v="667"/>
    <x v="645"/>
    <n v="11783"/>
    <n v="254398000368"/>
    <s v="CENT EDUC RUR SAN PEDR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7"/>
    <n v="0"/>
    <n v="183"/>
    <n v="0"/>
    <x v="3027"/>
    <n v="79222"/>
    <n v="118832"/>
    <x v="4084"/>
    <n v="110677"/>
    <n v="96697"/>
    <n v="147958"/>
    <n v="178249"/>
  </r>
  <r>
    <x v="17"/>
    <n v="3801"/>
    <x v="667"/>
    <x v="645"/>
    <n v="11784"/>
    <n v="254398000490"/>
    <s v="C.E.R. MESA RICA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0"/>
    <n v="196"/>
    <n v="0"/>
    <x v="2143"/>
    <n v="78245"/>
    <n v="117367"/>
    <x v="4085"/>
    <n v="109312"/>
    <n v="95504"/>
    <n v="146134"/>
    <n v="176050"/>
  </r>
  <r>
    <x v="17"/>
    <n v="3801"/>
    <x v="667"/>
    <x v="645"/>
    <n v="11785"/>
    <n v="254398000724"/>
    <s v="INST EDUCATIVA COL INTEGRADO GILBERTO CLARO LOZANO"/>
    <n v="242"/>
    <n v="9"/>
    <n v="0"/>
    <n v="54"/>
    <n v="0"/>
    <n v="124"/>
    <n v="0"/>
    <n v="55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42"/>
    <n v="0"/>
    <n v="0"/>
    <x v="2278"/>
    <n v="78923"/>
    <n v="118383"/>
    <x v="3743"/>
    <n v="110259"/>
    <n v="96331"/>
    <n v="147400"/>
    <n v="177575"/>
  </r>
  <r>
    <x v="17"/>
    <n v="3801"/>
    <x v="667"/>
    <x v="645"/>
    <n v="11786"/>
    <n v="254398000732"/>
    <s v="CENT EDUC RUR BENJAMIN QUINTERO ALVAREZ"/>
    <n v="15"/>
    <n v="0"/>
    <n v="0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0"/>
    <n v="287"/>
    <n v="0"/>
    <x v="2675"/>
    <n v="78322"/>
    <n v="117483"/>
    <x v="3175"/>
    <n v="109421"/>
    <n v="95599"/>
    <n v="146278"/>
    <n v="176225"/>
  </r>
  <r>
    <x v="17"/>
    <n v="3801"/>
    <x v="669"/>
    <x v="647"/>
    <n v="11736"/>
    <n v="254418000041"/>
    <s v="CENT EDUC RUR LA PRIMAVERA"/>
    <n v="249"/>
    <n v="34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49"/>
    <n v="0"/>
    <x v="3040"/>
    <n v="79432"/>
    <n v="119147"/>
    <x v="3364"/>
    <n v="110971"/>
    <n v="96953"/>
    <n v="148351"/>
    <n v="178722"/>
  </r>
  <r>
    <x v="17"/>
    <n v="3801"/>
    <x v="670"/>
    <x v="648"/>
    <n v="11739"/>
    <n v="254480000066"/>
    <s v="CENT EDUC RUR LA CALDERA"/>
    <n v="146"/>
    <n v="16"/>
    <n v="0"/>
    <n v="12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46"/>
    <n v="0"/>
    <x v="1934"/>
    <n v="78478"/>
    <n v="117717"/>
    <x v="2425"/>
    <n v="109638"/>
    <n v="95789"/>
    <n v="146569"/>
    <n v="176575"/>
  </r>
  <r>
    <x v="17"/>
    <n v="3801"/>
    <x v="670"/>
    <x v="648"/>
    <n v="11740"/>
    <n v="254480000139"/>
    <s v="CENT EDUC RUR SUCRE"/>
    <n v="136"/>
    <n v="10"/>
    <n v="0"/>
    <n v="77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x v="352"/>
    <n v="78481"/>
    <n v="117721"/>
    <x v="3493"/>
    <n v="109643"/>
    <n v="95793"/>
    <n v="146575"/>
    <n v="176582"/>
  </r>
  <r>
    <x v="17"/>
    <n v="3801"/>
    <x v="670"/>
    <x v="648"/>
    <n v="11741"/>
    <n v="254480000228"/>
    <s v="CENT EDUC RUR SAN JOSE DEL PINO"/>
    <n v="118"/>
    <n v="13"/>
    <n v="0"/>
    <n v="56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118"/>
    <n v="0"/>
    <x v="1934"/>
    <n v="78478"/>
    <n v="117717"/>
    <x v="2425"/>
    <n v="109638"/>
    <n v="95789"/>
    <n v="146569"/>
    <n v="176575"/>
  </r>
  <r>
    <x v="17"/>
    <n v="3801"/>
    <x v="671"/>
    <x v="649"/>
    <n v="11751"/>
    <n v="254498000110"/>
    <s v="COL EDMUNDO VELASQUEZ"/>
    <n v="396"/>
    <n v="37"/>
    <n v="0"/>
    <n v="182"/>
    <n v="0"/>
    <n v="130"/>
    <n v="0"/>
    <n v="0"/>
    <n v="0"/>
    <n v="47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261"/>
    <n v="135"/>
    <n v="0"/>
    <x v="1966"/>
    <n v="78928"/>
    <n v="118392"/>
    <x v="3216"/>
    <n v="110267"/>
    <n v="96338"/>
    <n v="147410"/>
    <n v="177588"/>
  </r>
  <r>
    <x v="17"/>
    <n v="3801"/>
    <x v="671"/>
    <x v="649"/>
    <n v="11752"/>
    <n v="254498000144"/>
    <s v="CENT EDUC RUR LLANO DE LOS ALCALDES"/>
    <n v="256"/>
    <n v="34"/>
    <n v="0"/>
    <n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56"/>
    <n v="0"/>
    <x v="2786"/>
    <n v="78342"/>
    <n v="117513"/>
    <x v="3619"/>
    <n v="109448"/>
    <n v="95623"/>
    <n v="146315"/>
    <n v="176269"/>
  </r>
  <r>
    <x v="17"/>
    <n v="3801"/>
    <x v="671"/>
    <x v="649"/>
    <n v="11753"/>
    <n v="254498000209"/>
    <s v="INST TECNICO CARLOS HERNANDEZ YARURO"/>
    <n v="329"/>
    <n v="12"/>
    <n v="0"/>
    <n v="91"/>
    <n v="0"/>
    <n v="153"/>
    <n v="0"/>
    <n v="0"/>
    <n v="0"/>
    <n v="73"/>
    <n v="0"/>
    <n v="0"/>
    <n v="0"/>
    <n v="0"/>
    <n v="0"/>
    <n v="0"/>
    <n v="0"/>
    <n v="0"/>
    <n v="0"/>
    <n v="0"/>
    <n v="0"/>
    <n v="0"/>
    <n v="13"/>
    <n v="2"/>
    <n v="0"/>
    <n v="0"/>
    <n v="0"/>
    <n v="8"/>
    <n v="0"/>
    <n v="0"/>
    <n v="0"/>
    <n v="3"/>
    <n v="0"/>
    <n v="0"/>
    <n v="329"/>
    <n v="0"/>
    <n v="0"/>
    <x v="1989"/>
    <n v="79046"/>
    <n v="118569"/>
    <x v="1216"/>
    <n v="110432"/>
    <n v="96483"/>
    <n v="147631"/>
    <n v="177854"/>
  </r>
  <r>
    <x v="17"/>
    <n v="3801"/>
    <x v="671"/>
    <x v="649"/>
    <n v="11754"/>
    <n v="254498000691"/>
    <s v="CENT EDUC RUR PUEBLO NUEVO"/>
    <n v="257"/>
    <n v="35"/>
    <n v="0"/>
    <n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2"/>
    <n v="0"/>
    <n v="45"/>
    <n v="0"/>
    <n v="0"/>
    <n v="0"/>
    <n v="0"/>
    <n v="0"/>
    <n v="0"/>
    <n v="0"/>
    <n v="0"/>
    <n v="0"/>
    <n v="257"/>
    <n v="0"/>
    <x v="3041"/>
    <n v="78541"/>
    <n v="117810"/>
    <x v="3212"/>
    <n v="109726"/>
    <n v="95865"/>
    <n v="146686"/>
    <n v="176716"/>
  </r>
  <r>
    <x v="17"/>
    <n v="3801"/>
    <x v="671"/>
    <x v="649"/>
    <n v="11755"/>
    <n v="254498000705"/>
    <s v="I.E. AGUAS CLARAS"/>
    <n v="679"/>
    <n v="55"/>
    <n v="0"/>
    <n v="340"/>
    <n v="0"/>
    <n v="217"/>
    <n v="0"/>
    <n v="67"/>
    <n v="0"/>
    <n v="0"/>
    <n v="0"/>
    <n v="0"/>
    <n v="0"/>
    <n v="0"/>
    <n v="0"/>
    <n v="0"/>
    <n v="0"/>
    <n v="0"/>
    <n v="0"/>
    <n v="0"/>
    <n v="0"/>
    <n v="0"/>
    <n v="30"/>
    <n v="3"/>
    <n v="0"/>
    <n v="11"/>
    <n v="0"/>
    <n v="14"/>
    <n v="0"/>
    <n v="2"/>
    <n v="0"/>
    <n v="0"/>
    <n v="0"/>
    <n v="0"/>
    <n v="459"/>
    <n v="220"/>
    <n v="0"/>
    <x v="3042"/>
    <n v="79777"/>
    <n v="119665"/>
    <x v="4086"/>
    <n v="111453"/>
    <n v="97375"/>
    <n v="148996"/>
    <n v="179498"/>
  </r>
  <r>
    <x v="17"/>
    <n v="3801"/>
    <x v="671"/>
    <x v="649"/>
    <n v="11863"/>
    <n v="254498000721"/>
    <s v="CENT EDUC RUR BUENAVISTA"/>
    <n v="295"/>
    <n v="18"/>
    <n v="0"/>
    <n v="228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n v="7"/>
    <n v="0"/>
    <n v="10"/>
    <n v="0"/>
    <n v="0"/>
    <n v="0"/>
    <n v="0"/>
    <n v="0"/>
    <n v="0"/>
    <n v="0"/>
    <n v="295"/>
    <n v="0"/>
    <x v="2857"/>
    <n v="78696"/>
    <n v="118044"/>
    <x v="3751"/>
    <n v="109943"/>
    <n v="96055"/>
    <n v="146977"/>
    <n v="177066"/>
  </r>
  <r>
    <x v="17"/>
    <n v="3801"/>
    <x v="672"/>
    <x v="650"/>
    <n v="11892"/>
    <n v="254518000201"/>
    <s v="CENT EDUC RUR ALTO GRANDE"/>
    <n v="120"/>
    <n v="18"/>
    <n v="0"/>
    <n v="6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20"/>
    <n v="0"/>
    <x v="1919"/>
    <n v="78263"/>
    <n v="117394"/>
    <x v="2702"/>
    <n v="109338"/>
    <n v="95527"/>
    <n v="146168"/>
    <n v="176092"/>
  </r>
  <r>
    <x v="17"/>
    <n v="3801"/>
    <x v="672"/>
    <x v="650"/>
    <n v="11893"/>
    <n v="254518000499"/>
    <s v="CENT EDUC RUR CHICHIRA"/>
    <n v="198"/>
    <n v="21"/>
    <n v="0"/>
    <n v="10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1"/>
    <n v="0"/>
    <n v="17"/>
    <n v="0"/>
    <n v="0"/>
    <n v="0"/>
    <n v="0"/>
    <n v="0"/>
    <n v="0"/>
    <n v="0"/>
    <n v="198"/>
    <n v="0"/>
    <x v="1907"/>
    <n v="78639"/>
    <n v="117958"/>
    <x v="3159"/>
    <n v="109863"/>
    <n v="95985"/>
    <n v="146870"/>
    <n v="176937"/>
  </r>
  <r>
    <x v="17"/>
    <n v="3801"/>
    <x v="672"/>
    <x v="650"/>
    <n v="11894"/>
    <n v="254518001100"/>
    <s v="CENT EDUC RUR SAN MIGUEL"/>
    <n v="266"/>
    <n v="14"/>
    <n v="0"/>
    <n v="117"/>
    <n v="0"/>
    <n v="11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0"/>
    <x v="2408"/>
    <n v="78685"/>
    <n v="118027"/>
    <x v="3451"/>
    <n v="109927"/>
    <n v="96042"/>
    <n v="146956"/>
    <n v="177041"/>
  </r>
  <r>
    <x v="17"/>
    <n v="3801"/>
    <x v="673"/>
    <x v="651"/>
    <n v="11970"/>
    <n v="254520000056"/>
    <s v="I.E. EL DIAMANTE"/>
    <n v="287"/>
    <n v="26"/>
    <n v="0"/>
    <n v="138"/>
    <n v="0"/>
    <n v="94"/>
    <n v="0"/>
    <n v="29"/>
    <n v="0"/>
    <n v="0"/>
    <n v="0"/>
    <n v="0"/>
    <n v="0"/>
    <n v="0"/>
    <n v="0"/>
    <n v="0"/>
    <n v="0"/>
    <n v="0"/>
    <n v="0"/>
    <n v="0"/>
    <n v="0"/>
    <n v="0"/>
    <n v="12"/>
    <n v="2"/>
    <n v="0"/>
    <n v="1"/>
    <n v="0"/>
    <n v="8"/>
    <n v="0"/>
    <n v="1"/>
    <n v="0"/>
    <n v="0"/>
    <n v="0"/>
    <n v="0"/>
    <n v="255"/>
    <n v="32"/>
    <n v="0"/>
    <x v="3023"/>
    <n v="79887"/>
    <n v="119830"/>
    <x v="4047"/>
    <n v="111607"/>
    <n v="97509"/>
    <n v="149201"/>
    <n v="179746"/>
  </r>
  <r>
    <x v="17"/>
    <n v="3801"/>
    <x v="673"/>
    <x v="651"/>
    <n v="11971"/>
    <n v="254520000188"/>
    <s v="CENT EDUC RUR LOS GUAYABALES"/>
    <n v="225"/>
    <n v="21"/>
    <n v="0"/>
    <n v="112"/>
    <n v="0"/>
    <n v="79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25"/>
    <n v="0"/>
    <x v="2054"/>
    <n v="78963"/>
    <n v="118444"/>
    <x v="2559"/>
    <n v="110316"/>
    <n v="96381"/>
    <n v="147475"/>
    <n v="177667"/>
  </r>
  <r>
    <x v="17"/>
    <n v="3801"/>
    <x v="674"/>
    <x v="652"/>
    <n v="11974"/>
    <n v="254599000161"/>
    <s v="CENT EDUC RUR LA UNION"/>
    <n v="211"/>
    <n v="20"/>
    <n v="0"/>
    <n v="105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11"/>
    <n v="0"/>
    <x v="2233"/>
    <n v="78714"/>
    <n v="118071"/>
    <x v="2771"/>
    <n v="109968"/>
    <n v="96077"/>
    <n v="147011"/>
    <n v="177107"/>
  </r>
  <r>
    <x v="17"/>
    <n v="3801"/>
    <x v="674"/>
    <x v="652"/>
    <n v="100369"/>
    <n v="254599000188"/>
    <s v="CENT EDUC RUR BUENOS AIRES"/>
    <n v="138"/>
    <n v="9"/>
    <n v="0"/>
    <n v="8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38"/>
    <n v="0"/>
    <x v="595"/>
    <n v="77903"/>
    <n v="116853"/>
    <x v="644"/>
    <n v="108834"/>
    <n v="95086"/>
    <n v="145495"/>
    <n v="175281"/>
  </r>
  <r>
    <x v="17"/>
    <n v="3801"/>
    <x v="675"/>
    <x v="653"/>
    <n v="11976"/>
    <n v="254660000013"/>
    <s v="COL INTEGRADO NUESTRA SE¿ORA DEL CARMEN"/>
    <n v="277"/>
    <n v="13"/>
    <n v="0"/>
    <n v="76"/>
    <n v="0"/>
    <n v="127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7"/>
    <n v="0"/>
    <n v="0"/>
    <x v="3043"/>
    <n v="79867"/>
    <n v="119800"/>
    <x v="4087"/>
    <n v="111579"/>
    <n v="97484"/>
    <n v="149164"/>
    <n v="179701"/>
  </r>
  <r>
    <x v="17"/>
    <n v="3801"/>
    <x v="675"/>
    <x v="653"/>
    <n v="11977"/>
    <n v="254660000200"/>
    <s v="CENT EDUC RUR FILO REAL"/>
    <n v="228"/>
    <n v="17"/>
    <n v="0"/>
    <n v="16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x v="1668"/>
    <n v="78470"/>
    <n v="117705"/>
    <x v="3635"/>
    <n v="109627"/>
    <n v="95779"/>
    <n v="146554"/>
    <n v="176557"/>
  </r>
  <r>
    <x v="17"/>
    <n v="3801"/>
    <x v="675"/>
    <x v="653"/>
    <n v="11978"/>
    <n v="254660000331"/>
    <s v="INSTITUTO TENICO AGRICOLA"/>
    <n v="665"/>
    <n v="22"/>
    <n v="0"/>
    <n v="182"/>
    <n v="112"/>
    <n v="129"/>
    <n v="141"/>
    <n v="0"/>
    <n v="0"/>
    <n v="0"/>
    <n v="79"/>
    <n v="0"/>
    <n v="0"/>
    <n v="0"/>
    <n v="0"/>
    <n v="0"/>
    <n v="0"/>
    <n v="0"/>
    <n v="0"/>
    <n v="0"/>
    <n v="0"/>
    <n v="0"/>
    <n v="23"/>
    <n v="0"/>
    <n v="0"/>
    <n v="9"/>
    <n v="1"/>
    <n v="7"/>
    <n v="4"/>
    <n v="0"/>
    <n v="0"/>
    <n v="0"/>
    <n v="2"/>
    <n v="0"/>
    <n v="386"/>
    <n v="279"/>
    <n v="0"/>
    <x v="2005"/>
    <n v="78443"/>
    <n v="117664"/>
    <x v="3906"/>
    <n v="109589"/>
    <n v="95746"/>
    <n v="146504"/>
    <n v="176496"/>
  </r>
  <r>
    <x v="17"/>
    <n v="3801"/>
    <x v="675"/>
    <x v="653"/>
    <n v="11980"/>
    <n v="254660000391"/>
    <s v="CENT EDUC RUR MONTECRISTO"/>
    <n v="181"/>
    <n v="18"/>
    <n v="0"/>
    <n v="118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1"/>
    <n v="0"/>
    <x v="2880"/>
    <n v="78509"/>
    <n v="117763"/>
    <x v="3786"/>
    <n v="109681"/>
    <n v="95826"/>
    <n v="146627"/>
    <n v="176645"/>
  </r>
  <r>
    <x v="17"/>
    <n v="3801"/>
    <x v="676"/>
    <x v="654"/>
    <n v="11982"/>
    <n v="254670000330"/>
    <s v="CENT EDUC RUR LA QUINA"/>
    <n v="493"/>
    <n v="52"/>
    <n v="0"/>
    <n v="39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3"/>
    <n v="0"/>
    <x v="2604"/>
    <n v="78432"/>
    <n v="117647"/>
    <x v="978"/>
    <n v="109574"/>
    <n v="95733"/>
    <n v="146483"/>
    <n v="176472"/>
  </r>
  <r>
    <x v="17"/>
    <n v="3801"/>
    <x v="676"/>
    <x v="654"/>
    <n v="11983"/>
    <n v="254670000364"/>
    <s v="CENT EDUC RUR SANTA CATALINA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3"/>
    <n v="0"/>
    <n v="767"/>
    <n v="0"/>
    <x v="1978"/>
    <n v="78039"/>
    <n v="117058"/>
    <x v="2471"/>
    <n v="109025"/>
    <n v="95253"/>
    <n v="145750"/>
    <n v="175588"/>
  </r>
  <r>
    <x v="17"/>
    <n v="3801"/>
    <x v="677"/>
    <x v="655"/>
    <n v="11578"/>
    <n v="254670000445"/>
    <s v="CENT EDUC RUR BRACITOS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n v="224"/>
    <n v="0"/>
    <x v="2816"/>
    <n v="79234"/>
    <n v="118851"/>
    <x v="3674"/>
    <n v="110695"/>
    <n v="96712"/>
    <n v="147982"/>
    <n v="178277"/>
  </r>
  <r>
    <x v="17"/>
    <n v="3801"/>
    <x v="676"/>
    <x v="654"/>
    <n v="125696"/>
    <n v="254670000470"/>
    <s v="C.E.R. BALSAMINA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1"/>
    <n v="0"/>
    <n v="325"/>
    <n v="0"/>
    <x v="366"/>
    <n v="78055"/>
    <n v="117082"/>
    <x v="384"/>
    <n v="109047"/>
    <n v="95273"/>
    <n v="145779"/>
    <n v="175623"/>
  </r>
  <r>
    <x v="17"/>
    <n v="3801"/>
    <x v="677"/>
    <x v="655"/>
    <n v="24609"/>
    <n v="254670000488"/>
    <s v="CENT EDUC RUR BELLAVISTA"/>
    <n v="8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2"/>
    <n v="0"/>
    <n v="430"/>
    <n v="0"/>
    <x v="2354"/>
    <n v="78873"/>
    <n v="118309"/>
    <x v="3930"/>
    <n v="110190"/>
    <n v="96271"/>
    <n v="147307"/>
    <n v="177464"/>
  </r>
  <r>
    <x v="17"/>
    <n v="3801"/>
    <x v="676"/>
    <x v="654"/>
    <n v="11984"/>
    <n v="254670000798"/>
    <s v="CENT EDUC RUR SAN JUAN"/>
    <n v="8"/>
    <n v="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1"/>
    <n v="0"/>
    <n v="239"/>
    <n v="0"/>
    <x v="2665"/>
    <n v="78279"/>
    <n v="117417"/>
    <x v="4088"/>
    <n v="109360"/>
    <n v="95546"/>
    <n v="146197"/>
    <n v="176127"/>
  </r>
  <r>
    <x v="17"/>
    <n v="3801"/>
    <x v="678"/>
    <x v="446"/>
    <n v="11988"/>
    <n v="254673000039"/>
    <s v="I.E. CORNEJO"/>
    <n v="778"/>
    <n v="60"/>
    <n v="0"/>
    <n v="438"/>
    <n v="0"/>
    <n v="214"/>
    <n v="0"/>
    <n v="0"/>
    <n v="0"/>
    <n v="66"/>
    <n v="0"/>
    <n v="0"/>
    <n v="0"/>
    <n v="0"/>
    <n v="0"/>
    <n v="0"/>
    <n v="0"/>
    <n v="0"/>
    <n v="0"/>
    <n v="0"/>
    <n v="0"/>
    <n v="0"/>
    <n v="20"/>
    <n v="1"/>
    <n v="0"/>
    <n v="12"/>
    <n v="0"/>
    <n v="7"/>
    <n v="0"/>
    <n v="0"/>
    <n v="0"/>
    <n v="0"/>
    <n v="0"/>
    <n v="0"/>
    <n v="561"/>
    <n v="217"/>
    <n v="0"/>
    <x v="2310"/>
    <n v="79155"/>
    <n v="118732"/>
    <x v="2873"/>
    <n v="110584"/>
    <n v="96615"/>
    <n v="147833"/>
    <n v="178098"/>
  </r>
  <r>
    <x v="17"/>
    <n v="3801"/>
    <x v="679"/>
    <x v="656"/>
    <n v="11990"/>
    <n v="254680000079"/>
    <s v="CENT EDUC RUR EL PARAMO"/>
    <n v="160"/>
    <n v="20"/>
    <n v="0"/>
    <n v="12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0"/>
    <x v="2096"/>
    <n v="79037"/>
    <n v="118555"/>
    <x v="2601"/>
    <n v="110419"/>
    <n v="96471"/>
    <n v="147613"/>
    <n v="177833"/>
  </r>
  <r>
    <x v="17"/>
    <n v="3801"/>
    <x v="680"/>
    <x v="657"/>
    <n v="11993"/>
    <n v="254720000034"/>
    <s v="CENT EDUC RUR NUESTRA SE¿ORA DEL CARMEN"/>
    <n v="7"/>
    <n v="4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7"/>
    <n v="0"/>
    <n v="514"/>
    <n v="0"/>
    <x v="2788"/>
    <n v="78126"/>
    <n v="117189"/>
    <x v="4089"/>
    <n v="109147"/>
    <n v="95360"/>
    <n v="145912"/>
    <n v="175784"/>
  </r>
  <r>
    <x v="17"/>
    <n v="3801"/>
    <x v="680"/>
    <x v="657"/>
    <n v="11994"/>
    <n v="254720000271"/>
    <s v="CENT EDUC RUR LAS MESAS"/>
    <n v="186"/>
    <n v="16"/>
    <n v="0"/>
    <n v="116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x v="1554"/>
    <n v="78666"/>
    <n v="117998"/>
    <x v="2756"/>
    <n v="109900"/>
    <n v="96018"/>
    <n v="146920"/>
    <n v="176997"/>
  </r>
  <r>
    <x v="17"/>
    <n v="3801"/>
    <x v="680"/>
    <x v="657"/>
    <n v="11995"/>
    <n v="254720000328"/>
    <s v="INST. EDUCATIVA MONSE¿OR SARMIENTO PERALTA"/>
    <n v="500"/>
    <n v="39"/>
    <n v="0"/>
    <n v="258"/>
    <n v="0"/>
    <n v="154"/>
    <n v="0"/>
    <n v="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0"/>
    <n v="0"/>
    <n v="0"/>
    <x v="2361"/>
    <n v="79167"/>
    <n v="118750"/>
    <x v="4090"/>
    <n v="110601"/>
    <n v="96630"/>
    <n v="147857"/>
    <n v="178126"/>
  </r>
  <r>
    <x v="17"/>
    <n v="3801"/>
    <x v="680"/>
    <x v="657"/>
    <n v="11996"/>
    <n v="254720000905"/>
    <s v="CENT EDUC RUR SAN ROQUE"/>
    <n v="207"/>
    <n v="18"/>
    <n v="0"/>
    <n v="14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7"/>
    <n v="0"/>
    <x v="3044"/>
    <n v="78298"/>
    <n v="117446"/>
    <x v="4091"/>
    <n v="109386"/>
    <n v="95569"/>
    <n v="146232"/>
    <n v="176169"/>
  </r>
  <r>
    <x v="17"/>
    <n v="3801"/>
    <x v="680"/>
    <x v="657"/>
    <n v="11997"/>
    <n v="254720000930"/>
    <s v="CENT EDUC RUR SAN GIL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8"/>
    <n v="0"/>
    <n v="420"/>
    <n v="0"/>
    <x v="3045"/>
    <n v="78210"/>
    <n v="117315"/>
    <x v="2713"/>
    <n v="109264"/>
    <n v="95462"/>
    <n v="146069"/>
    <n v="175973"/>
  </r>
  <r>
    <x v="17"/>
    <n v="3801"/>
    <x v="680"/>
    <x v="657"/>
    <n v="11998"/>
    <n v="254720001197"/>
    <s v="CENT EDUC RUR EL RECREO"/>
    <n v="11"/>
    <n v="2"/>
    <n v="4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66"/>
    <n v="0"/>
    <n v="277"/>
    <n v="0"/>
    <x v="1450"/>
    <n v="78399"/>
    <n v="117599"/>
    <x v="1803"/>
    <n v="109528"/>
    <n v="95693"/>
    <n v="146422"/>
    <n v="176398"/>
  </r>
  <r>
    <x v="17"/>
    <n v="3801"/>
    <x v="680"/>
    <x v="657"/>
    <n v="11999"/>
    <n v="254720001677"/>
    <s v="INSTITUCION EDUCATIVA SAN LUIS BELTRAN"/>
    <n v="11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3"/>
    <n v="0"/>
    <n v="414"/>
    <n v="0"/>
    <x v="1926"/>
    <n v="78691"/>
    <n v="118036"/>
    <x v="2411"/>
    <n v="109935"/>
    <n v="96049"/>
    <n v="146967"/>
    <n v="177054"/>
  </r>
  <r>
    <x v="17"/>
    <n v="3801"/>
    <x v="680"/>
    <x v="657"/>
    <n v="15225"/>
    <n v="254720001731"/>
    <s v="CENT EDUC RUR LA DIVINA ESPERANZ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6"/>
    <n v="0"/>
    <n v="370"/>
    <n v="0"/>
    <x v="3046"/>
    <n v="78446"/>
    <n v="117669"/>
    <x v="4092"/>
    <n v="109594"/>
    <n v="95750"/>
    <n v="146510"/>
    <n v="176504"/>
  </r>
  <r>
    <x v="17"/>
    <n v="3801"/>
    <x v="680"/>
    <x v="657"/>
    <n v="15226"/>
    <n v="254720007861"/>
    <s v="INST. EDUCATIVA ARGELINO DURAN QUINTERO"/>
    <n v="196"/>
    <n v="16"/>
    <n v="0"/>
    <n v="93"/>
    <n v="0"/>
    <n v="67"/>
    <n v="0"/>
    <n v="0"/>
    <n v="0"/>
    <n v="2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9"/>
    <n v="87"/>
    <n v="0"/>
    <x v="1234"/>
    <n v="78655"/>
    <n v="117981"/>
    <x v="1467"/>
    <n v="109885"/>
    <n v="96004"/>
    <n v="146899"/>
    <n v="176973"/>
  </r>
  <r>
    <x v="17"/>
    <n v="3801"/>
    <x v="681"/>
    <x v="658"/>
    <n v="15228"/>
    <n v="254743000058"/>
    <s v="CENT EDUC RUR BABEGA"/>
    <n v="432"/>
    <n v="41"/>
    <n v="0"/>
    <n v="246"/>
    <n v="0"/>
    <n v="129"/>
    <n v="0"/>
    <n v="16"/>
    <n v="0"/>
    <n v="0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0"/>
    <n v="432"/>
    <n v="0"/>
    <x v="2904"/>
    <n v="78782"/>
    <n v="118173"/>
    <x v="3823"/>
    <n v="110063"/>
    <n v="96160"/>
    <n v="147137"/>
    <n v="177259"/>
  </r>
  <r>
    <x v="17"/>
    <n v="3801"/>
    <x v="681"/>
    <x v="658"/>
    <n v="15229"/>
    <n v="254743000104"/>
    <s v="CENT EDUC RUR LA LAGUNA"/>
    <n v="275"/>
    <n v="43"/>
    <n v="0"/>
    <n v="171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275"/>
    <n v="0"/>
    <x v="880"/>
    <n v="78075"/>
    <n v="117112"/>
    <x v="1862"/>
    <n v="109075"/>
    <n v="95297"/>
    <n v="145817"/>
    <n v="175669"/>
  </r>
  <r>
    <x v="17"/>
    <n v="3801"/>
    <x v="682"/>
    <x v="659"/>
    <n v="15231"/>
    <n v="254800000108"/>
    <s v="CENT EDUC RUR EL FARACHE"/>
    <n v="360"/>
    <n v="42"/>
    <n v="0"/>
    <n v="279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0"/>
    <n v="360"/>
    <n v="0"/>
    <x v="1913"/>
    <n v="78598"/>
    <n v="117897"/>
    <x v="2395"/>
    <n v="109806"/>
    <n v="95936"/>
    <n v="146794"/>
    <n v="176846"/>
  </r>
  <r>
    <x v="17"/>
    <n v="3801"/>
    <x v="682"/>
    <x v="659"/>
    <n v="15233"/>
    <n v="254800000582"/>
    <s v="INSTITUCION EDUCATIVA EL ASERRIO"/>
    <n v="66"/>
    <n v="1"/>
    <n v="0"/>
    <n v="5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1"/>
    <n v="0"/>
    <n v="827"/>
    <n v="0"/>
    <x v="2026"/>
    <n v="78305"/>
    <n v="117457"/>
    <x v="3351"/>
    <n v="109396"/>
    <n v="95578"/>
    <n v="146246"/>
    <n v="176186"/>
  </r>
  <r>
    <x v="17"/>
    <n v="3801"/>
    <x v="682"/>
    <x v="659"/>
    <n v="134888"/>
    <n v="254800000736"/>
    <s v="CENTRO EDUCATIVO RURAL LOS MESONE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4"/>
    <n v="0"/>
    <n v="459"/>
    <n v="0"/>
    <x v="170"/>
    <e v="#N/A"/>
    <e v="#N/A"/>
    <x v="180"/>
    <e v="#N/A"/>
    <e v="#N/A"/>
    <e v="#N/A"/>
    <e v="#N/A"/>
  </r>
  <r>
    <x v="17"/>
    <n v="3801"/>
    <x v="682"/>
    <x v="659"/>
    <n v="15234"/>
    <n v="254800000850"/>
    <s v="INSTITUCION EDUCATIVA SAN JUANCITO"/>
    <n v="16"/>
    <n v="6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0"/>
    <n v="0"/>
    <n v="376"/>
    <n v="0"/>
    <x v="2504"/>
    <n v="78765"/>
    <n v="118147"/>
    <x v="362"/>
    <n v="110039"/>
    <n v="96139"/>
    <n v="147105"/>
    <n v="177221"/>
  </r>
  <r>
    <x v="17"/>
    <n v="3801"/>
    <x v="682"/>
    <x v="659"/>
    <n v="15235"/>
    <n v="254800001104"/>
    <s v="INST AGRICOLA REGION DEL CATATUMBO"/>
    <n v="1125"/>
    <n v="86"/>
    <n v="0"/>
    <n v="546"/>
    <n v="0"/>
    <n v="415"/>
    <n v="0"/>
    <n v="0"/>
    <n v="0"/>
    <n v="78"/>
    <n v="0"/>
    <n v="0"/>
    <n v="0"/>
    <n v="0"/>
    <n v="0"/>
    <n v="0"/>
    <n v="0"/>
    <n v="0"/>
    <n v="0"/>
    <n v="0"/>
    <n v="0"/>
    <n v="0"/>
    <n v="17"/>
    <n v="0"/>
    <n v="0"/>
    <n v="5"/>
    <n v="0"/>
    <n v="10"/>
    <n v="0"/>
    <n v="0"/>
    <n v="0"/>
    <n v="2"/>
    <n v="0"/>
    <n v="0"/>
    <n v="792"/>
    <n v="333"/>
    <n v="0"/>
    <x v="1591"/>
    <n v="78725"/>
    <n v="118086"/>
    <x v="2030"/>
    <n v="109983"/>
    <n v="96090"/>
    <n v="147030"/>
    <n v="177130"/>
  </r>
  <r>
    <x v="17"/>
    <n v="3801"/>
    <x v="677"/>
    <x v="655"/>
    <n v="130488"/>
    <n v="254810000106"/>
    <s v="INSTITUCION EDUCATIVA ORU BAJO"/>
    <n v="8"/>
    <n v="5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1"/>
    <n v="0"/>
    <n v="559"/>
    <n v="0"/>
    <x v="1635"/>
    <n v="78286"/>
    <n v="117428"/>
    <x v="2080"/>
    <n v="109370"/>
    <n v="95554"/>
    <n v="146211"/>
    <n v="176143"/>
  </r>
  <r>
    <x v="17"/>
    <n v="3801"/>
    <x v="683"/>
    <x v="660"/>
    <n v="15237"/>
    <n v="254810000122"/>
    <s v="C.E.R. TRES BOCAS"/>
    <n v="498"/>
    <n v="37"/>
    <n v="0"/>
    <n v="349"/>
    <n v="0"/>
    <n v="95"/>
    <n v="0"/>
    <n v="17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114"/>
    <n v="384"/>
    <n v="0"/>
    <x v="1610"/>
    <n v="78556"/>
    <n v="117834"/>
    <x v="2052"/>
    <n v="109747"/>
    <n v="95884"/>
    <n v="146715"/>
    <n v="176751"/>
  </r>
  <r>
    <x v="17"/>
    <n v="3801"/>
    <x v="683"/>
    <x v="660"/>
    <n v="15238"/>
    <n v="254810000165"/>
    <s v="INST EDUCATIVA INTEGRADO PETROLEA"/>
    <n v="624"/>
    <n v="46"/>
    <n v="0"/>
    <n v="325"/>
    <n v="0"/>
    <n v="206"/>
    <n v="0"/>
    <n v="0"/>
    <n v="0"/>
    <n v="47"/>
    <n v="0"/>
    <n v="0"/>
    <n v="0"/>
    <n v="0"/>
    <n v="0"/>
    <n v="0"/>
    <n v="0"/>
    <n v="0"/>
    <n v="0"/>
    <n v="0"/>
    <n v="0"/>
    <n v="0"/>
    <n v="33"/>
    <n v="0"/>
    <n v="0"/>
    <n v="9"/>
    <n v="0"/>
    <n v="20"/>
    <n v="0"/>
    <n v="0"/>
    <n v="0"/>
    <n v="4"/>
    <n v="0"/>
    <n v="0"/>
    <n v="440"/>
    <n v="184"/>
    <n v="0"/>
    <x v="2702"/>
    <n v="78771"/>
    <n v="118156"/>
    <x v="4093"/>
    <n v="110048"/>
    <n v="96147"/>
    <n v="147117"/>
    <n v="177235"/>
  </r>
  <r>
    <x v="17"/>
    <n v="3801"/>
    <x v="683"/>
    <x v="660"/>
    <n v="15239"/>
    <n v="254810000386"/>
    <s v="C.E.R. BERTRANIA"/>
    <n v="298"/>
    <n v="19"/>
    <n v="0"/>
    <n v="216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41"/>
    <n v="1"/>
    <n v="0"/>
    <n v="24"/>
    <n v="0"/>
    <n v="16"/>
    <n v="0"/>
    <n v="0"/>
    <n v="0"/>
    <n v="0"/>
    <n v="0"/>
    <n v="0"/>
    <n v="0"/>
    <n v="298"/>
    <n v="0"/>
    <x v="3047"/>
    <n v="78060"/>
    <n v="117089"/>
    <x v="4094"/>
    <n v="109054"/>
    <n v="95278"/>
    <n v="145788"/>
    <n v="175634"/>
  </r>
  <r>
    <x v="17"/>
    <n v="3801"/>
    <x v="683"/>
    <x v="660"/>
    <n v="15240"/>
    <n v="254810000394"/>
    <s v="INST EDUCATIVA INTEGRADO CAMPO DOS"/>
    <n v="1024"/>
    <n v="75"/>
    <n v="0"/>
    <n v="465"/>
    <n v="0"/>
    <n v="376"/>
    <n v="0"/>
    <n v="108"/>
    <n v="0"/>
    <n v="0"/>
    <n v="0"/>
    <n v="0"/>
    <n v="0"/>
    <n v="0"/>
    <n v="0"/>
    <n v="0"/>
    <n v="0"/>
    <n v="0"/>
    <n v="0"/>
    <n v="0"/>
    <n v="0"/>
    <n v="0"/>
    <n v="22"/>
    <n v="2"/>
    <n v="0"/>
    <n v="13"/>
    <n v="0"/>
    <n v="6"/>
    <n v="0"/>
    <n v="1"/>
    <n v="0"/>
    <n v="0"/>
    <n v="0"/>
    <n v="0"/>
    <n v="1024"/>
    <n v="0"/>
    <n v="0"/>
    <x v="2246"/>
    <n v="79059"/>
    <n v="118588"/>
    <x v="4095"/>
    <n v="110450"/>
    <n v="96498"/>
    <n v="147655"/>
    <n v="177883"/>
  </r>
  <r>
    <x v="17"/>
    <n v="3801"/>
    <x v="677"/>
    <x v="655"/>
    <n v="11580"/>
    <n v="254810000629"/>
    <s v="INSTITUCION EDUCATIVA FILO EL GRING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692"/>
    <n v="0"/>
    <n v="713"/>
    <n v="0"/>
    <x v="3048"/>
    <n v="79236"/>
    <n v="118854"/>
    <x v="2562"/>
    <n v="110698"/>
    <n v="96715"/>
    <n v="147986"/>
    <n v="178282"/>
  </r>
  <r>
    <x v="17"/>
    <n v="3801"/>
    <x v="683"/>
    <x v="660"/>
    <n v="121636"/>
    <n v="254810000653"/>
    <s v="INTITUCIÓN ETNOEDUCATIVA BARI LA MOTILONA"/>
    <n v="30"/>
    <n v="12"/>
    <n v="0"/>
    <n v="3"/>
    <n v="0"/>
    <n v="0"/>
    <n v="0"/>
    <n v="0"/>
    <n v="0"/>
    <n v="15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98"/>
    <n v="0"/>
    <n v="12"/>
    <n v="416"/>
    <x v="1787"/>
    <n v="78044"/>
    <n v="117066"/>
    <x v="2246"/>
    <n v="109032"/>
    <n v="95259"/>
    <n v="145759"/>
    <n v="175599"/>
  </r>
  <r>
    <x v="17"/>
    <n v="3801"/>
    <x v="683"/>
    <x v="660"/>
    <n v="125657"/>
    <n v="254810000670"/>
    <s v="C.E.R. PUERTO BARCO"/>
    <n v="224"/>
    <n v="25"/>
    <n v="0"/>
    <n v="165"/>
    <n v="1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4"/>
    <n v="0"/>
    <n v="778"/>
    <n v="0"/>
    <x v="3049"/>
    <n v="78239"/>
    <n v="117358"/>
    <x v="3184"/>
    <n v="109305"/>
    <n v="95498"/>
    <n v="146123"/>
    <n v="176038"/>
  </r>
  <r>
    <x v="17"/>
    <n v="3801"/>
    <x v="683"/>
    <x v="660"/>
    <n v="15241"/>
    <n v="254810000696"/>
    <s v="CENT EDUC RUR LA SERPENTINA"/>
    <n v="20"/>
    <n v="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8"/>
    <n v="0"/>
    <n v="788"/>
    <n v="0"/>
    <x v="2197"/>
    <n v="78343"/>
    <n v="117515"/>
    <x v="2720"/>
    <n v="109450"/>
    <n v="95625"/>
    <n v="146318"/>
    <n v="176272"/>
  </r>
  <r>
    <x v="17"/>
    <n v="3801"/>
    <x v="683"/>
    <x v="660"/>
    <n v="15242"/>
    <n v="254810001013"/>
    <s v="C.E.R. KILOMETRO 1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5"/>
    <n v="0"/>
    <n v="719"/>
    <n v="0"/>
    <x v="2400"/>
    <n v="78396"/>
    <n v="117593"/>
    <x v="2889"/>
    <n v="109523"/>
    <n v="95688"/>
    <n v="146415"/>
    <n v="176390"/>
  </r>
  <r>
    <x v="17"/>
    <n v="3801"/>
    <x v="683"/>
    <x v="660"/>
    <n v="15243"/>
    <n v="254810001862"/>
    <s v="INST EDUCATIVA CONCENTRACION DE DESARROLLO RUR LA GABARRA"/>
    <n v="48"/>
    <n v="0"/>
    <n v="0"/>
    <n v="9"/>
    <n v="0"/>
    <n v="38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7"/>
    <n v="985"/>
    <n v="0"/>
    <n v="0"/>
    <x v="2395"/>
    <n v="78182"/>
    <n v="117272"/>
    <x v="3014"/>
    <n v="109224"/>
    <n v="95427"/>
    <n v="146016"/>
    <n v="175909"/>
  </r>
  <r>
    <x v="17"/>
    <n v="3801"/>
    <x v="683"/>
    <x v="660"/>
    <n v="15245"/>
    <n v="254810002061"/>
    <s v="INSTITUCION EDUCATIVA HORACIO OLAVE"/>
    <n v="11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5"/>
    <n v="0"/>
    <n v="846"/>
    <n v="0"/>
    <x v="3050"/>
    <n v="79389"/>
    <n v="119083"/>
    <x v="4096"/>
    <n v="110911"/>
    <n v="96901"/>
    <n v="148270"/>
    <n v="178625"/>
  </r>
  <r>
    <x v="17"/>
    <n v="3801"/>
    <x v="683"/>
    <x v="660"/>
    <n v="15246"/>
    <n v="254810002265"/>
    <s v="INST EDUCATIVA INTEGRADO LA LLANA"/>
    <n v="381"/>
    <n v="29"/>
    <n v="0"/>
    <n v="173"/>
    <n v="0"/>
    <n v="130"/>
    <n v="0"/>
    <n v="0"/>
    <n v="0"/>
    <n v="49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36"/>
    <n v="145"/>
    <n v="0"/>
    <x v="2251"/>
    <n v="79015"/>
    <n v="118522"/>
    <x v="2796"/>
    <n v="110388"/>
    <n v="96444"/>
    <n v="147572"/>
    <n v="177784"/>
  </r>
  <r>
    <x v="17"/>
    <n v="3801"/>
    <x v="684"/>
    <x v="108"/>
    <n v="15252"/>
    <n v="254820000279"/>
    <s v="CENT EDUC RUR LA MESA"/>
    <n v="149"/>
    <n v="18"/>
    <n v="0"/>
    <n v="105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49"/>
    <n v="0"/>
    <x v="3051"/>
    <n v="78410"/>
    <n v="117614"/>
    <x v="4097"/>
    <n v="109543"/>
    <n v="95705"/>
    <n v="146442"/>
    <n v="176421"/>
  </r>
  <r>
    <x v="17"/>
    <n v="3801"/>
    <x v="684"/>
    <x v="108"/>
    <n v="15253"/>
    <n v="254820000368"/>
    <s v="CENT EDUC RUR PADRE LUIS ANTONIO ROJAS"/>
    <n v="262"/>
    <n v="15"/>
    <n v="0"/>
    <n v="143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34"/>
    <n v="1"/>
    <n v="0"/>
    <n v="11"/>
    <n v="0"/>
    <n v="22"/>
    <n v="0"/>
    <n v="0"/>
    <n v="0"/>
    <n v="0"/>
    <n v="0"/>
    <n v="0"/>
    <n v="0"/>
    <n v="262"/>
    <n v="0"/>
    <x v="1290"/>
    <n v="78687"/>
    <n v="118030"/>
    <x v="2081"/>
    <n v="109930"/>
    <n v="96044"/>
    <n v="146960"/>
    <n v="177046"/>
  </r>
  <r>
    <x v="17"/>
    <n v="3801"/>
    <x v="684"/>
    <x v="108"/>
    <n v="15254"/>
    <n v="254820000384"/>
    <s v="I.E. SAMORE"/>
    <n v="307"/>
    <n v="22"/>
    <n v="0"/>
    <n v="134"/>
    <n v="0"/>
    <n v="117"/>
    <n v="0"/>
    <n v="0"/>
    <n v="0"/>
    <n v="34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44"/>
    <n v="63"/>
    <n v="0"/>
    <x v="2067"/>
    <n v="79252"/>
    <n v="118877"/>
    <x v="3804"/>
    <n v="110719"/>
    <n v="96734"/>
    <n v="148015"/>
    <n v="178317"/>
  </r>
  <r>
    <x v="17"/>
    <n v="3801"/>
    <x v="684"/>
    <x v="108"/>
    <n v="15255"/>
    <n v="254820000538"/>
    <s v="CENT EDUC RUR SANTA BARBARA"/>
    <n v="143"/>
    <n v="11"/>
    <n v="0"/>
    <n v="77"/>
    <n v="0"/>
    <n v="4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x v="2148"/>
    <n v="78397"/>
    <n v="117595"/>
    <x v="2656"/>
    <n v="109525"/>
    <n v="95690"/>
    <n v="146418"/>
    <n v="176393"/>
  </r>
  <r>
    <x v="17"/>
    <n v="3801"/>
    <x v="684"/>
    <x v="108"/>
    <n v="15256"/>
    <n v="254820000759"/>
    <s v="CENT EDUC RUR LA UNION"/>
    <n v="169"/>
    <n v="20"/>
    <n v="0"/>
    <n v="88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69"/>
    <n v="0"/>
    <x v="2857"/>
    <n v="78696"/>
    <n v="118043"/>
    <x v="3751"/>
    <n v="109943"/>
    <n v="96055"/>
    <n v="146976"/>
    <n v="177066"/>
  </r>
  <r>
    <x v="17"/>
    <n v="3801"/>
    <x v="684"/>
    <x v="108"/>
    <n v="15257"/>
    <n v="254820000848"/>
    <s v="COL SAN BERNARDO"/>
    <n v="466"/>
    <n v="36"/>
    <n v="0"/>
    <n v="192"/>
    <n v="0"/>
    <n v="162"/>
    <n v="0"/>
    <n v="0"/>
    <n v="0"/>
    <n v="76"/>
    <n v="0"/>
    <n v="0"/>
    <n v="0"/>
    <n v="0"/>
    <n v="0"/>
    <n v="0"/>
    <n v="0"/>
    <n v="0"/>
    <n v="0"/>
    <n v="0"/>
    <n v="0"/>
    <n v="0"/>
    <n v="8"/>
    <n v="0"/>
    <n v="0"/>
    <n v="5"/>
    <n v="0"/>
    <n v="2"/>
    <n v="0"/>
    <n v="0"/>
    <n v="0"/>
    <n v="1"/>
    <n v="0"/>
    <n v="0"/>
    <n v="349"/>
    <n v="117"/>
    <n v="0"/>
    <x v="3052"/>
    <n v="79550"/>
    <n v="119325"/>
    <x v="4098"/>
    <n v="111136"/>
    <n v="97098"/>
    <n v="148572"/>
    <n v="178988"/>
  </r>
  <r>
    <x v="17"/>
    <n v="3801"/>
    <x v="684"/>
    <x v="108"/>
    <n v="15258"/>
    <n v="254820000856"/>
    <s v="COL GIBRALTAR"/>
    <n v="332"/>
    <n v="33"/>
    <n v="0"/>
    <n v="183"/>
    <n v="0"/>
    <n v="88"/>
    <n v="0"/>
    <n v="0"/>
    <n v="0"/>
    <n v="28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241"/>
    <n v="91"/>
    <n v="0"/>
    <x v="1722"/>
    <n v="79144"/>
    <n v="118716"/>
    <x v="4099"/>
    <n v="110569"/>
    <n v="96602"/>
    <n v="147814"/>
    <n v="178075"/>
  </r>
  <r>
    <x v="17"/>
    <n v="3801"/>
    <x v="684"/>
    <x v="108"/>
    <n v="15260"/>
    <n v="254820001003"/>
    <s v="CENT EDUC RUR LA CAPILLA"/>
    <n v="277"/>
    <n v="23"/>
    <n v="0"/>
    <n v="153"/>
    <n v="0"/>
    <n v="77"/>
    <n v="0"/>
    <n v="24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77"/>
    <n v="0"/>
    <x v="2134"/>
    <n v="78853"/>
    <n v="118280"/>
    <x v="2644"/>
    <n v="110163"/>
    <n v="96247"/>
    <n v="147271"/>
    <n v="177420"/>
  </r>
  <r>
    <x v="17"/>
    <n v="3801"/>
    <x v="684"/>
    <x v="108"/>
    <n v="123019"/>
    <n v="254820001607"/>
    <s v="I.E. INSTITUCIÓN ETNOEDUCATIVA U WA IZQUETA (SEGOVIA)"/>
    <n v="17"/>
    <n v="10"/>
    <n v="0"/>
    <n v="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330"/>
    <n v="0"/>
    <n v="0"/>
    <n v="347"/>
    <x v="1233"/>
    <n v="78674"/>
    <n v="118010"/>
    <x v="1464"/>
    <n v="109912"/>
    <n v="96028"/>
    <n v="146935"/>
    <n v="177016"/>
  </r>
  <r>
    <x v="17"/>
    <n v="3801"/>
    <x v="685"/>
    <x v="661"/>
    <n v="15262"/>
    <n v="254871000125"/>
    <s v="INSTITUCION EDUCATIVA SAN PEDRO APOSTOL"/>
    <n v="660"/>
    <n v="64"/>
    <n v="0"/>
    <n v="436"/>
    <n v="0"/>
    <n v="130"/>
    <n v="0"/>
    <n v="30"/>
    <n v="0"/>
    <n v="0"/>
    <n v="0"/>
    <n v="0"/>
    <n v="0"/>
    <n v="0"/>
    <n v="0"/>
    <n v="0"/>
    <n v="0"/>
    <n v="0"/>
    <n v="0"/>
    <n v="0"/>
    <n v="0"/>
    <n v="0"/>
    <n v="24"/>
    <n v="3"/>
    <n v="0"/>
    <n v="15"/>
    <n v="0"/>
    <n v="5"/>
    <n v="0"/>
    <n v="1"/>
    <n v="0"/>
    <n v="0"/>
    <n v="0"/>
    <n v="0"/>
    <n v="39"/>
    <n v="621"/>
    <n v="0"/>
    <x v="3053"/>
    <n v="79062"/>
    <n v="118593"/>
    <x v="4100"/>
    <n v="110454"/>
    <n v="96502"/>
    <n v="147660"/>
    <n v="177889"/>
  </r>
  <r>
    <x v="17"/>
    <n v="3801"/>
    <x v="686"/>
    <x v="662"/>
    <n v="15331"/>
    <n v="254874000070"/>
    <s v="INST EDUCATIVA LA FRONTERA"/>
    <n v="888"/>
    <n v="0"/>
    <n v="57"/>
    <n v="0"/>
    <n v="426"/>
    <n v="0"/>
    <n v="357"/>
    <n v="0"/>
    <n v="0"/>
    <n v="0"/>
    <n v="48"/>
    <n v="0"/>
    <n v="0"/>
    <n v="0"/>
    <n v="0"/>
    <n v="0"/>
    <n v="0"/>
    <n v="0"/>
    <n v="0"/>
    <n v="0"/>
    <n v="0"/>
    <n v="0"/>
    <n v="61"/>
    <n v="0"/>
    <n v="3"/>
    <n v="0"/>
    <n v="21"/>
    <n v="0"/>
    <n v="32"/>
    <n v="0"/>
    <n v="0"/>
    <n v="0"/>
    <n v="5"/>
    <n v="0"/>
    <n v="842"/>
    <n v="46"/>
    <n v="0"/>
    <x v="3054"/>
    <n v="76566"/>
    <n v="114848"/>
    <x v="4101"/>
    <n v="106967"/>
    <n v="93455"/>
    <n v="142998"/>
    <n v="172273"/>
  </r>
  <r>
    <x v="17"/>
    <n v="3801"/>
    <x v="668"/>
    <x v="646"/>
    <n v="11648"/>
    <n v="254874000223"/>
    <s v="INST EDUCATIVA LA GARITA"/>
    <n v="530"/>
    <n v="38"/>
    <n v="0"/>
    <n v="234"/>
    <n v="0"/>
    <n v="205"/>
    <n v="0"/>
    <n v="0"/>
    <n v="0"/>
    <n v="53"/>
    <n v="0"/>
    <n v="0"/>
    <n v="0"/>
    <n v="0"/>
    <n v="0"/>
    <n v="0"/>
    <n v="0"/>
    <n v="0"/>
    <n v="0"/>
    <n v="0"/>
    <n v="0"/>
    <n v="0"/>
    <n v="18"/>
    <n v="3"/>
    <n v="0"/>
    <n v="6"/>
    <n v="0"/>
    <n v="7"/>
    <n v="0"/>
    <n v="0"/>
    <n v="0"/>
    <n v="2"/>
    <n v="0"/>
    <n v="0"/>
    <n v="0"/>
    <n v="530"/>
    <n v="0"/>
    <x v="3055"/>
    <n v="79345"/>
    <n v="119017"/>
    <x v="4102"/>
    <n v="110849"/>
    <n v="96847"/>
    <n v="148188"/>
    <n v="178526"/>
  </r>
  <r>
    <x v="17"/>
    <n v="3801"/>
    <x v="668"/>
    <x v="646"/>
    <n v="11649"/>
    <n v="254874000363"/>
    <s v="INST EDUCATIVA COLEGIO ONCE DE NOVIEMBRE"/>
    <n v="1264"/>
    <n v="0"/>
    <n v="69"/>
    <n v="0"/>
    <n v="492"/>
    <n v="0"/>
    <n v="517"/>
    <n v="0"/>
    <n v="0"/>
    <n v="0"/>
    <n v="186"/>
    <n v="0"/>
    <n v="0"/>
    <n v="0"/>
    <n v="0"/>
    <n v="0"/>
    <n v="0"/>
    <n v="0"/>
    <n v="0"/>
    <n v="0"/>
    <n v="0"/>
    <n v="0"/>
    <n v="25"/>
    <n v="0"/>
    <n v="3"/>
    <n v="0"/>
    <n v="14"/>
    <n v="0"/>
    <n v="8"/>
    <n v="0"/>
    <n v="0"/>
    <n v="0"/>
    <n v="0"/>
    <n v="0"/>
    <n v="1264"/>
    <n v="0"/>
    <n v="0"/>
    <x v="551"/>
    <n v="76983"/>
    <n v="115475"/>
    <x v="591"/>
    <n v="107550"/>
    <n v="93965"/>
    <n v="143778"/>
    <n v="173212"/>
  </r>
  <r>
    <x v="17"/>
    <n v="3801"/>
    <x v="668"/>
    <x v="646"/>
    <n v="99776"/>
    <n v="254874000568"/>
    <s v="INSTITUTO TECNICO PATIOS CENTRO 2"/>
    <n v="3037"/>
    <n v="0"/>
    <n v="210"/>
    <n v="0"/>
    <n v="1423"/>
    <n v="0"/>
    <n v="1076"/>
    <n v="0"/>
    <n v="1"/>
    <n v="0"/>
    <n v="327"/>
    <n v="0"/>
    <n v="0"/>
    <n v="0"/>
    <n v="0"/>
    <n v="0"/>
    <n v="0"/>
    <n v="0"/>
    <n v="0"/>
    <n v="0"/>
    <n v="0"/>
    <n v="0"/>
    <n v="59"/>
    <n v="0"/>
    <n v="7"/>
    <n v="0"/>
    <n v="31"/>
    <n v="0"/>
    <n v="16"/>
    <n v="0"/>
    <n v="0"/>
    <n v="0"/>
    <n v="5"/>
    <n v="0"/>
    <n v="2997"/>
    <n v="40"/>
    <n v="0"/>
    <x v="651"/>
    <n v="77436"/>
    <n v="116153"/>
    <x v="4103"/>
    <n v="108182"/>
    <n v="94517"/>
    <n v="144623"/>
    <n v="174230"/>
  </r>
  <r>
    <x v="17"/>
    <n v="3801"/>
    <x v="686"/>
    <x v="662"/>
    <n v="15332"/>
    <n v="254874000967"/>
    <s v="INST TECNICO AGROP JUAN FRIO"/>
    <n v="554"/>
    <n v="33"/>
    <n v="0"/>
    <n v="237"/>
    <n v="0"/>
    <n v="240"/>
    <n v="0"/>
    <n v="0"/>
    <n v="0"/>
    <n v="44"/>
    <n v="0"/>
    <n v="0"/>
    <n v="0"/>
    <n v="0"/>
    <n v="0"/>
    <n v="0"/>
    <n v="0"/>
    <n v="0"/>
    <n v="0"/>
    <n v="0"/>
    <n v="0"/>
    <n v="0"/>
    <n v="8"/>
    <n v="3"/>
    <n v="0"/>
    <n v="2"/>
    <n v="0"/>
    <n v="3"/>
    <n v="0"/>
    <n v="0"/>
    <n v="0"/>
    <n v="0"/>
    <n v="0"/>
    <n v="0"/>
    <n v="554"/>
    <n v="0"/>
    <n v="0"/>
    <x v="1702"/>
    <n v="78706"/>
    <n v="118059"/>
    <x v="2154"/>
    <n v="109957"/>
    <n v="96067"/>
    <n v="146995"/>
    <n v="177088"/>
  </r>
  <r>
    <x v="17"/>
    <n v="3801"/>
    <x v="686"/>
    <x v="662"/>
    <n v="15333"/>
    <n v="254874001050"/>
    <s v="COL PRESBITERO ALVARO SUAREZ"/>
    <n v="1660"/>
    <n v="0"/>
    <n v="149"/>
    <n v="0"/>
    <n v="849"/>
    <n v="0"/>
    <n v="539"/>
    <n v="0"/>
    <n v="0"/>
    <n v="0"/>
    <n v="123"/>
    <n v="0"/>
    <n v="0"/>
    <n v="0"/>
    <n v="0"/>
    <n v="0"/>
    <n v="0"/>
    <n v="0"/>
    <n v="0"/>
    <n v="0"/>
    <n v="0"/>
    <n v="0"/>
    <n v="41"/>
    <n v="0"/>
    <n v="5"/>
    <n v="0"/>
    <n v="16"/>
    <n v="0"/>
    <n v="18"/>
    <n v="0"/>
    <n v="0"/>
    <n v="0"/>
    <n v="2"/>
    <n v="0"/>
    <n v="1660"/>
    <n v="0"/>
    <n v="0"/>
    <x v="1289"/>
    <n v="77398"/>
    <n v="116096"/>
    <x v="1552"/>
    <n v="108129"/>
    <n v="94470"/>
    <n v="144552"/>
    <n v="174145"/>
  </r>
  <r>
    <x v="18"/>
    <n v="3804"/>
    <x v="687"/>
    <x v="15"/>
    <n v="4164"/>
    <n v="263001000421"/>
    <s v="EL CAIMO"/>
    <n v="689"/>
    <n v="49"/>
    <n v="0"/>
    <n v="378"/>
    <n v="0"/>
    <n v="210"/>
    <n v="0"/>
    <n v="3"/>
    <n v="0"/>
    <n v="49"/>
    <n v="0"/>
    <n v="689"/>
    <n v="49"/>
    <n v="0"/>
    <n v="378"/>
    <n v="0"/>
    <n v="210"/>
    <n v="0"/>
    <n v="3"/>
    <n v="0"/>
    <n v="49"/>
    <n v="0"/>
    <n v="19"/>
    <n v="5"/>
    <n v="0"/>
    <n v="8"/>
    <n v="0"/>
    <n v="4"/>
    <n v="0"/>
    <n v="0"/>
    <n v="0"/>
    <n v="2"/>
    <n v="0"/>
    <n v="0"/>
    <n v="322"/>
    <n v="367"/>
    <n v="0"/>
    <x v="3044"/>
    <n v="78297"/>
    <n v="117445"/>
    <x v="4104"/>
    <n v="109385"/>
    <n v="95568"/>
    <n v="146231"/>
    <n v="176168"/>
  </r>
  <r>
    <x v="18"/>
    <n v="3803"/>
    <x v="688"/>
    <x v="182"/>
    <n v="15693"/>
    <n v="263111000108"/>
    <s v="RIO VERDE BAJO"/>
    <n v="204"/>
    <n v="22"/>
    <n v="0"/>
    <n v="12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7"/>
    <n v="0"/>
    <n v="5"/>
    <n v="0"/>
    <n v="0"/>
    <n v="0"/>
    <n v="0"/>
    <n v="0"/>
    <n v="0"/>
    <n v="0"/>
    <n v="204"/>
    <n v="0"/>
    <x v="1079"/>
    <n v="78190"/>
    <n v="117285"/>
    <x v="1258"/>
    <n v="109236"/>
    <n v="95438"/>
    <n v="146032"/>
    <n v="175928"/>
  </r>
  <r>
    <x v="18"/>
    <n v="3803"/>
    <x v="689"/>
    <x v="663"/>
    <n v="15694"/>
    <n v="263130000241"/>
    <s v="SAN RAFAEL"/>
    <n v="512"/>
    <n v="62"/>
    <n v="0"/>
    <n v="356"/>
    <n v="0"/>
    <n v="79"/>
    <n v="0"/>
    <n v="15"/>
    <n v="0"/>
    <n v="0"/>
    <n v="0"/>
    <n v="304"/>
    <n v="37"/>
    <n v="0"/>
    <n v="195"/>
    <n v="0"/>
    <n v="57"/>
    <n v="0"/>
    <n v="15"/>
    <n v="0"/>
    <n v="0"/>
    <n v="0"/>
    <n v="83"/>
    <n v="9"/>
    <n v="0"/>
    <n v="64"/>
    <n v="0"/>
    <n v="10"/>
    <n v="0"/>
    <n v="0"/>
    <n v="0"/>
    <n v="0"/>
    <n v="0"/>
    <n v="0"/>
    <n v="99"/>
    <n v="413"/>
    <n v="0"/>
    <x v="3"/>
    <n v="77600"/>
    <n v="116400"/>
    <x v="3"/>
    <n v="108412"/>
    <n v="94717"/>
    <n v="144930"/>
    <n v="174600"/>
  </r>
  <r>
    <x v="18"/>
    <n v="3803"/>
    <x v="689"/>
    <x v="663"/>
    <n v="15696"/>
    <n v="263130000569"/>
    <s v="JESUS MARIA MORALES"/>
    <n v="574"/>
    <n v="70"/>
    <n v="0"/>
    <n v="324"/>
    <n v="0"/>
    <n v="136"/>
    <n v="0"/>
    <n v="44"/>
    <n v="0"/>
    <n v="0"/>
    <n v="0"/>
    <n v="300"/>
    <n v="16"/>
    <n v="0"/>
    <n v="104"/>
    <n v="0"/>
    <n v="136"/>
    <n v="0"/>
    <n v="44"/>
    <n v="0"/>
    <n v="0"/>
    <n v="0"/>
    <n v="25"/>
    <n v="4"/>
    <n v="0"/>
    <n v="15"/>
    <n v="0"/>
    <n v="6"/>
    <n v="0"/>
    <n v="0"/>
    <n v="0"/>
    <n v="0"/>
    <n v="0"/>
    <n v="0"/>
    <n v="542"/>
    <n v="32"/>
    <n v="0"/>
    <x v="2500"/>
    <n v="79037"/>
    <n v="118554"/>
    <x v="2795"/>
    <n v="110418"/>
    <n v="96471"/>
    <n v="147612"/>
    <n v="177832"/>
  </r>
  <r>
    <x v="18"/>
    <n v="3803"/>
    <x v="689"/>
    <x v="663"/>
    <n v="15697"/>
    <n v="263130000925"/>
    <s v="SAN BERNARDO"/>
    <n v="1429"/>
    <n v="103"/>
    <n v="0"/>
    <n v="699"/>
    <n v="0"/>
    <n v="517"/>
    <n v="0"/>
    <n v="110"/>
    <n v="0"/>
    <n v="0"/>
    <n v="0"/>
    <n v="0"/>
    <n v="0"/>
    <n v="0"/>
    <n v="0"/>
    <n v="0"/>
    <n v="0"/>
    <n v="0"/>
    <n v="0"/>
    <n v="0"/>
    <n v="0"/>
    <n v="0"/>
    <n v="70"/>
    <n v="4"/>
    <n v="0"/>
    <n v="20"/>
    <n v="0"/>
    <n v="40"/>
    <n v="0"/>
    <n v="6"/>
    <n v="0"/>
    <n v="0"/>
    <n v="0"/>
    <n v="0"/>
    <n v="1337"/>
    <n v="92"/>
    <n v="0"/>
    <x v="2373"/>
    <n v="78512"/>
    <n v="117767"/>
    <x v="2980"/>
    <n v="109685"/>
    <n v="95830"/>
    <n v="146632"/>
    <n v="176651"/>
  </r>
  <r>
    <x v="18"/>
    <n v="3803"/>
    <x v="690"/>
    <x v="664"/>
    <n v="15698"/>
    <n v="263190000177"/>
    <s v="HOJAS ANCHAS"/>
    <n v="573"/>
    <n v="52"/>
    <n v="0"/>
    <n v="352"/>
    <n v="0"/>
    <n v="169"/>
    <n v="0"/>
    <n v="0"/>
    <n v="0"/>
    <n v="0"/>
    <n v="0"/>
    <n v="0"/>
    <n v="0"/>
    <n v="0"/>
    <n v="0"/>
    <n v="0"/>
    <n v="0"/>
    <n v="0"/>
    <n v="0"/>
    <n v="0"/>
    <n v="0"/>
    <n v="0"/>
    <n v="22"/>
    <n v="3"/>
    <n v="0"/>
    <n v="12"/>
    <n v="0"/>
    <n v="7"/>
    <n v="0"/>
    <n v="0"/>
    <n v="0"/>
    <n v="0"/>
    <n v="0"/>
    <n v="0"/>
    <n v="0"/>
    <n v="573"/>
    <n v="0"/>
    <x v="2135"/>
    <n v="78135"/>
    <n v="117203"/>
    <x v="2645"/>
    <n v="109160"/>
    <n v="95371"/>
    <n v="145930"/>
    <n v="175805"/>
  </r>
  <r>
    <x v="18"/>
    <n v="3803"/>
    <x v="691"/>
    <x v="591"/>
    <n v="15699"/>
    <n v="263212000052"/>
    <s v="RIO VERDE ALTO"/>
    <n v="179"/>
    <n v="21"/>
    <n v="0"/>
    <n v="135"/>
    <n v="0"/>
    <n v="23"/>
    <n v="0"/>
    <n v="0"/>
    <n v="0"/>
    <n v="0"/>
    <n v="0"/>
    <n v="63"/>
    <n v="5"/>
    <n v="0"/>
    <n v="35"/>
    <n v="0"/>
    <n v="23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9"/>
    <n v="0"/>
    <x v="713"/>
    <n v="77940"/>
    <n v="116910"/>
    <x v="3482"/>
    <n v="108887"/>
    <n v="95132"/>
    <n v="145565"/>
    <n v="175365"/>
  </r>
  <r>
    <x v="18"/>
    <n v="3803"/>
    <x v="692"/>
    <x v="665"/>
    <n v="15701"/>
    <n v="263272000205"/>
    <s v="SAN JOSE"/>
    <n v="397"/>
    <n v="44"/>
    <n v="0"/>
    <n v="252"/>
    <n v="0"/>
    <n v="73"/>
    <n v="0"/>
    <n v="28"/>
    <n v="0"/>
    <n v="0"/>
    <n v="0"/>
    <n v="123"/>
    <n v="2"/>
    <n v="0"/>
    <n v="22"/>
    <n v="0"/>
    <n v="71"/>
    <n v="0"/>
    <n v="28"/>
    <n v="0"/>
    <n v="0"/>
    <n v="0"/>
    <n v="25"/>
    <n v="6"/>
    <n v="0"/>
    <n v="15"/>
    <n v="0"/>
    <n v="4"/>
    <n v="0"/>
    <n v="0"/>
    <n v="0"/>
    <n v="0"/>
    <n v="0"/>
    <n v="0"/>
    <n v="2"/>
    <n v="395"/>
    <n v="0"/>
    <x v="1644"/>
    <n v="78740"/>
    <n v="118109"/>
    <x v="2090"/>
    <n v="110004"/>
    <n v="96109"/>
    <n v="147058"/>
    <n v="177165"/>
  </r>
  <r>
    <x v="18"/>
    <n v="3803"/>
    <x v="692"/>
    <x v="665"/>
    <n v="15700"/>
    <n v="263272000388"/>
    <s v="FRANCISCO MIRANDA"/>
    <n v="282"/>
    <n v="19"/>
    <n v="0"/>
    <n v="142"/>
    <n v="0"/>
    <n v="93"/>
    <n v="0"/>
    <n v="0"/>
    <n v="0"/>
    <n v="28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0"/>
    <n v="282"/>
    <n v="0"/>
    <x v="2139"/>
    <n v="79459"/>
    <n v="119188"/>
    <x v="4105"/>
    <n v="111009"/>
    <n v="96986"/>
    <n v="148401"/>
    <n v="178782"/>
  </r>
  <r>
    <x v="18"/>
    <n v="3803"/>
    <x v="694"/>
    <x v="667"/>
    <n v="15702"/>
    <n v="263401000063"/>
    <s v="LA POPA"/>
    <n v="478"/>
    <n v="25"/>
    <n v="0"/>
    <n v="229"/>
    <n v="0"/>
    <n v="167"/>
    <n v="0"/>
    <n v="57"/>
    <n v="0"/>
    <n v="0"/>
    <n v="0"/>
    <n v="0"/>
    <n v="0"/>
    <n v="0"/>
    <n v="0"/>
    <n v="0"/>
    <n v="0"/>
    <n v="0"/>
    <n v="0"/>
    <n v="0"/>
    <n v="0"/>
    <n v="0"/>
    <n v="54"/>
    <n v="0"/>
    <n v="0"/>
    <n v="5"/>
    <n v="0"/>
    <n v="46"/>
    <n v="0"/>
    <n v="3"/>
    <n v="0"/>
    <n v="0"/>
    <n v="0"/>
    <n v="0"/>
    <n v="0"/>
    <n v="478"/>
    <n v="0"/>
    <x v="2238"/>
    <n v="78728"/>
    <n v="118091"/>
    <x v="4106"/>
    <n v="109987"/>
    <n v="96094"/>
    <n v="147036"/>
    <n v="177137"/>
  </r>
  <r>
    <x v="18"/>
    <n v="3803"/>
    <x v="695"/>
    <x v="668"/>
    <n v="15703"/>
    <n v="263470000270"/>
    <s v="MARCO FIDEL SUAREZ"/>
    <n v="786"/>
    <n v="55"/>
    <n v="0"/>
    <n v="378"/>
    <n v="0"/>
    <n v="263"/>
    <n v="0"/>
    <n v="90"/>
    <n v="0"/>
    <n v="0"/>
    <n v="0"/>
    <n v="0"/>
    <n v="0"/>
    <n v="0"/>
    <n v="0"/>
    <n v="0"/>
    <n v="0"/>
    <n v="0"/>
    <n v="0"/>
    <n v="0"/>
    <n v="0"/>
    <n v="0"/>
    <n v="43"/>
    <n v="6"/>
    <n v="0"/>
    <n v="20"/>
    <n v="0"/>
    <n v="16"/>
    <n v="0"/>
    <n v="1"/>
    <n v="0"/>
    <n v="0"/>
    <n v="0"/>
    <n v="0"/>
    <n v="535"/>
    <n v="251"/>
    <n v="0"/>
    <x v="1806"/>
    <n v="78805"/>
    <n v="118207"/>
    <x v="2268"/>
    <n v="110095"/>
    <n v="96188"/>
    <n v="147180"/>
    <n v="177311"/>
  </r>
  <r>
    <x v="18"/>
    <n v="3803"/>
    <x v="696"/>
    <x v="669"/>
    <n v="15705"/>
    <n v="263548000026"/>
    <s v="LA MARIELA"/>
    <n v="197"/>
    <n v="21"/>
    <n v="0"/>
    <n v="120"/>
    <n v="0"/>
    <n v="38"/>
    <n v="0"/>
    <n v="7"/>
    <n v="0"/>
    <n v="11"/>
    <n v="0"/>
    <n v="0"/>
    <n v="0"/>
    <n v="0"/>
    <n v="0"/>
    <n v="0"/>
    <n v="0"/>
    <n v="0"/>
    <n v="0"/>
    <n v="0"/>
    <n v="0"/>
    <n v="0"/>
    <n v="14"/>
    <n v="2"/>
    <n v="0"/>
    <n v="8"/>
    <n v="0"/>
    <n v="2"/>
    <n v="0"/>
    <n v="1"/>
    <n v="0"/>
    <n v="1"/>
    <n v="0"/>
    <n v="0"/>
    <n v="0"/>
    <n v="197"/>
    <n v="0"/>
    <x v="2938"/>
    <n v="78993"/>
    <n v="118488"/>
    <x v="2759"/>
    <n v="110357"/>
    <n v="96417"/>
    <n v="147530"/>
    <n v="177733"/>
  </r>
  <r>
    <x v="18"/>
    <n v="3803"/>
    <x v="696"/>
    <x v="669"/>
    <n v="15704"/>
    <n v="263548000298"/>
    <s v="LUIS GRANADA MEJIA"/>
    <n v="318"/>
    <n v="10"/>
    <n v="0"/>
    <n v="53"/>
    <n v="0"/>
    <n v="214"/>
    <n v="0"/>
    <n v="0"/>
    <n v="0"/>
    <n v="41"/>
    <n v="0"/>
    <n v="214"/>
    <n v="0"/>
    <n v="0"/>
    <n v="0"/>
    <n v="0"/>
    <n v="199"/>
    <n v="0"/>
    <n v="0"/>
    <n v="0"/>
    <n v="15"/>
    <n v="0"/>
    <n v="17"/>
    <n v="0"/>
    <n v="0"/>
    <n v="0"/>
    <n v="0"/>
    <n v="10"/>
    <n v="0"/>
    <n v="0"/>
    <n v="0"/>
    <n v="7"/>
    <n v="0"/>
    <n v="0"/>
    <n v="255"/>
    <n v="63"/>
    <n v="0"/>
    <x v="1958"/>
    <n v="79012"/>
    <n v="118517"/>
    <x v="2451"/>
    <n v="110384"/>
    <n v="96440"/>
    <n v="147566"/>
    <n v="177776"/>
  </r>
  <r>
    <x v="18"/>
    <n v="3803"/>
    <x v="697"/>
    <x v="670"/>
    <n v="15707"/>
    <n v="263594000375"/>
    <s v="NARANJAL"/>
    <n v="256"/>
    <n v="20"/>
    <n v="0"/>
    <n v="127"/>
    <n v="0"/>
    <n v="80"/>
    <n v="0"/>
    <n v="0"/>
    <n v="0"/>
    <n v="29"/>
    <n v="0"/>
    <n v="131"/>
    <n v="6"/>
    <n v="0"/>
    <n v="48"/>
    <n v="0"/>
    <n v="77"/>
    <n v="0"/>
    <n v="0"/>
    <n v="0"/>
    <n v="0"/>
    <n v="0"/>
    <n v="7"/>
    <n v="0"/>
    <n v="0"/>
    <n v="4"/>
    <n v="0"/>
    <n v="3"/>
    <n v="0"/>
    <n v="0"/>
    <n v="0"/>
    <n v="0"/>
    <n v="0"/>
    <n v="0"/>
    <n v="0"/>
    <n v="256"/>
    <n v="0"/>
    <x v="3056"/>
    <n v="79191"/>
    <n v="118787"/>
    <x v="2273"/>
    <n v="110635"/>
    <n v="96660"/>
    <n v="147902"/>
    <n v="178181"/>
  </r>
  <r>
    <x v="18"/>
    <n v="3803"/>
    <x v="697"/>
    <x v="670"/>
    <n v="15706"/>
    <n v="263594000545"/>
    <s v="EL LAUREL"/>
    <n v="365"/>
    <n v="24"/>
    <n v="0"/>
    <n v="235"/>
    <n v="0"/>
    <n v="79"/>
    <n v="0"/>
    <n v="27"/>
    <n v="0"/>
    <n v="0"/>
    <n v="0"/>
    <n v="0"/>
    <n v="0"/>
    <n v="0"/>
    <n v="0"/>
    <n v="0"/>
    <n v="0"/>
    <n v="0"/>
    <n v="0"/>
    <n v="0"/>
    <n v="0"/>
    <n v="0"/>
    <n v="42"/>
    <n v="1"/>
    <n v="0"/>
    <n v="36"/>
    <n v="0"/>
    <n v="4"/>
    <n v="0"/>
    <n v="1"/>
    <n v="0"/>
    <n v="0"/>
    <n v="0"/>
    <n v="0"/>
    <n v="0"/>
    <n v="365"/>
    <n v="0"/>
    <x v="1731"/>
    <n v="78856"/>
    <n v="118283"/>
    <x v="1832"/>
    <n v="110166"/>
    <n v="96250"/>
    <n v="147275"/>
    <n v="177425"/>
  </r>
  <r>
    <x v="18"/>
    <n v="3803"/>
    <x v="698"/>
    <x v="671"/>
    <n v="120956"/>
    <n v="263690000084"/>
    <s v="BOQUIA"/>
    <n v="387"/>
    <n v="30"/>
    <n v="0"/>
    <n v="217"/>
    <n v="0"/>
    <n v="112"/>
    <n v="0"/>
    <n v="28"/>
    <n v="0"/>
    <n v="0"/>
    <n v="0"/>
    <n v="0"/>
    <n v="0"/>
    <n v="0"/>
    <n v="0"/>
    <n v="0"/>
    <n v="0"/>
    <n v="0"/>
    <n v="0"/>
    <n v="0"/>
    <n v="0"/>
    <n v="0"/>
    <n v="66"/>
    <n v="3"/>
    <n v="0"/>
    <n v="44"/>
    <n v="0"/>
    <n v="19"/>
    <n v="0"/>
    <n v="0"/>
    <n v="0"/>
    <n v="0"/>
    <n v="0"/>
    <n v="0"/>
    <n v="0"/>
    <n v="387"/>
    <n v="0"/>
    <x v="2394"/>
    <n v="79195"/>
    <n v="118792"/>
    <x v="4107"/>
    <n v="110640"/>
    <n v="96664"/>
    <n v="147909"/>
    <n v="178189"/>
  </r>
  <r>
    <x v="19"/>
    <n v="3806"/>
    <x v="699"/>
    <x v="672"/>
    <n v="1707"/>
    <n v="266001000411"/>
    <s v="IE SAN FRANCISCO DE ASIS"/>
    <n v="693"/>
    <n v="68"/>
    <n v="0"/>
    <n v="329"/>
    <n v="0"/>
    <n v="220"/>
    <n v="0"/>
    <n v="0"/>
    <n v="0"/>
    <n v="76"/>
    <n v="0"/>
    <n v="217"/>
    <n v="32"/>
    <n v="0"/>
    <n v="185"/>
    <n v="0"/>
    <n v="0"/>
    <n v="0"/>
    <n v="0"/>
    <n v="0"/>
    <n v="0"/>
    <n v="0"/>
    <n v="13"/>
    <n v="2"/>
    <n v="0"/>
    <n v="2"/>
    <n v="0"/>
    <n v="9"/>
    <n v="0"/>
    <n v="0"/>
    <n v="0"/>
    <n v="0"/>
    <n v="0"/>
    <n v="0"/>
    <n v="569"/>
    <n v="124"/>
    <n v="0"/>
    <x v="2057"/>
    <n v="79115"/>
    <n v="118672"/>
    <x v="4108"/>
    <n v="110528"/>
    <n v="96567"/>
    <n v="147759"/>
    <n v="178009"/>
  </r>
  <r>
    <x v="19"/>
    <n v="3806"/>
    <x v="699"/>
    <x v="672"/>
    <n v="1708"/>
    <n v="266001000501"/>
    <s v="I.E. HÉCTOR ANGEL ARCILA"/>
    <n v="545"/>
    <n v="16"/>
    <n v="20"/>
    <n v="116"/>
    <n v="143"/>
    <n v="206"/>
    <n v="0"/>
    <n v="0"/>
    <n v="0"/>
    <n v="44"/>
    <n v="0"/>
    <n v="0"/>
    <n v="0"/>
    <n v="0"/>
    <n v="0"/>
    <n v="0"/>
    <n v="0"/>
    <n v="0"/>
    <n v="0"/>
    <n v="0"/>
    <n v="0"/>
    <n v="0"/>
    <n v="12"/>
    <n v="1"/>
    <n v="2"/>
    <n v="3"/>
    <n v="2"/>
    <n v="4"/>
    <n v="0"/>
    <n v="0"/>
    <n v="0"/>
    <n v="0"/>
    <n v="0"/>
    <n v="0"/>
    <n v="404"/>
    <n v="141"/>
    <n v="0"/>
    <x v="906"/>
    <n v="78357"/>
    <n v="117535"/>
    <x v="3237"/>
    <n v="109469"/>
    <n v="95641"/>
    <n v="146344"/>
    <n v="176303"/>
  </r>
  <r>
    <x v="19"/>
    <n v="3806"/>
    <x v="699"/>
    <x v="672"/>
    <n v="1739"/>
    <n v="266001001094"/>
    <s v="IE SAN JOAQUIN"/>
    <n v="957"/>
    <n v="0"/>
    <n v="58"/>
    <n v="0"/>
    <n v="408"/>
    <n v="0"/>
    <n v="366"/>
    <n v="0"/>
    <n v="125"/>
    <n v="0"/>
    <n v="0"/>
    <n v="0"/>
    <n v="0"/>
    <n v="0"/>
    <n v="0"/>
    <n v="0"/>
    <n v="0"/>
    <n v="0"/>
    <n v="0"/>
    <n v="0"/>
    <n v="0"/>
    <n v="0"/>
    <n v="20"/>
    <n v="0"/>
    <n v="0"/>
    <n v="0"/>
    <n v="9"/>
    <n v="0"/>
    <n v="11"/>
    <n v="0"/>
    <n v="0"/>
    <n v="0"/>
    <n v="0"/>
    <n v="0"/>
    <n v="957"/>
    <n v="0"/>
    <n v="0"/>
    <x v="1345"/>
    <n v="77537"/>
    <n v="116304"/>
    <x v="393"/>
    <n v="108323"/>
    <n v="94640"/>
    <n v="144811"/>
    <n v="174457"/>
  </r>
  <r>
    <x v="19"/>
    <n v="3806"/>
    <x v="699"/>
    <x v="672"/>
    <n v="1814"/>
    <n v="266001001175"/>
    <s v="CE ENRIQUE MILLAN RUBIO"/>
    <n v="385"/>
    <n v="43"/>
    <n v="0"/>
    <n v="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385"/>
    <n v="0"/>
    <n v="0"/>
    <x v="2127"/>
    <n v="78850"/>
    <n v="118274"/>
    <x v="3528"/>
    <n v="110157"/>
    <n v="96242"/>
    <n v="147263"/>
    <n v="177411"/>
  </r>
  <r>
    <x v="19"/>
    <n v="3806"/>
    <x v="699"/>
    <x v="672"/>
    <n v="2246"/>
    <n v="266001001370"/>
    <s v="IE LA PALMILLA"/>
    <n v="406"/>
    <n v="22"/>
    <n v="0"/>
    <n v="169"/>
    <n v="0"/>
    <n v="172"/>
    <n v="0"/>
    <n v="43"/>
    <n v="0"/>
    <n v="0"/>
    <n v="0"/>
    <n v="261"/>
    <n v="22"/>
    <n v="0"/>
    <n v="168"/>
    <n v="0"/>
    <n v="28"/>
    <n v="0"/>
    <n v="43"/>
    <n v="0"/>
    <n v="0"/>
    <n v="0"/>
    <n v="14"/>
    <n v="0"/>
    <n v="0"/>
    <n v="1"/>
    <n v="0"/>
    <n v="11"/>
    <n v="0"/>
    <n v="2"/>
    <n v="0"/>
    <n v="0"/>
    <n v="0"/>
    <n v="0"/>
    <n v="216"/>
    <n v="190"/>
    <n v="0"/>
    <x v="1577"/>
    <n v="78987"/>
    <n v="118480"/>
    <x v="2571"/>
    <n v="110350"/>
    <n v="96410"/>
    <n v="147520"/>
    <n v="177721"/>
  </r>
  <r>
    <x v="19"/>
    <n v="3806"/>
    <x v="699"/>
    <x v="672"/>
    <n v="2249"/>
    <n v="266001001400"/>
    <s v="IE LA BELLA"/>
    <n v="411"/>
    <n v="32"/>
    <n v="0"/>
    <n v="201"/>
    <n v="0"/>
    <n v="136"/>
    <n v="0"/>
    <n v="42"/>
    <n v="0"/>
    <n v="0"/>
    <n v="0"/>
    <n v="350"/>
    <n v="22"/>
    <n v="0"/>
    <n v="152"/>
    <n v="0"/>
    <n v="134"/>
    <n v="0"/>
    <n v="42"/>
    <n v="0"/>
    <n v="0"/>
    <n v="0"/>
    <n v="16"/>
    <n v="3"/>
    <n v="0"/>
    <n v="7"/>
    <n v="0"/>
    <n v="5"/>
    <n v="0"/>
    <n v="1"/>
    <n v="0"/>
    <n v="0"/>
    <n v="0"/>
    <n v="0"/>
    <n v="308"/>
    <n v="103"/>
    <n v="0"/>
    <x v="1761"/>
    <n v="79233"/>
    <n v="118848"/>
    <x v="2220"/>
    <n v="110692"/>
    <n v="96710"/>
    <n v="147979"/>
    <n v="178273"/>
  </r>
  <r>
    <x v="19"/>
    <n v="3806"/>
    <x v="699"/>
    <x v="672"/>
    <n v="2255"/>
    <n v="266001001477"/>
    <s v="CE SAN ANTONIO DE PADUA"/>
    <n v="193"/>
    <n v="25"/>
    <n v="0"/>
    <n v="168"/>
    <n v="0"/>
    <n v="0"/>
    <n v="0"/>
    <n v="0"/>
    <n v="0"/>
    <n v="0"/>
    <n v="0"/>
    <n v="151"/>
    <n v="0"/>
    <n v="0"/>
    <n v="151"/>
    <n v="0"/>
    <n v="0"/>
    <n v="0"/>
    <n v="0"/>
    <n v="0"/>
    <n v="0"/>
    <n v="0"/>
    <n v="19"/>
    <n v="2"/>
    <n v="0"/>
    <n v="17"/>
    <n v="0"/>
    <n v="0"/>
    <n v="0"/>
    <n v="0"/>
    <n v="0"/>
    <n v="0"/>
    <n v="0"/>
    <n v="0"/>
    <n v="193"/>
    <n v="0"/>
    <n v="0"/>
    <x v="2877"/>
    <n v="78756"/>
    <n v="118133"/>
    <x v="3189"/>
    <n v="110027"/>
    <n v="96128"/>
    <n v="147088"/>
    <n v="177201"/>
  </r>
  <r>
    <x v="19"/>
    <n v="3806"/>
    <x v="699"/>
    <x v="672"/>
    <n v="2259"/>
    <n v="266001001523"/>
    <s v="CE ESPERANZA GALICIA"/>
    <n v="265"/>
    <n v="35"/>
    <n v="0"/>
    <n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5"/>
    <n v="0"/>
    <n v="0"/>
    <n v="0"/>
    <n v="0"/>
    <n v="0"/>
    <n v="0"/>
    <n v="0"/>
    <n v="0"/>
    <n v="265"/>
    <n v="0"/>
    <n v="0"/>
    <x v="3041"/>
    <n v="78541"/>
    <n v="117811"/>
    <x v="4109"/>
    <n v="109726"/>
    <n v="95866"/>
    <n v="146687"/>
    <n v="176717"/>
  </r>
  <r>
    <x v="19"/>
    <n v="3806"/>
    <x v="699"/>
    <x v="672"/>
    <n v="2261"/>
    <n v="266001001558"/>
    <s v="I.E. EL RETIRO"/>
    <n v="413"/>
    <n v="33"/>
    <n v="0"/>
    <n v="201"/>
    <n v="0"/>
    <n v="149"/>
    <n v="0"/>
    <n v="30"/>
    <n v="0"/>
    <n v="0"/>
    <n v="0"/>
    <n v="0"/>
    <n v="0"/>
    <n v="0"/>
    <n v="0"/>
    <n v="0"/>
    <n v="0"/>
    <n v="0"/>
    <n v="0"/>
    <n v="0"/>
    <n v="0"/>
    <n v="0"/>
    <n v="14"/>
    <n v="1"/>
    <n v="0"/>
    <n v="6"/>
    <n v="0"/>
    <n v="7"/>
    <n v="0"/>
    <n v="0"/>
    <n v="0"/>
    <n v="0"/>
    <n v="0"/>
    <n v="0"/>
    <n v="350"/>
    <n v="63"/>
    <n v="0"/>
    <x v="1831"/>
    <n v="78834"/>
    <n v="118250"/>
    <x v="2300"/>
    <n v="110135"/>
    <n v="96223"/>
    <n v="147233"/>
    <n v="177375"/>
  </r>
  <r>
    <x v="19"/>
    <n v="3806"/>
    <x v="699"/>
    <x v="672"/>
    <n v="1110"/>
    <n v="266001001752"/>
    <s v="IE GABRIEL TRUJILLO"/>
    <n v="1281"/>
    <n v="122"/>
    <n v="0"/>
    <n v="640"/>
    <n v="0"/>
    <n v="431"/>
    <n v="0"/>
    <n v="88"/>
    <n v="0"/>
    <n v="0"/>
    <n v="0"/>
    <n v="0"/>
    <n v="0"/>
    <n v="0"/>
    <n v="0"/>
    <n v="0"/>
    <n v="0"/>
    <n v="0"/>
    <n v="0"/>
    <n v="0"/>
    <n v="0"/>
    <n v="0"/>
    <n v="53"/>
    <n v="1"/>
    <n v="0"/>
    <n v="23"/>
    <n v="0"/>
    <n v="25"/>
    <n v="0"/>
    <n v="4"/>
    <n v="0"/>
    <n v="0"/>
    <n v="0"/>
    <n v="0"/>
    <n v="1281"/>
    <n v="0"/>
    <n v="0"/>
    <x v="1707"/>
    <n v="78932"/>
    <n v="118397"/>
    <x v="2142"/>
    <n v="110272"/>
    <n v="96343"/>
    <n v="147417"/>
    <n v="177597"/>
  </r>
  <r>
    <x v="19"/>
    <n v="3806"/>
    <x v="699"/>
    <x v="672"/>
    <n v="14121"/>
    <n v="266001001809"/>
    <s v="IE BETULIA BAJA"/>
    <n v="139"/>
    <n v="12"/>
    <n v="0"/>
    <n v="8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139"/>
    <n v="0"/>
    <n v="0"/>
    <x v="874"/>
    <n v="77869"/>
    <n v="116803"/>
    <x v="996"/>
    <n v="108787"/>
    <n v="95045"/>
    <n v="145431"/>
    <n v="175204"/>
  </r>
  <r>
    <x v="19"/>
    <n v="3806"/>
    <x v="699"/>
    <x v="672"/>
    <n v="14128"/>
    <n v="266001002121"/>
    <s v="CE MARIA CRISTINA GOMEZ"/>
    <n v="213"/>
    <n v="25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6"/>
    <n v="0"/>
    <n v="0"/>
    <n v="0"/>
    <n v="0"/>
    <n v="0"/>
    <n v="0"/>
    <n v="0"/>
    <n v="0"/>
    <n v="213"/>
    <n v="0"/>
    <n v="0"/>
    <x v="1807"/>
    <n v="78981"/>
    <n v="118470"/>
    <x v="2269"/>
    <n v="110340"/>
    <n v="96402"/>
    <n v="147508"/>
    <n v="177706"/>
  </r>
  <r>
    <x v="19"/>
    <n v="3806"/>
    <x v="699"/>
    <x v="672"/>
    <n v="5671"/>
    <n v="266001002228"/>
    <s v="CE TREINTA DE AGOSTO"/>
    <n v="319"/>
    <n v="44"/>
    <n v="0"/>
    <n v="275"/>
    <n v="0"/>
    <n v="0"/>
    <n v="0"/>
    <n v="0"/>
    <n v="0"/>
    <n v="0"/>
    <n v="0"/>
    <n v="96"/>
    <n v="0"/>
    <n v="0"/>
    <n v="96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319"/>
    <n v="0"/>
    <n v="0"/>
    <x v="2720"/>
    <n v="78974"/>
    <n v="118460"/>
    <x v="3508"/>
    <n v="110331"/>
    <n v="96394"/>
    <n v="147495"/>
    <n v="177690"/>
  </r>
  <r>
    <x v="19"/>
    <n v="3806"/>
    <x v="699"/>
    <x v="672"/>
    <n v="14132"/>
    <n v="266001002244"/>
    <s v="IE GONZALO MEJIA ECHEVERRY"/>
    <n v="892"/>
    <n v="34"/>
    <n v="0"/>
    <n v="336"/>
    <n v="0"/>
    <n v="405"/>
    <n v="0"/>
    <n v="117"/>
    <n v="0"/>
    <n v="0"/>
    <n v="0"/>
    <n v="538"/>
    <n v="34"/>
    <n v="0"/>
    <n v="331"/>
    <n v="0"/>
    <n v="56"/>
    <n v="0"/>
    <n v="117"/>
    <n v="0"/>
    <n v="0"/>
    <n v="0"/>
    <n v="27"/>
    <n v="0"/>
    <n v="0"/>
    <n v="5"/>
    <n v="0"/>
    <n v="19"/>
    <n v="0"/>
    <n v="3"/>
    <n v="0"/>
    <n v="0"/>
    <n v="0"/>
    <n v="0"/>
    <n v="781"/>
    <n v="111"/>
    <n v="0"/>
    <x v="2008"/>
    <n v="79214"/>
    <n v="118820"/>
    <x v="2506"/>
    <n v="110666"/>
    <n v="96687"/>
    <n v="147943"/>
    <n v="178230"/>
  </r>
  <r>
    <x v="19"/>
    <n v="3806"/>
    <x v="699"/>
    <x v="672"/>
    <n v="13945"/>
    <n v="266001002481"/>
    <s v="IE COMBIA"/>
    <n v="731"/>
    <n v="48"/>
    <n v="0"/>
    <n v="301"/>
    <n v="0"/>
    <n v="319"/>
    <n v="0"/>
    <n v="63"/>
    <n v="0"/>
    <n v="0"/>
    <n v="0"/>
    <n v="99"/>
    <n v="15"/>
    <n v="0"/>
    <n v="84"/>
    <n v="0"/>
    <n v="0"/>
    <n v="0"/>
    <n v="0"/>
    <n v="0"/>
    <n v="0"/>
    <n v="0"/>
    <n v="20"/>
    <n v="1"/>
    <n v="0"/>
    <n v="2"/>
    <n v="0"/>
    <n v="17"/>
    <n v="0"/>
    <n v="0"/>
    <n v="0"/>
    <n v="0"/>
    <n v="0"/>
    <n v="0"/>
    <n v="563"/>
    <n v="168"/>
    <n v="0"/>
    <x v="1969"/>
    <n v="78962"/>
    <n v="118442"/>
    <x v="3975"/>
    <n v="110314"/>
    <n v="96379"/>
    <n v="147473"/>
    <n v="177664"/>
  </r>
  <r>
    <x v="19"/>
    <n v="3806"/>
    <x v="699"/>
    <x v="672"/>
    <n v="6330"/>
    <n v="266001004255"/>
    <s v="CE LA CARBONERA"/>
    <n v="153"/>
    <n v="20"/>
    <n v="0"/>
    <n v="133"/>
    <n v="0"/>
    <n v="0"/>
    <n v="0"/>
    <n v="0"/>
    <n v="0"/>
    <n v="0"/>
    <n v="0"/>
    <n v="151"/>
    <n v="20"/>
    <n v="0"/>
    <n v="131"/>
    <n v="0"/>
    <n v="0"/>
    <n v="0"/>
    <n v="0"/>
    <n v="0"/>
    <n v="0"/>
    <n v="0"/>
    <n v="11"/>
    <n v="1"/>
    <n v="0"/>
    <n v="10"/>
    <n v="0"/>
    <n v="0"/>
    <n v="0"/>
    <n v="0"/>
    <n v="0"/>
    <n v="0"/>
    <n v="0"/>
    <n v="0"/>
    <n v="153"/>
    <n v="0"/>
    <n v="0"/>
    <x v="1601"/>
    <n v="78644"/>
    <n v="117965"/>
    <x v="2041"/>
    <n v="109870"/>
    <n v="95991"/>
    <n v="146879"/>
    <n v="176949"/>
  </r>
  <r>
    <x v="19"/>
    <n v="3806"/>
    <x v="699"/>
    <x v="672"/>
    <n v="6331"/>
    <n v="266001004301"/>
    <s v="IE EL PITAL"/>
    <n v="567"/>
    <n v="39"/>
    <n v="0"/>
    <n v="266"/>
    <n v="0"/>
    <n v="190"/>
    <n v="0"/>
    <n v="72"/>
    <n v="0"/>
    <n v="0"/>
    <n v="0"/>
    <n v="298"/>
    <n v="38"/>
    <n v="0"/>
    <n v="260"/>
    <n v="0"/>
    <n v="0"/>
    <n v="0"/>
    <n v="0"/>
    <n v="0"/>
    <n v="0"/>
    <n v="0"/>
    <n v="26"/>
    <n v="1"/>
    <n v="0"/>
    <n v="6"/>
    <n v="0"/>
    <n v="16"/>
    <n v="0"/>
    <n v="3"/>
    <n v="0"/>
    <n v="0"/>
    <n v="0"/>
    <n v="0"/>
    <n v="386"/>
    <n v="181"/>
    <n v="0"/>
    <x v="2057"/>
    <n v="79115"/>
    <n v="118672"/>
    <x v="4108"/>
    <n v="110528"/>
    <n v="96566"/>
    <n v="147759"/>
    <n v="178009"/>
  </r>
  <r>
    <x v="19"/>
    <n v="3806"/>
    <x v="699"/>
    <x v="672"/>
    <n v="6332"/>
    <n v="266001004310"/>
    <s v="IE GUILLERMO HOYOS SALAZAR SAN LUIS"/>
    <n v="223"/>
    <n v="9"/>
    <n v="0"/>
    <n v="115"/>
    <n v="0"/>
    <n v="79"/>
    <n v="0"/>
    <n v="20"/>
    <n v="0"/>
    <n v="0"/>
    <n v="0"/>
    <n v="0"/>
    <n v="0"/>
    <n v="0"/>
    <n v="0"/>
    <n v="0"/>
    <n v="0"/>
    <n v="0"/>
    <n v="0"/>
    <n v="0"/>
    <n v="0"/>
    <n v="0"/>
    <n v="15"/>
    <n v="1"/>
    <n v="0"/>
    <n v="12"/>
    <n v="0"/>
    <n v="2"/>
    <n v="0"/>
    <n v="0"/>
    <n v="0"/>
    <n v="0"/>
    <n v="0"/>
    <n v="0"/>
    <n v="99"/>
    <n v="124"/>
    <n v="0"/>
    <x v="1523"/>
    <n v="78716"/>
    <n v="118074"/>
    <x v="4110"/>
    <n v="109971"/>
    <n v="96080"/>
    <n v="147014"/>
    <n v="177111"/>
  </r>
  <r>
    <x v="19"/>
    <n v="3806"/>
    <x v="699"/>
    <x v="672"/>
    <n v="5560"/>
    <n v="266001004654"/>
    <s v="IE MUNDO NUEVO"/>
    <n v="275"/>
    <n v="14"/>
    <n v="0"/>
    <n v="121"/>
    <n v="0"/>
    <n v="107"/>
    <n v="0"/>
    <n v="33"/>
    <n v="0"/>
    <n v="0"/>
    <n v="0"/>
    <n v="54"/>
    <n v="0"/>
    <n v="0"/>
    <n v="0"/>
    <n v="0"/>
    <n v="37"/>
    <n v="0"/>
    <n v="17"/>
    <n v="0"/>
    <n v="0"/>
    <n v="0"/>
    <n v="5"/>
    <n v="0"/>
    <n v="0"/>
    <n v="0"/>
    <n v="0"/>
    <n v="5"/>
    <n v="0"/>
    <n v="0"/>
    <n v="0"/>
    <n v="0"/>
    <n v="0"/>
    <n v="0"/>
    <n v="275"/>
    <n v="0"/>
    <n v="0"/>
    <x v="3057"/>
    <n v="79519"/>
    <n v="119278"/>
    <x v="4111"/>
    <n v="111093"/>
    <n v="97060"/>
    <n v="148514"/>
    <n v="178918"/>
  </r>
  <r>
    <x v="19"/>
    <n v="3806"/>
    <x v="699"/>
    <x v="672"/>
    <n v="5562"/>
    <n v="266001004913"/>
    <s v="IE JOSE ANTONIO GALAN"/>
    <n v="1419"/>
    <n v="92"/>
    <n v="0"/>
    <n v="587"/>
    <n v="0"/>
    <n v="549"/>
    <n v="0"/>
    <n v="191"/>
    <n v="0"/>
    <n v="0"/>
    <n v="0"/>
    <n v="1415"/>
    <n v="92"/>
    <n v="0"/>
    <n v="587"/>
    <n v="0"/>
    <n v="545"/>
    <n v="0"/>
    <n v="191"/>
    <n v="0"/>
    <n v="0"/>
    <n v="0"/>
    <n v="23"/>
    <n v="3"/>
    <n v="0"/>
    <n v="7"/>
    <n v="0"/>
    <n v="12"/>
    <n v="0"/>
    <n v="1"/>
    <n v="0"/>
    <n v="0"/>
    <n v="0"/>
    <n v="0"/>
    <n v="991"/>
    <n v="428"/>
    <n v="0"/>
    <x v="2150"/>
    <n v="79077"/>
    <n v="118615"/>
    <x v="3801"/>
    <n v="110475"/>
    <n v="96520"/>
    <n v="147688"/>
    <n v="177923"/>
  </r>
  <r>
    <x v="19"/>
    <n v="3806"/>
    <x v="699"/>
    <x v="672"/>
    <n v="5563"/>
    <n v="266001004999"/>
    <s v="CE PUERTO CALDAS"/>
    <n v="134"/>
    <n v="20"/>
    <n v="0"/>
    <n v="7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5"/>
    <n v="0"/>
    <n v="3"/>
    <n v="0"/>
    <n v="0"/>
    <n v="0"/>
    <n v="0"/>
    <n v="0"/>
    <n v="0"/>
    <n v="134"/>
    <n v="0"/>
    <n v="0"/>
    <x v="1527"/>
    <n v="78052"/>
    <n v="117077"/>
    <x v="1936"/>
    <n v="109043"/>
    <n v="95268"/>
    <n v="145773"/>
    <n v="175616"/>
  </r>
  <r>
    <x v="19"/>
    <n v="3806"/>
    <x v="699"/>
    <x v="672"/>
    <n v="5566"/>
    <n v="266001005201"/>
    <s v="IE CARLOS CASTRO SAAVEDRA"/>
    <n v="881"/>
    <n v="62"/>
    <n v="0"/>
    <n v="320"/>
    <n v="0"/>
    <n v="389"/>
    <n v="0"/>
    <n v="0"/>
    <n v="0"/>
    <n v="110"/>
    <n v="0"/>
    <n v="0"/>
    <n v="0"/>
    <n v="0"/>
    <n v="0"/>
    <n v="0"/>
    <n v="0"/>
    <n v="0"/>
    <n v="0"/>
    <n v="0"/>
    <n v="0"/>
    <n v="0"/>
    <n v="28"/>
    <n v="1"/>
    <n v="0"/>
    <n v="10"/>
    <n v="0"/>
    <n v="14"/>
    <n v="0"/>
    <n v="0"/>
    <n v="0"/>
    <n v="3"/>
    <n v="0"/>
    <n v="0"/>
    <n v="826"/>
    <n v="55"/>
    <n v="0"/>
    <x v="1880"/>
    <n v="78823"/>
    <n v="118234"/>
    <x v="2544"/>
    <n v="110121"/>
    <n v="96210"/>
    <n v="147214"/>
    <n v="177352"/>
  </r>
  <r>
    <x v="19"/>
    <n v="3806"/>
    <x v="699"/>
    <x v="672"/>
    <n v="5661"/>
    <n v="266001005499"/>
    <s v="IE COMUNITARIO CERRITOS"/>
    <n v="929"/>
    <n v="56"/>
    <n v="0"/>
    <n v="384"/>
    <n v="0"/>
    <n v="383"/>
    <n v="0"/>
    <n v="0"/>
    <n v="0"/>
    <n v="106"/>
    <n v="0"/>
    <n v="0"/>
    <n v="0"/>
    <n v="0"/>
    <n v="0"/>
    <n v="0"/>
    <n v="0"/>
    <n v="0"/>
    <n v="0"/>
    <n v="0"/>
    <n v="0"/>
    <n v="0"/>
    <n v="47"/>
    <n v="4"/>
    <n v="0"/>
    <n v="20"/>
    <n v="0"/>
    <n v="22"/>
    <n v="0"/>
    <n v="0"/>
    <n v="0"/>
    <n v="1"/>
    <n v="0"/>
    <n v="0"/>
    <n v="870"/>
    <n v="59"/>
    <n v="0"/>
    <x v="2221"/>
    <n v="79070"/>
    <n v="118604"/>
    <x v="4112"/>
    <n v="110465"/>
    <n v="96511"/>
    <n v="147674"/>
    <n v="177906"/>
  </r>
  <r>
    <x v="19"/>
    <n v="3806"/>
    <x v="699"/>
    <x v="672"/>
    <n v="5662"/>
    <n v="266001005928"/>
    <s v="IE CARLOS EDUARDO VASCO"/>
    <n v="1374"/>
    <n v="83"/>
    <n v="0"/>
    <n v="728"/>
    <n v="0"/>
    <n v="454"/>
    <n v="0"/>
    <n v="109"/>
    <n v="0"/>
    <n v="0"/>
    <n v="0"/>
    <n v="0"/>
    <n v="0"/>
    <n v="0"/>
    <n v="0"/>
    <n v="0"/>
    <n v="0"/>
    <n v="0"/>
    <n v="0"/>
    <n v="0"/>
    <n v="0"/>
    <n v="0"/>
    <n v="35"/>
    <n v="0"/>
    <n v="0"/>
    <n v="9"/>
    <n v="0"/>
    <n v="25"/>
    <n v="0"/>
    <n v="1"/>
    <n v="0"/>
    <n v="0"/>
    <n v="0"/>
    <n v="0"/>
    <n v="1360"/>
    <n v="14"/>
    <n v="0"/>
    <x v="1735"/>
    <n v="79173"/>
    <n v="118759"/>
    <x v="2192"/>
    <n v="110610"/>
    <n v="96638"/>
    <n v="147868"/>
    <n v="178140"/>
  </r>
  <r>
    <x v="19"/>
    <n v="3805"/>
    <x v="700"/>
    <x v="673"/>
    <n v="19312"/>
    <n v="266045000052"/>
    <s v="MATA DE CAÑA"/>
    <n v="101"/>
    <n v="19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01"/>
    <n v="0"/>
    <x v="2858"/>
    <n v="78682"/>
    <n v="118022"/>
    <x v="3752"/>
    <n v="109923"/>
    <n v="96038"/>
    <n v="146950"/>
    <n v="177034"/>
  </r>
  <r>
    <x v="19"/>
    <n v="3805"/>
    <x v="700"/>
    <x v="673"/>
    <n v="19311"/>
    <n v="266045000061"/>
    <s v="C.E. LA FLORESTA"/>
    <n v="140"/>
    <n v="18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40"/>
    <n v="0"/>
    <x v="2147"/>
    <n v="78795"/>
    <n v="118192"/>
    <x v="2655"/>
    <n v="110081"/>
    <n v="96176"/>
    <n v="147162"/>
    <n v="177289"/>
  </r>
  <r>
    <x v="19"/>
    <n v="3805"/>
    <x v="700"/>
    <x v="673"/>
    <n v="11131"/>
    <n v="266045000265"/>
    <s v="ALTA CAMPANA"/>
    <n v="122"/>
    <n v="7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22"/>
    <n v="0"/>
    <x v="1025"/>
    <n v="78712"/>
    <n v="118068"/>
    <x v="2483"/>
    <n v="109965"/>
    <n v="96075"/>
    <n v="147006"/>
    <n v="177102"/>
  </r>
  <r>
    <x v="19"/>
    <n v="3805"/>
    <x v="700"/>
    <x v="673"/>
    <n v="19310"/>
    <n v="266045000681"/>
    <s v="C.E. JORDANIA"/>
    <n v="151"/>
    <n v="10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51"/>
    <n v="0"/>
    <x v="2133"/>
    <n v="78861"/>
    <n v="118291"/>
    <x v="2250"/>
    <n v="110173"/>
    <n v="96256"/>
    <n v="147285"/>
    <n v="177437"/>
  </r>
  <r>
    <x v="19"/>
    <n v="3805"/>
    <x v="700"/>
    <x v="673"/>
    <n v="18819"/>
    <n v="266045000734"/>
    <s v="CENT  EDUC BTO EN BIENESTAR RURAL-APIA"/>
    <n v="80"/>
    <n v="0"/>
    <n v="0"/>
    <n v="0"/>
    <n v="0"/>
    <n v="52"/>
    <n v="0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x v="1687"/>
    <n v="79132"/>
    <n v="118697"/>
    <x v="2230"/>
    <n v="110552"/>
    <n v="96587"/>
    <n v="147790"/>
    <n v="178046"/>
  </r>
  <r>
    <x v="19"/>
    <n v="3805"/>
    <x v="701"/>
    <x v="297"/>
    <n v="16124"/>
    <n v="266075000022"/>
    <s v="INSTITUCION EDUCATIVA RURAL TAMBORES"/>
    <n v="250"/>
    <n v="4"/>
    <n v="0"/>
    <n v="75"/>
    <n v="0"/>
    <n v="132"/>
    <n v="0"/>
    <n v="39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0"/>
    <n v="250"/>
    <n v="0"/>
    <x v="2060"/>
    <n v="78918"/>
    <n v="118376"/>
    <x v="2548"/>
    <n v="110252"/>
    <n v="96326"/>
    <n v="147391"/>
    <n v="177565"/>
  </r>
  <r>
    <x v="19"/>
    <n v="3805"/>
    <x v="701"/>
    <x v="297"/>
    <n v="16117"/>
    <n v="266075000090"/>
    <s v="LA FLORESTA"/>
    <n v="117"/>
    <n v="16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17"/>
    <n v="0"/>
    <x v="3010"/>
    <n v="78757"/>
    <n v="118135"/>
    <x v="4019"/>
    <n v="110028"/>
    <n v="96129"/>
    <n v="147090"/>
    <n v="177203"/>
  </r>
  <r>
    <x v="19"/>
    <n v="3805"/>
    <x v="701"/>
    <x v="297"/>
    <n v="19296"/>
    <n v="266075000219"/>
    <s v="TRES ESQUINAS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40"/>
    <n v="0"/>
    <x v="1078"/>
    <n v="78613"/>
    <n v="117919"/>
    <x v="1257"/>
    <n v="109827"/>
    <n v="95954"/>
    <n v="146821"/>
    <n v="176879"/>
  </r>
  <r>
    <x v="19"/>
    <n v="3805"/>
    <x v="701"/>
    <x v="297"/>
    <n v="19298"/>
    <n v="266075000411"/>
    <s v="CENT EDUC BTO EN BIENESTAR RURAL-BALBOA"/>
    <n v="71"/>
    <n v="0"/>
    <n v="0"/>
    <n v="0"/>
    <n v="0"/>
    <n v="39"/>
    <n v="0"/>
    <n v="0"/>
    <n v="0"/>
    <n v="32"/>
    <n v="0"/>
    <n v="0"/>
    <n v="0"/>
    <n v="0"/>
    <n v="0"/>
    <n v="0"/>
    <n v="0"/>
    <n v="0"/>
    <n v="0"/>
    <n v="0"/>
    <n v="0"/>
    <n v="0"/>
    <n v="5"/>
    <n v="0"/>
    <n v="0"/>
    <n v="0"/>
    <n v="0"/>
    <n v="2"/>
    <n v="0"/>
    <n v="0"/>
    <n v="0"/>
    <n v="3"/>
    <n v="0"/>
    <n v="0"/>
    <n v="0"/>
    <n v="71"/>
    <n v="0"/>
    <x v="1640"/>
    <n v="78893"/>
    <n v="118338"/>
    <x v="2225"/>
    <n v="110217"/>
    <n v="96295"/>
    <n v="147344"/>
    <n v="177508"/>
  </r>
  <r>
    <x v="19"/>
    <n v="3805"/>
    <x v="702"/>
    <x v="674"/>
    <n v="18827"/>
    <n v="266088000196"/>
    <s v="CENT  EDUC SANTA EMILIA"/>
    <n v="180"/>
    <n v="33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80"/>
    <n v="0"/>
    <x v="2181"/>
    <n v="78386"/>
    <n v="117579"/>
    <x v="2696"/>
    <n v="109510"/>
    <n v="95677"/>
    <n v="146398"/>
    <n v="176369"/>
  </r>
  <r>
    <x v="19"/>
    <n v="3805"/>
    <x v="702"/>
    <x v="674"/>
    <n v="18825"/>
    <n v="266088000200"/>
    <s v="CENT  EDUC  LA FLORIDA"/>
    <n v="206"/>
    <n v="24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06"/>
    <n v="0"/>
    <x v="1934"/>
    <n v="78479"/>
    <n v="117717"/>
    <x v="3456"/>
    <n v="109639"/>
    <n v="95790"/>
    <n v="146570"/>
    <n v="176577"/>
  </r>
  <r>
    <x v="19"/>
    <n v="3805"/>
    <x v="702"/>
    <x v="674"/>
    <n v="18828"/>
    <n v="266088000528"/>
    <s v="COL  TEC  AGRO TAPARCAL"/>
    <n v="496"/>
    <n v="43"/>
    <n v="0"/>
    <n v="246"/>
    <n v="0"/>
    <n v="159"/>
    <n v="0"/>
    <n v="1"/>
    <n v="0"/>
    <n v="47"/>
    <n v="0"/>
    <n v="117"/>
    <n v="12"/>
    <n v="0"/>
    <n v="105"/>
    <n v="0"/>
    <n v="0"/>
    <n v="0"/>
    <n v="0"/>
    <n v="0"/>
    <n v="0"/>
    <n v="0"/>
    <n v="10"/>
    <n v="5"/>
    <n v="0"/>
    <n v="3"/>
    <n v="0"/>
    <n v="1"/>
    <n v="0"/>
    <n v="0"/>
    <n v="0"/>
    <n v="1"/>
    <n v="0"/>
    <n v="0"/>
    <n v="326"/>
    <n v="170"/>
    <n v="0"/>
    <x v="863"/>
    <n v="78431"/>
    <n v="117647"/>
    <x v="2753"/>
    <n v="109573"/>
    <n v="95732"/>
    <n v="146482"/>
    <n v="176470"/>
  </r>
  <r>
    <x v="19"/>
    <n v="3805"/>
    <x v="702"/>
    <x v="674"/>
    <n v="11140"/>
    <n v="266088000847"/>
    <s v="CENT EDUC BTO EN BIENESTAR RURAL-BELEN DE UMBRIA"/>
    <n v="60"/>
    <n v="0"/>
    <n v="0"/>
    <n v="0"/>
    <n v="0"/>
    <n v="5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x v="2235"/>
    <n v="78466"/>
    <n v="117699"/>
    <x v="4113"/>
    <n v="109622"/>
    <n v="95775"/>
    <n v="146548"/>
    <n v="176549"/>
  </r>
  <r>
    <x v="19"/>
    <n v="3807"/>
    <x v="703"/>
    <x v="675"/>
    <n v="17905"/>
    <n v="266170000803"/>
    <s v="I.E. CARTAGENA"/>
    <n v="512"/>
    <n v="37"/>
    <n v="0"/>
    <n v="242"/>
    <n v="0"/>
    <n v="175"/>
    <n v="0"/>
    <n v="58"/>
    <n v="0"/>
    <n v="0"/>
    <n v="0"/>
    <n v="0"/>
    <n v="0"/>
    <n v="0"/>
    <n v="0"/>
    <n v="0"/>
    <n v="0"/>
    <n v="0"/>
    <n v="0"/>
    <n v="0"/>
    <n v="0"/>
    <n v="0"/>
    <n v="18"/>
    <n v="1"/>
    <n v="0"/>
    <n v="7"/>
    <n v="0"/>
    <n v="8"/>
    <n v="0"/>
    <n v="2"/>
    <n v="0"/>
    <n v="0"/>
    <n v="0"/>
    <n v="0"/>
    <n v="0"/>
    <n v="512"/>
    <n v="0"/>
    <x v="2050"/>
    <n v="78908"/>
    <n v="118361"/>
    <x v="2554"/>
    <n v="110238"/>
    <n v="96313"/>
    <n v="147372"/>
    <n v="177542"/>
  </r>
  <r>
    <x v="19"/>
    <n v="3807"/>
    <x v="703"/>
    <x v="675"/>
    <n v="17906"/>
    <n v="266170000846"/>
    <s v="I.E. ENRIQUE MILLAN RUBIO"/>
    <n v="512"/>
    <n v="31"/>
    <n v="0"/>
    <n v="253"/>
    <n v="0"/>
    <n v="184"/>
    <n v="0"/>
    <n v="44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512"/>
    <n v="0"/>
    <x v="1946"/>
    <n v="78924"/>
    <n v="118385"/>
    <x v="4114"/>
    <n v="110261"/>
    <n v="96333"/>
    <n v="147402"/>
    <n v="177578"/>
  </r>
  <r>
    <x v="19"/>
    <n v="3807"/>
    <x v="703"/>
    <x v="675"/>
    <n v="17907"/>
    <n v="266170000854"/>
    <s v="I.E. EDUARDO CORREA URIBE"/>
    <n v="379"/>
    <n v="24"/>
    <n v="0"/>
    <n v="180"/>
    <n v="0"/>
    <n v="128"/>
    <n v="0"/>
    <n v="47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379"/>
    <n v="0"/>
    <x v="3058"/>
    <n v="79278"/>
    <n v="118916"/>
    <x v="3496"/>
    <n v="110756"/>
    <n v="96765"/>
    <n v="148063"/>
    <n v="178375"/>
  </r>
  <r>
    <x v="19"/>
    <n v="3807"/>
    <x v="703"/>
    <x v="675"/>
    <n v="17904"/>
    <n v="266170000927"/>
    <s v="INSTITUCION EDUCATIVA AGUSTIN NIETO CABALLERO"/>
    <n v="1757"/>
    <n v="63"/>
    <n v="68"/>
    <n v="372"/>
    <n v="474"/>
    <n v="0"/>
    <n v="604"/>
    <n v="0"/>
    <n v="176"/>
    <n v="0"/>
    <n v="0"/>
    <n v="0"/>
    <n v="0"/>
    <n v="0"/>
    <n v="0"/>
    <n v="0"/>
    <n v="0"/>
    <n v="0"/>
    <n v="0"/>
    <n v="0"/>
    <n v="0"/>
    <n v="0"/>
    <n v="38"/>
    <n v="2"/>
    <n v="0"/>
    <n v="6"/>
    <n v="3"/>
    <n v="0"/>
    <n v="22"/>
    <n v="0"/>
    <n v="5"/>
    <n v="0"/>
    <n v="0"/>
    <n v="0"/>
    <n v="1757"/>
    <n v="0"/>
    <n v="0"/>
    <x v="170"/>
    <e v="#N/A"/>
    <e v="#N/A"/>
    <x v="180"/>
    <e v="#N/A"/>
    <e v="#N/A"/>
    <e v="#N/A"/>
    <e v="#N/A"/>
  </r>
  <r>
    <x v="19"/>
    <n v="3805"/>
    <x v="704"/>
    <x v="676"/>
    <n v="19300"/>
    <n v="266318000026"/>
    <s v="SAN CLEMENTE"/>
    <n v="470"/>
    <n v="41"/>
    <n v="0"/>
    <n v="218"/>
    <n v="0"/>
    <n v="160"/>
    <n v="0"/>
    <n v="0"/>
    <n v="0"/>
    <n v="51"/>
    <n v="0"/>
    <n v="0"/>
    <n v="0"/>
    <n v="0"/>
    <n v="0"/>
    <n v="0"/>
    <n v="0"/>
    <n v="0"/>
    <n v="0"/>
    <n v="0"/>
    <n v="0"/>
    <n v="0"/>
    <n v="9"/>
    <n v="1"/>
    <n v="0"/>
    <n v="5"/>
    <n v="0"/>
    <n v="3"/>
    <n v="0"/>
    <n v="0"/>
    <n v="0"/>
    <n v="0"/>
    <n v="0"/>
    <n v="0"/>
    <n v="281"/>
    <n v="189"/>
    <n v="0"/>
    <x v="3059"/>
    <n v="79439"/>
    <n v="119158"/>
    <x v="4115"/>
    <n v="110981"/>
    <n v="96962"/>
    <n v="148365"/>
    <n v="178738"/>
  </r>
  <r>
    <x v="19"/>
    <n v="3805"/>
    <x v="704"/>
    <x v="676"/>
    <n v="19301"/>
    <n v="266318000468"/>
    <s v="INSTITUCION EDUCATIVA SANTA ANA"/>
    <n v="591"/>
    <n v="46"/>
    <n v="0"/>
    <n v="295"/>
    <n v="0"/>
    <n v="200"/>
    <n v="0"/>
    <n v="0"/>
    <n v="0"/>
    <n v="5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365"/>
    <n v="226"/>
    <n v="0"/>
    <x v="2438"/>
    <n v="79095"/>
    <n v="118643"/>
    <x v="3071"/>
    <n v="110501"/>
    <n v="96543"/>
    <n v="147723"/>
    <n v="177965"/>
  </r>
  <r>
    <x v="19"/>
    <n v="3805"/>
    <x v="704"/>
    <x v="676"/>
    <n v="19302"/>
    <n v="266318000682"/>
    <s v="CENT  EDUC  BTO  EN  BIENESTAR RURAL GUATICA"/>
    <n v="84"/>
    <n v="0"/>
    <n v="0"/>
    <n v="0"/>
    <n v="0"/>
    <n v="49"/>
    <n v="0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0"/>
    <x v="2102"/>
    <n v="78713"/>
    <n v="118069"/>
    <x v="4116"/>
    <n v="109967"/>
    <n v="96076"/>
    <n v="147009"/>
    <n v="177105"/>
  </r>
  <r>
    <x v="19"/>
    <n v="3805"/>
    <x v="705"/>
    <x v="677"/>
    <n v="19304"/>
    <n v="266383000050"/>
    <s v="PATIO BONITO"/>
    <n v="298"/>
    <n v="26"/>
    <n v="0"/>
    <n v="156"/>
    <n v="0"/>
    <n v="83"/>
    <n v="0"/>
    <n v="0"/>
    <n v="0"/>
    <n v="33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16"/>
    <n v="182"/>
    <n v="0"/>
    <x v="1945"/>
    <n v="79036"/>
    <n v="118553"/>
    <x v="4117"/>
    <n v="110418"/>
    <n v="96470"/>
    <n v="147611"/>
    <n v="177830"/>
  </r>
  <r>
    <x v="19"/>
    <n v="3805"/>
    <x v="705"/>
    <x v="677"/>
    <n v="19130"/>
    <n v="266383000439"/>
    <s v="CENT EDUC BTO EN BIENESTAR RURAL- LA CELIA"/>
    <n v="143"/>
    <n v="0"/>
    <n v="0"/>
    <n v="0"/>
    <n v="0"/>
    <n v="127"/>
    <n v="0"/>
    <n v="0"/>
    <n v="0"/>
    <n v="16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43"/>
    <n v="0"/>
    <x v="1870"/>
    <n v="79103"/>
    <n v="118654"/>
    <x v="4118"/>
    <n v="110511"/>
    <n v="96551"/>
    <n v="147736"/>
    <n v="177981"/>
  </r>
  <r>
    <x v="19"/>
    <n v="3805"/>
    <x v="707"/>
    <x v="679"/>
    <n v="18863"/>
    <n v="266440000070"/>
    <s v="ALTO CAUCA"/>
    <n v="396"/>
    <n v="41"/>
    <n v="0"/>
    <n v="227"/>
    <n v="0"/>
    <n v="110"/>
    <n v="0"/>
    <n v="0"/>
    <n v="0"/>
    <n v="18"/>
    <n v="0"/>
    <n v="0"/>
    <n v="0"/>
    <n v="0"/>
    <n v="0"/>
    <n v="0"/>
    <n v="0"/>
    <n v="0"/>
    <n v="0"/>
    <n v="0"/>
    <n v="0"/>
    <n v="0"/>
    <n v="14"/>
    <n v="2"/>
    <n v="0"/>
    <n v="4"/>
    <n v="0"/>
    <n v="7"/>
    <n v="0"/>
    <n v="0"/>
    <n v="0"/>
    <n v="1"/>
    <n v="0"/>
    <n v="0"/>
    <n v="128"/>
    <n v="268"/>
    <n v="0"/>
    <x v="2213"/>
    <n v="78571"/>
    <n v="117856"/>
    <x v="2746"/>
    <n v="109768"/>
    <n v="95902"/>
    <n v="146743"/>
    <n v="176784"/>
  </r>
  <r>
    <x v="19"/>
    <n v="3805"/>
    <x v="707"/>
    <x v="679"/>
    <n v="18862"/>
    <n v="266440000088"/>
    <s v="INST  AGRIC  MARSELLA"/>
    <n v="828"/>
    <n v="0"/>
    <n v="57"/>
    <n v="0"/>
    <n v="391"/>
    <n v="0"/>
    <n v="297"/>
    <n v="0"/>
    <n v="43"/>
    <n v="0"/>
    <n v="40"/>
    <n v="0"/>
    <n v="0"/>
    <n v="0"/>
    <n v="0"/>
    <n v="0"/>
    <n v="0"/>
    <n v="0"/>
    <n v="0"/>
    <n v="0"/>
    <n v="0"/>
    <n v="0"/>
    <n v="25"/>
    <n v="0"/>
    <n v="1"/>
    <n v="0"/>
    <n v="3"/>
    <n v="0"/>
    <n v="15"/>
    <n v="0"/>
    <n v="4"/>
    <n v="0"/>
    <n v="2"/>
    <n v="0"/>
    <n v="782"/>
    <n v="46"/>
    <n v="0"/>
    <x v="605"/>
    <n v="77058"/>
    <n v="115586"/>
    <x v="656"/>
    <n v="107654"/>
    <n v="94056"/>
    <n v="143917"/>
    <n v="173380"/>
  </r>
  <r>
    <x v="19"/>
    <n v="3805"/>
    <x v="707"/>
    <x v="679"/>
    <n v="18887"/>
    <n v="266440000100"/>
    <s v="LAS TAZAS"/>
    <n v="272"/>
    <n v="44"/>
    <n v="0"/>
    <n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72"/>
    <n v="0"/>
    <x v="2501"/>
    <n v="78560"/>
    <n v="117839"/>
    <x v="3166"/>
    <n v="109752"/>
    <n v="95888"/>
    <n v="146722"/>
    <n v="176759"/>
  </r>
  <r>
    <x v="19"/>
    <n v="3805"/>
    <x v="707"/>
    <x v="679"/>
    <n v="18878"/>
    <n v="266440000291"/>
    <s v="LA PALMA"/>
    <n v="133"/>
    <n v="24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3"/>
    <n v="0"/>
    <x v="2271"/>
    <n v="79018"/>
    <n v="118527"/>
    <x v="3506"/>
    <n v="110393"/>
    <n v="96448"/>
    <n v="147579"/>
    <n v="177791"/>
  </r>
  <r>
    <x v="19"/>
    <n v="3805"/>
    <x v="707"/>
    <x v="679"/>
    <n v="18894"/>
    <n v="266440000569"/>
    <s v="CENT  EDUC BTO EN BIENESTAR RURAL MARSELLA"/>
    <n v="284"/>
    <n v="0"/>
    <n v="0"/>
    <n v="0"/>
    <n v="0"/>
    <n v="234"/>
    <n v="0"/>
    <n v="0"/>
    <n v="0"/>
    <n v="5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84"/>
    <n v="0"/>
    <x v="858"/>
    <n v="78164"/>
    <n v="117245"/>
    <x v="1754"/>
    <n v="109199"/>
    <n v="95405"/>
    <n v="145982"/>
    <n v="175868"/>
  </r>
  <r>
    <x v="19"/>
    <n v="3805"/>
    <x v="708"/>
    <x v="680"/>
    <n v="18898"/>
    <n v="266456000045"/>
    <s v="CENTRO  EDUCATIVO    LA MARIA"/>
    <n v="155"/>
    <n v="21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0"/>
    <n v="155"/>
    <n v="0"/>
    <x v="2993"/>
    <n v="78420"/>
    <n v="117629"/>
    <x v="182"/>
    <n v="109557"/>
    <n v="95718"/>
    <n v="146460"/>
    <n v="176444"/>
  </r>
  <r>
    <x v="19"/>
    <n v="3805"/>
    <x v="708"/>
    <x v="680"/>
    <n v="18896"/>
    <n v="266456000070"/>
    <s v="CENT EDUC DOSQUEBRADAS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2138"/>
    <n v="78912"/>
    <n v="118367"/>
    <x v="3118"/>
    <n v="110244"/>
    <n v="96319"/>
    <n v="147380"/>
    <n v="177552"/>
  </r>
  <r>
    <x v="19"/>
    <n v="3805"/>
    <x v="708"/>
    <x v="680"/>
    <n v="18899"/>
    <n v="266456000282"/>
    <s v="INST. INDIGENA PUREMBARA"/>
    <n v="613"/>
    <n v="35"/>
    <n v="0"/>
    <n v="412"/>
    <n v="0"/>
    <n v="14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5"/>
    <n v="238"/>
    <n v="0"/>
    <x v="2047"/>
    <n v="78790"/>
    <n v="118185"/>
    <x v="2550"/>
    <n v="110074"/>
    <n v="96170"/>
    <n v="147152"/>
    <n v="177277"/>
  </r>
  <r>
    <x v="19"/>
    <n v="3805"/>
    <x v="708"/>
    <x v="680"/>
    <n v="10192"/>
    <n v="266456000304"/>
    <s v="C.E. RIO MISTRATÓ"/>
    <n v="995"/>
    <n v="141"/>
    <n v="0"/>
    <n v="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5"/>
    <n v="0"/>
    <x v="1634"/>
    <n v="78525"/>
    <n v="117787"/>
    <x v="2078"/>
    <n v="109704"/>
    <n v="95846"/>
    <n v="146657"/>
    <n v="176681"/>
  </r>
  <r>
    <x v="19"/>
    <n v="3805"/>
    <x v="708"/>
    <x v="680"/>
    <n v="18897"/>
    <n v="266456000584"/>
    <s v="COL AGR LA INMACULADA"/>
    <n v="263"/>
    <n v="12"/>
    <n v="0"/>
    <n v="125"/>
    <n v="0"/>
    <n v="102"/>
    <n v="0"/>
    <n v="0"/>
    <n v="0"/>
    <n v="24"/>
    <n v="0"/>
    <n v="62"/>
    <n v="8"/>
    <n v="0"/>
    <n v="54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126"/>
    <n v="137"/>
    <n v="0"/>
    <x v="2615"/>
    <n v="78663"/>
    <n v="117994"/>
    <x v="3341"/>
    <n v="109896"/>
    <n v="96014"/>
    <n v="146914"/>
    <n v="176991"/>
  </r>
  <r>
    <x v="19"/>
    <n v="3805"/>
    <x v="708"/>
    <x v="680"/>
    <n v="18955"/>
    <n v="266456000829"/>
    <s v="CENT EDUC BTO EN BIENESTAR RURAL- MISTRATO"/>
    <n v="164"/>
    <n v="0"/>
    <n v="0"/>
    <n v="0"/>
    <n v="0"/>
    <n v="133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0"/>
    <x v="2214"/>
    <n v="78479"/>
    <n v="117719"/>
    <x v="2077"/>
    <n v="109640"/>
    <n v="95791"/>
    <n v="146572"/>
    <n v="176578"/>
  </r>
  <r>
    <x v="19"/>
    <n v="3805"/>
    <x v="709"/>
    <x v="681"/>
    <n v="18958"/>
    <n v="266572000028"/>
    <s v="INST AGRO PIO XII"/>
    <n v="483"/>
    <n v="30"/>
    <n v="0"/>
    <n v="231"/>
    <n v="0"/>
    <n v="175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9"/>
    <n v="114"/>
    <n v="0"/>
    <x v="2904"/>
    <n v="78782"/>
    <n v="118172"/>
    <x v="3823"/>
    <n v="110063"/>
    <n v="96160"/>
    <n v="147137"/>
    <n v="177259"/>
  </r>
  <r>
    <x v="19"/>
    <n v="3805"/>
    <x v="709"/>
    <x v="681"/>
    <n v="18960"/>
    <n v="266572000061"/>
    <s v="COLEGIO ETNOEDUCATIVO EMBERA CHAMI"/>
    <n v="1331"/>
    <n v="225"/>
    <n v="0"/>
    <n v="969"/>
    <n v="0"/>
    <n v="108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1131"/>
    <n v="0"/>
    <x v="612"/>
    <n v="78135"/>
    <n v="117201"/>
    <x v="665"/>
    <n v="109158"/>
    <n v="95370"/>
    <n v="145928"/>
    <n v="175803"/>
  </r>
  <r>
    <x v="19"/>
    <n v="3805"/>
    <x v="709"/>
    <x v="681"/>
    <n v="18959"/>
    <n v="266572000109"/>
    <s v="INS. EDUC. VILLA CLARET"/>
    <n v="142"/>
    <n v="11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x v="1816"/>
    <n v="78759"/>
    <n v="118138"/>
    <x v="2967"/>
    <n v="110031"/>
    <n v="96132"/>
    <n v="147095"/>
    <n v="177208"/>
  </r>
  <r>
    <x v="19"/>
    <n v="3805"/>
    <x v="709"/>
    <x v="681"/>
    <n v="19025"/>
    <n v="266572000206"/>
    <s v="SEDE TAIBA"/>
    <n v="109"/>
    <n v="18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9"/>
    <n v="0"/>
    <x v="1553"/>
    <n v="78462"/>
    <n v="117693"/>
    <x v="1989"/>
    <n v="109616"/>
    <n v="95770"/>
    <n v="146540"/>
    <n v="176540"/>
  </r>
  <r>
    <x v="19"/>
    <n v="3805"/>
    <x v="709"/>
    <x v="681"/>
    <n v="19015"/>
    <n v="266572000311"/>
    <s v="CIATO"/>
    <n v="105"/>
    <n v="15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x v="2750"/>
    <n v="78339"/>
    <n v="117508"/>
    <x v="3571"/>
    <n v="109444"/>
    <n v="95619"/>
    <n v="146309"/>
    <n v="176262"/>
  </r>
  <r>
    <x v="19"/>
    <n v="3805"/>
    <x v="709"/>
    <x v="681"/>
    <n v="18957"/>
    <n v="266572001245"/>
    <s v="I.E. INTERCULTURAL DOKABU"/>
    <n v="985"/>
    <n v="152"/>
    <n v="0"/>
    <n v="711"/>
    <n v="0"/>
    <n v="91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863"/>
    <n v="0"/>
    <x v="1948"/>
    <n v="78646"/>
    <n v="117968"/>
    <x v="2440"/>
    <n v="109873"/>
    <n v="95994"/>
    <n v="146883"/>
    <n v="176953"/>
  </r>
  <r>
    <x v="19"/>
    <n v="3805"/>
    <x v="709"/>
    <x v="681"/>
    <n v="19035"/>
    <n v="266572001286"/>
    <s v="CENT EDUC BTO EN BIENESTAR RURAL-PUEBLO RICO"/>
    <n v="398"/>
    <n v="0"/>
    <n v="0"/>
    <n v="0"/>
    <n v="0"/>
    <n v="332"/>
    <n v="0"/>
    <n v="0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x v="2756"/>
    <n v="78017"/>
    <n v="117026"/>
    <x v="4119"/>
    <n v="108995"/>
    <n v="95227"/>
    <n v="145709"/>
    <n v="175539"/>
  </r>
  <r>
    <x v="19"/>
    <n v="3805"/>
    <x v="710"/>
    <x v="682"/>
    <n v="19157"/>
    <n v="266594000595"/>
    <s v="SAUSAGUA"/>
    <n v="425"/>
    <n v="33"/>
    <n v="0"/>
    <n v="217"/>
    <n v="0"/>
    <n v="130"/>
    <n v="0"/>
    <n v="45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425"/>
    <n v="0"/>
    <x v="2169"/>
    <n v="79072"/>
    <n v="118607"/>
    <x v="4120"/>
    <n v="110468"/>
    <n v="96514"/>
    <n v="147678"/>
    <n v="177912"/>
  </r>
  <r>
    <x v="19"/>
    <n v="3805"/>
    <x v="710"/>
    <x v="682"/>
    <n v="19135"/>
    <n v="266594001079"/>
    <s v="INST EDUC MIRACAMPOS"/>
    <n v="526"/>
    <n v="35"/>
    <n v="0"/>
    <n v="239"/>
    <n v="0"/>
    <n v="176"/>
    <n v="0"/>
    <n v="76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91"/>
    <n v="335"/>
    <n v="0"/>
    <x v="2674"/>
    <n v="79156"/>
    <n v="118734"/>
    <x v="3428"/>
    <n v="110586"/>
    <n v="96617"/>
    <n v="147836"/>
    <n v="178102"/>
  </r>
  <r>
    <x v="19"/>
    <n v="3805"/>
    <x v="710"/>
    <x v="682"/>
    <n v="19133"/>
    <n v="266594001087"/>
    <s v="INSTITUTO INTEGRADO IRRA"/>
    <n v="601"/>
    <n v="44"/>
    <n v="0"/>
    <n v="274"/>
    <n v="0"/>
    <n v="215"/>
    <n v="0"/>
    <n v="68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534"/>
    <n v="67"/>
    <n v="0"/>
    <x v="3060"/>
    <n v="79233"/>
    <n v="118849"/>
    <x v="4121"/>
    <n v="110693"/>
    <n v="96710"/>
    <n v="147979"/>
    <n v="178274"/>
  </r>
  <r>
    <x v="19"/>
    <n v="3805"/>
    <x v="710"/>
    <x v="682"/>
    <n v="19134"/>
    <n v="266594001109"/>
    <s v="TEC  AGROP  NARANJAL"/>
    <n v="775"/>
    <n v="65"/>
    <n v="0"/>
    <n v="401"/>
    <n v="0"/>
    <n v="238"/>
    <n v="0"/>
    <n v="13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466"/>
    <n v="0"/>
    <x v="1963"/>
    <n v="79023"/>
    <n v="118534"/>
    <x v="2455"/>
    <n v="110400"/>
    <n v="96454"/>
    <n v="147587"/>
    <n v="177801"/>
  </r>
  <r>
    <x v="19"/>
    <n v="3805"/>
    <x v="710"/>
    <x v="682"/>
    <n v="19138"/>
    <n v="266594001214"/>
    <s v="SANTA ELENA"/>
    <n v="434"/>
    <n v="35"/>
    <n v="0"/>
    <n v="235"/>
    <n v="0"/>
    <n v="139"/>
    <n v="0"/>
    <n v="25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131"/>
    <n v="303"/>
    <n v="0"/>
    <x v="1847"/>
    <n v="78476"/>
    <n v="117713"/>
    <x v="2318"/>
    <n v="109635"/>
    <n v="95786"/>
    <n v="146565"/>
    <n v="176570"/>
  </r>
  <r>
    <x v="19"/>
    <n v="3805"/>
    <x v="710"/>
    <x v="682"/>
    <n v="11143"/>
    <n v="266594001274"/>
    <s v="CENT EDUC BTO EN BIENESTAR RURAL-QUINCHIA"/>
    <n v="340"/>
    <n v="0"/>
    <n v="0"/>
    <n v="0"/>
    <n v="0"/>
    <n v="234"/>
    <n v="0"/>
    <n v="0"/>
    <n v="0"/>
    <n v="106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340"/>
    <n v="0"/>
    <x v="2350"/>
    <n v="78625"/>
    <n v="117937"/>
    <x v="2935"/>
    <n v="109844"/>
    <n v="95968"/>
    <n v="146844"/>
    <n v="176906"/>
  </r>
  <r>
    <x v="19"/>
    <n v="3805"/>
    <x v="711"/>
    <x v="683"/>
    <n v="10180"/>
    <n v="266682000015"/>
    <s v="I.E. AGRICOLA LA FLORIDA"/>
    <n v="474"/>
    <n v="24"/>
    <n v="0"/>
    <n v="264"/>
    <n v="0"/>
    <n v="139"/>
    <n v="0"/>
    <n v="14"/>
    <n v="0"/>
    <n v="33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2"/>
    <n v="282"/>
    <n v="0"/>
    <x v="2861"/>
    <n v="78547"/>
    <n v="117820"/>
    <x v="3442"/>
    <n v="109734"/>
    <n v="95873"/>
    <n v="146698"/>
    <n v="176730"/>
  </r>
  <r>
    <x v="19"/>
    <n v="3805"/>
    <x v="711"/>
    <x v="683"/>
    <n v="11144"/>
    <n v="266682000457"/>
    <s v="INST AGROP VERACRUZ"/>
    <n v="1646"/>
    <n v="15"/>
    <n v="132"/>
    <n v="132"/>
    <n v="702"/>
    <n v="0"/>
    <n v="485"/>
    <n v="0"/>
    <n v="0"/>
    <n v="0"/>
    <n v="180"/>
    <n v="0"/>
    <n v="0"/>
    <n v="0"/>
    <n v="0"/>
    <n v="0"/>
    <n v="0"/>
    <n v="0"/>
    <n v="0"/>
    <n v="0"/>
    <n v="0"/>
    <n v="0"/>
    <n v="6"/>
    <n v="0"/>
    <n v="0"/>
    <n v="2"/>
    <n v="3"/>
    <n v="0"/>
    <n v="1"/>
    <n v="0"/>
    <n v="0"/>
    <n v="0"/>
    <n v="0"/>
    <n v="0"/>
    <n v="1303"/>
    <n v="343"/>
    <n v="0"/>
    <x v="3061"/>
    <n v="77729"/>
    <n v="116594"/>
    <x v="4122"/>
    <n v="108592"/>
    <n v="94875"/>
    <n v="145171"/>
    <n v="174891"/>
  </r>
  <r>
    <x v="19"/>
    <n v="3805"/>
    <x v="711"/>
    <x v="683"/>
    <n v="10176"/>
    <n v="266682000465"/>
    <s v="INST  AGRIC PEDRO URIBE MEJIA"/>
    <n v="937"/>
    <n v="55"/>
    <n v="5"/>
    <n v="423"/>
    <n v="18"/>
    <n v="337"/>
    <n v="0"/>
    <n v="0"/>
    <n v="0"/>
    <n v="99"/>
    <n v="0"/>
    <n v="411"/>
    <n v="0"/>
    <n v="0"/>
    <n v="0"/>
    <n v="0"/>
    <n v="312"/>
    <n v="0"/>
    <n v="0"/>
    <n v="0"/>
    <n v="99"/>
    <n v="0"/>
    <n v="20"/>
    <n v="1"/>
    <n v="0"/>
    <n v="7"/>
    <n v="2"/>
    <n v="10"/>
    <n v="0"/>
    <n v="0"/>
    <n v="0"/>
    <n v="0"/>
    <n v="0"/>
    <n v="0"/>
    <n v="607"/>
    <n v="330"/>
    <n v="0"/>
    <x v="2006"/>
    <n v="78877"/>
    <n v="118315"/>
    <x v="2504"/>
    <n v="110196"/>
    <n v="96276"/>
    <n v="147315"/>
    <n v="177473"/>
  </r>
  <r>
    <x v="19"/>
    <n v="3805"/>
    <x v="711"/>
    <x v="683"/>
    <n v="19321"/>
    <n v="266682000961"/>
    <s v="FERMIN LOPEZ"/>
    <n v="176"/>
    <n v="23"/>
    <n v="0"/>
    <n v="153"/>
    <n v="0"/>
    <n v="0"/>
    <n v="0"/>
    <n v="0"/>
    <n v="0"/>
    <n v="0"/>
    <n v="0"/>
    <n v="108"/>
    <n v="14"/>
    <n v="0"/>
    <n v="94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76"/>
    <n v="0"/>
    <x v="1812"/>
    <n v="78952"/>
    <n v="118427"/>
    <x v="4123"/>
    <n v="110300"/>
    <n v="96367"/>
    <n v="147454"/>
    <n v="177641"/>
  </r>
  <r>
    <x v="19"/>
    <n v="3805"/>
    <x v="711"/>
    <x v="683"/>
    <n v="19330"/>
    <n v="266682001935"/>
    <s v="CENT EDUC BTO EN BIENESTAR RURAL-SANTA ROSA  DE CABAL"/>
    <n v="279"/>
    <n v="0"/>
    <n v="0"/>
    <n v="0"/>
    <n v="0"/>
    <n v="241"/>
    <n v="0"/>
    <n v="0"/>
    <n v="0"/>
    <n v="38"/>
    <n v="0"/>
    <n v="0"/>
    <n v="0"/>
    <n v="0"/>
    <n v="0"/>
    <n v="0"/>
    <n v="0"/>
    <n v="0"/>
    <n v="0"/>
    <n v="0"/>
    <n v="0"/>
    <n v="0"/>
    <n v="18"/>
    <n v="0"/>
    <n v="0"/>
    <n v="0"/>
    <n v="0"/>
    <n v="16"/>
    <n v="0"/>
    <n v="0"/>
    <n v="0"/>
    <n v="2"/>
    <n v="0"/>
    <n v="0"/>
    <n v="0"/>
    <n v="279"/>
    <n v="0"/>
    <x v="2604"/>
    <n v="78432"/>
    <n v="117648"/>
    <x v="978"/>
    <n v="109574"/>
    <n v="95733"/>
    <n v="146483"/>
    <n v="176472"/>
  </r>
  <r>
    <x v="19"/>
    <n v="3805"/>
    <x v="712"/>
    <x v="100"/>
    <n v="19334"/>
    <n v="266687000030"/>
    <s v="LA BAMBA"/>
    <n v="123"/>
    <n v="19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23"/>
    <n v="0"/>
    <x v="3062"/>
    <n v="77723"/>
    <n v="116584"/>
    <x v="4124"/>
    <n v="108583"/>
    <n v="94867"/>
    <n v="145159"/>
    <n v="174876"/>
  </r>
  <r>
    <x v="19"/>
    <n v="3805"/>
    <x v="712"/>
    <x v="100"/>
    <n v="19350"/>
    <n v="266687000170"/>
    <s v="EL TAMBO"/>
    <n v="125"/>
    <n v="14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25"/>
    <n v="0"/>
    <x v="2703"/>
    <n v="78822"/>
    <n v="118232"/>
    <x v="3477"/>
    <n v="110119"/>
    <n v="96209"/>
    <n v="147212"/>
    <n v="177349"/>
  </r>
  <r>
    <x v="19"/>
    <n v="3805"/>
    <x v="712"/>
    <x v="100"/>
    <n v="19333"/>
    <n v="266687000234"/>
    <s v="LA MARINA"/>
    <n v="318"/>
    <n v="21"/>
    <n v="0"/>
    <n v="168"/>
    <n v="0"/>
    <n v="117"/>
    <n v="0"/>
    <n v="12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1"/>
    <n v="0"/>
    <n v="0"/>
    <n v="0"/>
    <n v="0"/>
    <n v="0"/>
    <n v="0"/>
    <n v="235"/>
    <n v="83"/>
    <n v="0"/>
    <x v="2675"/>
    <n v="78322"/>
    <n v="117482"/>
    <x v="3432"/>
    <n v="109420"/>
    <n v="95598"/>
    <n v="146278"/>
    <n v="176224"/>
  </r>
  <r>
    <x v="19"/>
    <n v="3805"/>
    <x v="712"/>
    <x v="100"/>
    <n v="19356"/>
    <n v="266687000331"/>
    <s v="NTRA SRA DEL ROSARIO"/>
    <n v="115"/>
    <n v="14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n v="0"/>
    <x v="2393"/>
    <n v="78363"/>
    <n v="117544"/>
    <x v="3011"/>
    <n v="109477"/>
    <n v="95648"/>
    <n v="146354"/>
    <n v="176316"/>
  </r>
  <r>
    <x v="19"/>
    <n v="3805"/>
    <x v="712"/>
    <x v="100"/>
    <n v="19339"/>
    <n v="266687000501"/>
    <s v="ALTO PEÑAS BLANCAS"/>
    <n v="159"/>
    <n v="23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59"/>
    <n v="0"/>
    <x v="2971"/>
    <n v="78229"/>
    <n v="117343"/>
    <x v="4125"/>
    <n v="109290"/>
    <n v="95485"/>
    <n v="146104"/>
    <n v="176015"/>
  </r>
  <r>
    <x v="19"/>
    <n v="3805"/>
    <x v="712"/>
    <x v="100"/>
    <n v="19349"/>
    <n v="266687000631"/>
    <s v="CENT EDUC BTO EN BIENESTAR RURAL-SANTUARIO"/>
    <n v="134"/>
    <n v="0"/>
    <n v="0"/>
    <n v="0"/>
    <n v="0"/>
    <n v="106"/>
    <n v="0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"/>
    <n v="0"/>
    <x v="3039"/>
    <n v="78087"/>
    <n v="117130"/>
    <x v="4083"/>
    <n v="109092"/>
    <n v="95311"/>
    <n v="145839"/>
    <n v="175695"/>
  </r>
  <r>
    <x v="20"/>
    <n v="3809"/>
    <x v="713"/>
    <x v="684"/>
    <n v="9624"/>
    <n v="268001001313"/>
    <s v="CENTRO EDUCATIVO RURAL BOSCONIA"/>
    <n v="255"/>
    <n v="14"/>
    <n v="0"/>
    <n v="97"/>
    <n v="0"/>
    <n v="115"/>
    <n v="0"/>
    <n v="29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5"/>
    <n v="0"/>
    <n v="1"/>
    <n v="0"/>
    <n v="0"/>
    <n v="0"/>
    <n v="0"/>
    <n v="0"/>
    <n v="255"/>
    <n v="0"/>
    <x v="2735"/>
    <n v="79548"/>
    <n v="119322"/>
    <x v="3535"/>
    <n v="111133"/>
    <n v="97095"/>
    <n v="148568"/>
    <n v="178983"/>
  </r>
  <r>
    <x v="20"/>
    <n v="3809"/>
    <x v="713"/>
    <x v="684"/>
    <n v="9625"/>
    <n v="268001002123"/>
    <s v="C.E.R. BOLARQUI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1713"/>
    <n v="78273"/>
    <n v="117409"/>
    <x v="3219"/>
    <n v="109352"/>
    <n v="95539"/>
    <n v="146187"/>
    <n v="176114"/>
  </r>
  <r>
    <x v="20"/>
    <n v="3809"/>
    <x v="713"/>
    <x v="684"/>
    <n v="9625"/>
    <n v="268001002166"/>
    <s v="C.E.R. BOLARQUI"/>
    <n v="97"/>
    <n v="4"/>
    <n v="0"/>
    <n v="7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10"/>
    <n v="0"/>
    <n v="0"/>
    <n v="0"/>
    <n v="0"/>
    <n v="0"/>
    <n v="0"/>
    <n v="0"/>
    <n v="0"/>
    <n v="0"/>
    <n v="97"/>
    <n v="0"/>
    <x v="170"/>
    <e v="#N/A"/>
    <e v="#N/A"/>
    <x v="180"/>
    <e v="#N/A"/>
    <e v="#N/A"/>
    <e v="#N/A"/>
    <e v="#N/A"/>
  </r>
  <r>
    <x v="20"/>
    <n v="3809"/>
    <x v="713"/>
    <x v="684"/>
    <n v="9626"/>
    <n v="268001002301"/>
    <s v="CENT EDUC RURAL LA MALAÑA"/>
    <n v="102"/>
    <n v="20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102"/>
    <n v="0"/>
    <n v="0"/>
    <x v="1837"/>
    <n v="78700"/>
    <n v="118050"/>
    <x v="2479"/>
    <n v="109949"/>
    <n v="96060"/>
    <n v="146985"/>
    <n v="177076"/>
  </r>
  <r>
    <x v="20"/>
    <n v="3809"/>
    <x v="713"/>
    <x v="684"/>
    <n v="9264"/>
    <n v="268001003022"/>
    <s v="IE RURAL VIJAGUAL"/>
    <n v="766"/>
    <n v="48"/>
    <n v="20"/>
    <n v="283"/>
    <n v="109"/>
    <n v="251"/>
    <n v="0"/>
    <n v="55"/>
    <n v="0"/>
    <n v="0"/>
    <n v="0"/>
    <n v="0"/>
    <n v="0"/>
    <n v="0"/>
    <n v="0"/>
    <n v="0"/>
    <n v="0"/>
    <n v="0"/>
    <n v="0"/>
    <n v="0"/>
    <n v="0"/>
    <n v="0"/>
    <n v="21"/>
    <n v="0"/>
    <n v="1"/>
    <n v="9"/>
    <n v="2"/>
    <n v="8"/>
    <n v="0"/>
    <n v="1"/>
    <n v="0"/>
    <n v="0"/>
    <n v="0"/>
    <n v="0"/>
    <n v="571"/>
    <n v="195"/>
    <n v="0"/>
    <x v="3063"/>
    <n v="78519"/>
    <n v="117778"/>
    <x v="4126"/>
    <n v="109696"/>
    <n v="95839"/>
    <n v="146646"/>
    <n v="176668"/>
  </r>
  <r>
    <x v="20"/>
    <n v="3809"/>
    <x v="713"/>
    <x v="684"/>
    <n v="9265"/>
    <n v="268001004380"/>
    <s v="CENT EDUC RURAL EL PAULON"/>
    <n v="211"/>
    <n v="36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2"/>
    <n v="0"/>
    <n v="44"/>
    <n v="0"/>
    <n v="0"/>
    <n v="0"/>
    <n v="0"/>
    <n v="0"/>
    <n v="0"/>
    <n v="0"/>
    <n v="0"/>
    <n v="211"/>
    <n v="0"/>
    <n v="0"/>
    <x v="2444"/>
    <n v="78808"/>
    <n v="118212"/>
    <x v="3079"/>
    <n v="110099"/>
    <n v="96192"/>
    <n v="147186"/>
    <n v="177318"/>
  </r>
  <r>
    <x v="20"/>
    <n v="3808"/>
    <x v="715"/>
    <x v="686"/>
    <n v="17221"/>
    <n v="268020000492"/>
    <s v="INSTITUTO INTEGRADO DE COMERCIO EL HATILLO"/>
    <n v="247"/>
    <n v="20"/>
    <n v="0"/>
    <n v="101"/>
    <n v="0"/>
    <n v="86"/>
    <n v="0"/>
    <n v="1"/>
    <n v="0"/>
    <n v="39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126"/>
    <n v="121"/>
    <n v="0"/>
    <x v="2404"/>
    <n v="78985"/>
    <n v="118478"/>
    <x v="4127"/>
    <n v="110347"/>
    <n v="96408"/>
    <n v="147517"/>
    <n v="177717"/>
  </r>
  <r>
    <x v="20"/>
    <n v="3808"/>
    <x v="715"/>
    <x v="686"/>
    <n v="17222"/>
    <n v="268020000531"/>
    <s v="COLEGIO RAFAEL URIBE URIBE"/>
    <n v="176"/>
    <n v="9"/>
    <n v="0"/>
    <n v="65"/>
    <n v="0"/>
    <n v="72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102"/>
    <n v="74"/>
    <n v="0"/>
    <x v="1734"/>
    <n v="79059"/>
    <n v="118588"/>
    <x v="4095"/>
    <n v="110450"/>
    <n v="96498"/>
    <n v="147654"/>
    <n v="177882"/>
  </r>
  <r>
    <x v="20"/>
    <n v="3808"/>
    <x v="716"/>
    <x v="687"/>
    <n v="17223"/>
    <n v="268051000105"/>
    <s v="I.E. CLAVELLINAS"/>
    <n v="399"/>
    <n v="25"/>
    <n v="0"/>
    <n v="176"/>
    <n v="0"/>
    <n v="150"/>
    <n v="0"/>
    <n v="4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399"/>
    <n v="0"/>
    <x v="3064"/>
    <n v="79090"/>
    <n v="118634"/>
    <x v="4128"/>
    <n v="110493"/>
    <n v="96535"/>
    <n v="147712"/>
    <n v="177952"/>
  </r>
  <r>
    <x v="20"/>
    <n v="3808"/>
    <x v="716"/>
    <x v="687"/>
    <n v="17224"/>
    <n v="268051000172"/>
    <s v="INSTITUCION EDUCATIVA  EL PORTICO"/>
    <n v="559"/>
    <n v="39"/>
    <n v="0"/>
    <n v="289"/>
    <n v="0"/>
    <n v="161"/>
    <n v="0"/>
    <n v="7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559"/>
    <n v="0"/>
    <x v="2567"/>
    <n v="79313"/>
    <n v="118969"/>
    <x v="4129"/>
    <n v="110804"/>
    <n v="96808"/>
    <n v="148128"/>
    <n v="178453"/>
  </r>
  <r>
    <x v="20"/>
    <n v="3808"/>
    <x v="717"/>
    <x v="16"/>
    <n v="17225"/>
    <n v="268077000235"/>
    <s v="COLEGIO  TRINIDAD CAMACHO PINZON"/>
    <n v="1079"/>
    <n v="45"/>
    <n v="0"/>
    <n v="365"/>
    <n v="0"/>
    <n v="472"/>
    <n v="0"/>
    <n v="197"/>
    <n v="0"/>
    <n v="0"/>
    <n v="0"/>
    <n v="0"/>
    <n v="0"/>
    <n v="0"/>
    <n v="0"/>
    <n v="0"/>
    <n v="0"/>
    <n v="0"/>
    <n v="0"/>
    <n v="0"/>
    <n v="0"/>
    <n v="0"/>
    <n v="20"/>
    <n v="0"/>
    <n v="0"/>
    <n v="5"/>
    <n v="0"/>
    <n v="13"/>
    <n v="0"/>
    <n v="2"/>
    <n v="0"/>
    <n v="0"/>
    <n v="0"/>
    <n v="0"/>
    <n v="952"/>
    <n v="127"/>
    <n v="0"/>
    <x v="3065"/>
    <n v="79659"/>
    <n v="119489"/>
    <x v="4130"/>
    <n v="111289"/>
    <n v="97231"/>
    <n v="148776"/>
    <n v="179233"/>
  </r>
  <r>
    <x v="20"/>
    <n v="3808"/>
    <x v="718"/>
    <x v="688"/>
    <n v="17226"/>
    <n v="268079000071"/>
    <s v="INSTITUCION EDUCATIVA  GUANE"/>
    <n v="192"/>
    <n v="16"/>
    <n v="0"/>
    <n v="123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192"/>
    <n v="0"/>
    <x v="2099"/>
    <n v="78841"/>
    <n v="118261"/>
    <x v="3092"/>
    <n v="110146"/>
    <n v="96232"/>
    <n v="147248"/>
    <n v="177393"/>
  </r>
  <r>
    <x v="20"/>
    <n v="3808"/>
    <x v="718"/>
    <x v="688"/>
    <n v="16518"/>
    <n v="268079000178"/>
    <s v="INSTITUCION EDUCATIVA PARAMITO"/>
    <n v="270"/>
    <n v="25"/>
    <n v="0"/>
    <n v="159"/>
    <n v="0"/>
    <n v="69"/>
    <n v="0"/>
    <n v="17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70"/>
    <n v="0"/>
    <x v="2648"/>
    <n v="79304"/>
    <n v="118956"/>
    <x v="4131"/>
    <n v="110792"/>
    <n v="96797"/>
    <n v="148112"/>
    <n v="178434"/>
  </r>
  <r>
    <x v="20"/>
    <n v="3810"/>
    <x v="719"/>
    <x v="689"/>
    <n v="4246"/>
    <n v="268081000690"/>
    <s v="INSTITUCION EDUCATIVA LOS LAURELES"/>
    <n v="596"/>
    <n v="63"/>
    <n v="0"/>
    <n v="400"/>
    <n v="0"/>
    <n v="115"/>
    <n v="0"/>
    <n v="18"/>
    <n v="0"/>
    <n v="0"/>
    <n v="0"/>
    <n v="0"/>
    <n v="0"/>
    <n v="0"/>
    <n v="0"/>
    <n v="0"/>
    <n v="0"/>
    <n v="0"/>
    <n v="0"/>
    <n v="0"/>
    <n v="0"/>
    <n v="0"/>
    <n v="9"/>
    <n v="2"/>
    <n v="0"/>
    <n v="2"/>
    <n v="0"/>
    <n v="5"/>
    <n v="0"/>
    <n v="0"/>
    <n v="0"/>
    <n v="0"/>
    <n v="0"/>
    <n v="0"/>
    <n v="0"/>
    <n v="596"/>
    <n v="0"/>
    <x v="1686"/>
    <n v="78493"/>
    <n v="117739"/>
    <x v="2136"/>
    <n v="109659"/>
    <n v="95807"/>
    <n v="146597"/>
    <n v="176609"/>
  </r>
  <r>
    <x v="20"/>
    <n v="3810"/>
    <x v="719"/>
    <x v="689"/>
    <n v="4247"/>
    <n v="268081000703"/>
    <s v="INSTITUCION EDUCATIVA SAN MARCOS EL LLANITO"/>
    <n v="653"/>
    <n v="64"/>
    <n v="0"/>
    <n v="375"/>
    <n v="0"/>
    <n v="169"/>
    <n v="0"/>
    <n v="45"/>
    <n v="0"/>
    <n v="0"/>
    <n v="0"/>
    <n v="0"/>
    <n v="0"/>
    <n v="0"/>
    <n v="0"/>
    <n v="0"/>
    <n v="0"/>
    <n v="0"/>
    <n v="0"/>
    <n v="0"/>
    <n v="0"/>
    <n v="0"/>
    <n v="36"/>
    <n v="2"/>
    <n v="0"/>
    <n v="17"/>
    <n v="0"/>
    <n v="17"/>
    <n v="0"/>
    <n v="0"/>
    <n v="0"/>
    <n v="0"/>
    <n v="0"/>
    <n v="0"/>
    <n v="653"/>
    <n v="0"/>
    <n v="0"/>
    <x v="1812"/>
    <n v="78951"/>
    <n v="118426"/>
    <x v="4123"/>
    <n v="110299"/>
    <n v="96367"/>
    <n v="147453"/>
    <n v="177640"/>
  </r>
  <r>
    <x v="20"/>
    <n v="3810"/>
    <x v="719"/>
    <x v="689"/>
    <n v="4248"/>
    <n v="268081001220"/>
    <s v="INSTITUCION EDUCATIVA BLANCA DURAN DE PADILLA"/>
    <n v="1773"/>
    <n v="83"/>
    <n v="0"/>
    <n v="592"/>
    <n v="0"/>
    <n v="825"/>
    <n v="0"/>
    <n v="273"/>
    <n v="0"/>
    <n v="0"/>
    <n v="0"/>
    <n v="0"/>
    <n v="0"/>
    <n v="0"/>
    <n v="0"/>
    <n v="0"/>
    <n v="0"/>
    <n v="0"/>
    <n v="0"/>
    <n v="0"/>
    <n v="0"/>
    <n v="0"/>
    <n v="35"/>
    <n v="2"/>
    <n v="0"/>
    <n v="5"/>
    <n v="0"/>
    <n v="20"/>
    <n v="0"/>
    <n v="8"/>
    <n v="0"/>
    <n v="0"/>
    <n v="0"/>
    <n v="0"/>
    <n v="1773"/>
    <n v="0"/>
    <n v="0"/>
    <x v="2113"/>
    <n v="78892"/>
    <n v="118337"/>
    <x v="2086"/>
    <n v="110216"/>
    <n v="96294"/>
    <n v="147342"/>
    <n v="177507"/>
  </r>
  <r>
    <x v="20"/>
    <n v="3810"/>
    <x v="719"/>
    <x v="689"/>
    <n v="4249"/>
    <n v="268081001807"/>
    <s v="INSTITUCION EDUCTIVA SAN RAFAEL DE CHUCURI"/>
    <n v="256"/>
    <n v="20"/>
    <n v="0"/>
    <n v="128"/>
    <n v="0"/>
    <n v="80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1"/>
    <n v="0"/>
    <n v="2"/>
    <n v="0"/>
    <n v="0"/>
    <n v="0"/>
    <n v="0"/>
    <n v="256"/>
    <n v="0"/>
    <n v="0"/>
    <x v="2418"/>
    <n v="78886"/>
    <n v="118329"/>
    <x v="2547"/>
    <n v="110209"/>
    <n v="96287"/>
    <n v="147332"/>
    <n v="177494"/>
  </r>
  <r>
    <x v="20"/>
    <n v="3810"/>
    <x v="719"/>
    <x v="689"/>
    <n v="4250"/>
    <n v="268081001858"/>
    <s v="INSTITUCION EDUCATIVA PUEBLO REGAO"/>
    <n v="745"/>
    <n v="80"/>
    <n v="18"/>
    <n v="475"/>
    <n v="83"/>
    <n v="78"/>
    <n v="0"/>
    <n v="11"/>
    <n v="0"/>
    <n v="0"/>
    <n v="0"/>
    <n v="0"/>
    <n v="0"/>
    <n v="0"/>
    <n v="0"/>
    <n v="0"/>
    <n v="0"/>
    <n v="0"/>
    <n v="0"/>
    <n v="0"/>
    <n v="0"/>
    <n v="0"/>
    <n v="11"/>
    <n v="2"/>
    <n v="0"/>
    <n v="7"/>
    <n v="0"/>
    <n v="2"/>
    <n v="0"/>
    <n v="0"/>
    <n v="0"/>
    <n v="0"/>
    <n v="0"/>
    <n v="0"/>
    <n v="0"/>
    <n v="745"/>
    <n v="0"/>
    <x v="710"/>
    <n v="77793"/>
    <n v="116689"/>
    <x v="788"/>
    <n v="108681"/>
    <n v="94953"/>
    <n v="145290"/>
    <n v="175034"/>
  </r>
  <r>
    <x v="20"/>
    <n v="3810"/>
    <x v="719"/>
    <x v="689"/>
    <n v="137048"/>
    <n v="268081002188"/>
    <s v="CENTRO EDUCATIVO RURAL MESETA SAN RAFAEL"/>
    <n v="427"/>
    <n v="64"/>
    <n v="0"/>
    <n v="303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427"/>
    <n v="0"/>
    <x v="1749"/>
    <n v="78247"/>
    <n v="117369"/>
    <x v="3057"/>
    <n v="109315"/>
    <n v="95506"/>
    <n v="146137"/>
    <n v="176055"/>
  </r>
  <r>
    <x v="20"/>
    <n v="3810"/>
    <x v="719"/>
    <x v="689"/>
    <n v="4306"/>
    <n v="268081002439"/>
    <s v="CENTRO EDUCATIVO CAMPO GALAN"/>
    <n v="275"/>
    <n v="26"/>
    <n v="0"/>
    <n v="188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15"/>
    <n v="2"/>
    <n v="0"/>
    <n v="7"/>
    <n v="0"/>
    <n v="6"/>
    <n v="0"/>
    <n v="0"/>
    <n v="0"/>
    <n v="0"/>
    <n v="0"/>
    <n v="0"/>
    <n v="0"/>
    <n v="275"/>
    <n v="0"/>
    <x v="2388"/>
    <n v="78288"/>
    <n v="117431"/>
    <x v="3042"/>
    <n v="109373"/>
    <n v="95557"/>
    <n v="146214"/>
    <n v="176147"/>
  </r>
  <r>
    <x v="20"/>
    <n v="3810"/>
    <x v="719"/>
    <x v="689"/>
    <n v="4307"/>
    <n v="268081002811"/>
    <s v="INSTITUCION EDUCATIVA AGROPECUARIO LA FORTUNA"/>
    <n v="712"/>
    <n v="68"/>
    <n v="0"/>
    <n v="358"/>
    <n v="0"/>
    <n v="227"/>
    <n v="0"/>
    <n v="59"/>
    <n v="0"/>
    <n v="0"/>
    <n v="0"/>
    <n v="0"/>
    <n v="0"/>
    <n v="0"/>
    <n v="0"/>
    <n v="0"/>
    <n v="0"/>
    <n v="0"/>
    <n v="0"/>
    <n v="0"/>
    <n v="0"/>
    <n v="0"/>
    <n v="14"/>
    <n v="0"/>
    <n v="0"/>
    <n v="9"/>
    <n v="0"/>
    <n v="4"/>
    <n v="0"/>
    <n v="1"/>
    <n v="0"/>
    <n v="0"/>
    <n v="0"/>
    <n v="0"/>
    <n v="568"/>
    <n v="144"/>
    <n v="0"/>
    <x v="1577"/>
    <n v="78987"/>
    <n v="118480"/>
    <x v="2571"/>
    <n v="110350"/>
    <n v="96410"/>
    <n v="147520"/>
    <n v="177721"/>
  </r>
  <r>
    <x v="20"/>
    <n v="3808"/>
    <x v="720"/>
    <x v="20"/>
    <n v="16520"/>
    <n v="268092000209"/>
    <s v="COLEGIO INTEGRADO NUESTRA SE¿ORA DE LA PAZ"/>
    <n v="667"/>
    <n v="58"/>
    <n v="0"/>
    <n v="293"/>
    <n v="0"/>
    <n v="244"/>
    <n v="0"/>
    <n v="0"/>
    <n v="0"/>
    <n v="72"/>
    <n v="0"/>
    <n v="0"/>
    <n v="0"/>
    <n v="0"/>
    <n v="0"/>
    <n v="0"/>
    <n v="0"/>
    <n v="0"/>
    <n v="0"/>
    <n v="0"/>
    <n v="0"/>
    <n v="0"/>
    <n v="10"/>
    <n v="1"/>
    <n v="0"/>
    <n v="2"/>
    <n v="0"/>
    <n v="5"/>
    <n v="0"/>
    <n v="0"/>
    <n v="0"/>
    <n v="2"/>
    <n v="0"/>
    <n v="0"/>
    <n v="547"/>
    <n v="120"/>
    <n v="0"/>
    <x v="2515"/>
    <n v="78757"/>
    <n v="118134"/>
    <x v="4132"/>
    <n v="110027"/>
    <n v="96129"/>
    <n v="147090"/>
    <n v="177202"/>
  </r>
  <r>
    <x v="20"/>
    <n v="3808"/>
    <x v="720"/>
    <x v="20"/>
    <n v="17064"/>
    <n v="268092000314"/>
    <s v="INSTITUCION EDUCATIVA EL RAMO"/>
    <n v="221"/>
    <n v="26"/>
    <n v="0"/>
    <n v="114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21"/>
    <n v="0"/>
    <x v="1697"/>
    <n v="78543"/>
    <n v="117814"/>
    <x v="2972"/>
    <n v="109729"/>
    <n v="95868"/>
    <n v="146691"/>
    <n v="176722"/>
  </r>
  <r>
    <x v="20"/>
    <n v="3808"/>
    <x v="721"/>
    <x v="21"/>
    <n v="17065"/>
    <n v="268101000136"/>
    <s v="INSTITUTO  AGROPECUARIO SANTA ROSA"/>
    <n v="330"/>
    <n v="6"/>
    <n v="12"/>
    <n v="56"/>
    <n v="86"/>
    <n v="139"/>
    <n v="0"/>
    <n v="0"/>
    <n v="0"/>
    <n v="31"/>
    <n v="0"/>
    <n v="0"/>
    <n v="0"/>
    <n v="0"/>
    <n v="0"/>
    <n v="0"/>
    <n v="0"/>
    <n v="0"/>
    <n v="0"/>
    <n v="0"/>
    <n v="0"/>
    <n v="0"/>
    <n v="14"/>
    <n v="1"/>
    <n v="1"/>
    <n v="1"/>
    <n v="1"/>
    <n v="10"/>
    <n v="0"/>
    <n v="0"/>
    <n v="0"/>
    <n v="0"/>
    <n v="0"/>
    <n v="0"/>
    <n v="170"/>
    <n v="160"/>
    <n v="0"/>
    <x v="1007"/>
    <n v="77913"/>
    <n v="116869"/>
    <x v="1164"/>
    <n v="108849"/>
    <n v="95100"/>
    <n v="145515"/>
    <n v="175305"/>
  </r>
  <r>
    <x v="20"/>
    <n v="3808"/>
    <x v="1069"/>
    <x v="398"/>
    <n v="17066"/>
    <n v="268101000233"/>
    <s v="CENTRO EDUCATIVO  LAS CRUCES"/>
    <n v="109"/>
    <n v="10"/>
    <n v="0"/>
    <n v="6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0"/>
    <x v="2646"/>
    <n v="78705"/>
    <n v="118057"/>
    <x v="3392"/>
    <n v="109955"/>
    <n v="96066"/>
    <n v="146993"/>
    <n v="177086"/>
  </r>
  <r>
    <x v="20"/>
    <n v="3808"/>
    <x v="1069"/>
    <x v="398"/>
    <n v="17067"/>
    <n v="268101000250"/>
    <s v="INSTITUCION EDUCATIVA RIO BLANCO"/>
    <n v="391"/>
    <n v="35"/>
    <n v="0"/>
    <n v="259"/>
    <n v="5"/>
    <n v="92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9"/>
    <n v="0"/>
    <n v="13"/>
    <n v="0"/>
    <n v="0"/>
    <n v="0"/>
    <n v="0"/>
    <n v="0"/>
    <n v="0"/>
    <n v="0"/>
    <n v="391"/>
    <n v="0"/>
    <x v="1635"/>
    <n v="78286"/>
    <n v="117428"/>
    <x v="3418"/>
    <n v="109369"/>
    <n v="95554"/>
    <n v="146210"/>
    <n v="176143"/>
  </r>
  <r>
    <x v="20"/>
    <n v="3808"/>
    <x v="721"/>
    <x v="21"/>
    <n v="17068"/>
    <n v="268101000381"/>
    <s v="CENTRO EDUCATIVO GALLEGOS"/>
    <n v="146"/>
    <n v="9"/>
    <n v="0"/>
    <n v="6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46"/>
    <n v="0"/>
    <x v="2448"/>
    <n v="78181"/>
    <n v="117270"/>
    <x v="3085"/>
    <n v="109223"/>
    <n v="95426"/>
    <n v="146014"/>
    <n v="175906"/>
  </r>
  <r>
    <x v="20"/>
    <n v="3808"/>
    <x v="1069"/>
    <x v="398"/>
    <n v="17069"/>
    <n v="268101000446"/>
    <s v="COLEGIO INTEGRADO ANTONIO RICAURTE"/>
    <n v="475"/>
    <n v="9"/>
    <n v="16"/>
    <n v="101"/>
    <n v="114"/>
    <n v="0"/>
    <n v="129"/>
    <n v="0"/>
    <n v="106"/>
    <n v="0"/>
    <n v="0"/>
    <n v="0"/>
    <n v="0"/>
    <n v="0"/>
    <n v="0"/>
    <n v="0"/>
    <n v="0"/>
    <n v="0"/>
    <n v="0"/>
    <n v="0"/>
    <n v="0"/>
    <n v="0"/>
    <n v="26"/>
    <n v="0"/>
    <n v="0"/>
    <n v="8"/>
    <n v="0"/>
    <n v="0"/>
    <n v="14"/>
    <n v="0"/>
    <n v="4"/>
    <n v="0"/>
    <n v="0"/>
    <n v="0"/>
    <n v="365"/>
    <n v="110"/>
    <n v="0"/>
    <x v="2304"/>
    <n v="78269"/>
    <n v="117403"/>
    <x v="2864"/>
    <n v="109346"/>
    <n v="95533"/>
    <n v="146178"/>
    <n v="176104"/>
  </r>
  <r>
    <x v="20"/>
    <n v="3808"/>
    <x v="721"/>
    <x v="21"/>
    <n v="17070"/>
    <n v="268101000471"/>
    <s v="COLEGIO AGROPECUARIO SILVANO VELASCO"/>
    <n v="166"/>
    <n v="7"/>
    <n v="8"/>
    <n v="39"/>
    <n v="26"/>
    <n v="64"/>
    <n v="0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34"/>
    <n v="0"/>
    <x v="1823"/>
    <n v="78549"/>
    <n v="117823"/>
    <x v="2461"/>
    <n v="109737"/>
    <n v="95875"/>
    <n v="146702"/>
    <n v="176735"/>
  </r>
  <r>
    <x v="20"/>
    <n v="3808"/>
    <x v="721"/>
    <x v="21"/>
    <n v="17071"/>
    <n v="268101000781"/>
    <s v="COLEGIO  AGROPECUARIO SAN ANTONIO DE PADUA"/>
    <n v="197"/>
    <n v="23"/>
    <n v="0"/>
    <n v="90"/>
    <n v="0"/>
    <n v="60"/>
    <n v="0"/>
    <n v="0"/>
    <n v="0"/>
    <n v="24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84"/>
    <n v="113"/>
    <n v="0"/>
    <x v="2722"/>
    <n v="78869"/>
    <n v="118303"/>
    <x v="4133"/>
    <n v="110184"/>
    <n v="96266"/>
    <n v="147300"/>
    <n v="177455"/>
  </r>
  <r>
    <x v="20"/>
    <n v="3808"/>
    <x v="721"/>
    <x v="21"/>
    <n v="17072"/>
    <n v="268101000802"/>
    <s v="CONCENTRACION DE DESARROLLO RURAL"/>
    <n v="388"/>
    <n v="25"/>
    <n v="0"/>
    <n v="171"/>
    <n v="0"/>
    <n v="142"/>
    <n v="0"/>
    <n v="0"/>
    <n v="0"/>
    <n v="50"/>
    <n v="0"/>
    <n v="0"/>
    <n v="0"/>
    <n v="0"/>
    <n v="0"/>
    <n v="0"/>
    <n v="0"/>
    <n v="0"/>
    <n v="0"/>
    <n v="0"/>
    <n v="0"/>
    <n v="0"/>
    <n v="17"/>
    <n v="0"/>
    <n v="0"/>
    <n v="3"/>
    <n v="0"/>
    <n v="12"/>
    <n v="0"/>
    <n v="0"/>
    <n v="0"/>
    <n v="2"/>
    <n v="0"/>
    <n v="0"/>
    <n v="181"/>
    <n v="207"/>
    <n v="0"/>
    <x v="2724"/>
    <n v="79330"/>
    <n v="118995"/>
    <x v="4134"/>
    <n v="110829"/>
    <n v="96829"/>
    <n v="148161"/>
    <n v="178493"/>
  </r>
  <r>
    <x v="20"/>
    <n v="3808"/>
    <x v="724"/>
    <x v="691"/>
    <n v="17103"/>
    <n v="268147000114"/>
    <s v="INSTITUCION EDUCATIVA  LOS MOLINOS"/>
    <n v="177"/>
    <n v="24"/>
    <n v="0"/>
    <n v="111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7"/>
    <n v="0"/>
    <x v="1433"/>
    <n v="78039"/>
    <n v="117057"/>
    <x v="1779"/>
    <n v="109024"/>
    <n v="95253"/>
    <n v="145749"/>
    <n v="175587"/>
  </r>
  <r>
    <x v="20"/>
    <n v="3808"/>
    <x v="725"/>
    <x v="692"/>
    <n v="17104"/>
    <n v="268152000068"/>
    <s v="INSTITUCION EDUCATIVA  AGUATENDIDA"/>
    <n v="186"/>
    <n v="10"/>
    <n v="0"/>
    <n v="78"/>
    <n v="0"/>
    <n v="74"/>
    <n v="0"/>
    <n v="2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6"/>
    <n v="0"/>
    <x v="1758"/>
    <n v="78430"/>
    <n v="117645"/>
    <x v="2217"/>
    <n v="109571"/>
    <n v="95731"/>
    <n v="146480"/>
    <n v="176468"/>
  </r>
  <r>
    <x v="20"/>
    <n v="3808"/>
    <x v="725"/>
    <x v="692"/>
    <n v="17105"/>
    <n v="268152000157"/>
    <s v="I.E. EL TOBAL"/>
    <n v="236"/>
    <n v="12"/>
    <n v="0"/>
    <n v="107"/>
    <n v="0"/>
    <n v="87"/>
    <n v="0"/>
    <n v="3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0"/>
    <n v="236"/>
    <n v="0"/>
    <x v="1783"/>
    <n v="79349"/>
    <n v="119023"/>
    <x v="2242"/>
    <n v="110855"/>
    <n v="96852"/>
    <n v="148196"/>
    <n v="178535"/>
  </r>
  <r>
    <x v="20"/>
    <n v="3808"/>
    <x v="726"/>
    <x v="693"/>
    <n v="17106"/>
    <n v="268160000166"/>
    <s v="INSTITUCION EDUCATIVA LA AGUADA"/>
    <n v="158"/>
    <n v="8"/>
    <n v="0"/>
    <n v="95"/>
    <n v="0"/>
    <n v="43"/>
    <n v="0"/>
    <n v="1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0"/>
    <n v="158"/>
    <n v="0"/>
    <x v="1891"/>
    <n v="78567"/>
    <n v="117850"/>
    <x v="4135"/>
    <n v="109762"/>
    <n v="95897"/>
    <n v="146735"/>
    <n v="176775"/>
  </r>
  <r>
    <x v="20"/>
    <n v="3808"/>
    <x v="727"/>
    <x v="694"/>
    <n v="17108"/>
    <n v="268162000210"/>
    <s v="CENTRO EDUCATIVO JURADO"/>
    <n v="282"/>
    <n v="40"/>
    <n v="0"/>
    <n v="20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282"/>
    <n v="0"/>
    <x v="3066"/>
    <n v="79297"/>
    <n v="118945"/>
    <x v="4136"/>
    <n v="110782"/>
    <n v="96788"/>
    <n v="148098"/>
    <n v="178417"/>
  </r>
  <r>
    <x v="20"/>
    <n v="3808"/>
    <x v="728"/>
    <x v="695"/>
    <n v="17109"/>
    <n v="268167000064"/>
    <s v="INSTITUCION EDUCATIVA EL RESGUARDO"/>
    <n v="184"/>
    <n v="22"/>
    <n v="0"/>
    <n v="84"/>
    <n v="0"/>
    <n v="58"/>
    <n v="0"/>
    <n v="20"/>
    <n v="0"/>
    <n v="0"/>
    <n v="0"/>
    <n v="0"/>
    <n v="0"/>
    <n v="0"/>
    <n v="0"/>
    <n v="0"/>
    <n v="0"/>
    <n v="0"/>
    <n v="0"/>
    <n v="0"/>
    <n v="0"/>
    <n v="0"/>
    <n v="7"/>
    <n v="2"/>
    <n v="0"/>
    <n v="1"/>
    <n v="0"/>
    <n v="3"/>
    <n v="0"/>
    <n v="1"/>
    <n v="0"/>
    <n v="0"/>
    <n v="0"/>
    <n v="0"/>
    <n v="0"/>
    <n v="184"/>
    <n v="0"/>
    <x v="3067"/>
    <n v="79462"/>
    <n v="119193"/>
    <x v="4137"/>
    <n v="111013"/>
    <n v="96990"/>
    <n v="148408"/>
    <n v="178790"/>
  </r>
  <r>
    <x v="20"/>
    <n v="3808"/>
    <x v="728"/>
    <x v="695"/>
    <n v="17110"/>
    <n v="268167000501"/>
    <s v="CENTRO EDUCATIVO SAN FRANCISCO DE ASIS"/>
    <n v="227"/>
    <n v="25"/>
    <n v="0"/>
    <n v="163"/>
    <n v="0"/>
    <n v="36"/>
    <n v="0"/>
    <n v="3"/>
    <n v="0"/>
    <n v="0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0"/>
    <n v="227"/>
    <n v="0"/>
    <x v="1716"/>
    <n v="78897"/>
    <n v="118345"/>
    <x v="2170"/>
    <n v="110224"/>
    <n v="96300"/>
    <n v="147352"/>
    <n v="177518"/>
  </r>
  <r>
    <x v="20"/>
    <n v="3808"/>
    <x v="728"/>
    <x v="695"/>
    <n v="17155"/>
    <n v="268167000595"/>
    <s v="COLEGIO  EL SANTUARIO"/>
    <n v="137"/>
    <n v="8"/>
    <n v="0"/>
    <n v="57"/>
    <n v="0"/>
    <n v="49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65"/>
    <n v="0"/>
    <x v="2236"/>
    <n v="78106"/>
    <n v="117159"/>
    <x v="2776"/>
    <n v="109119"/>
    <n v="95335"/>
    <n v="145875"/>
    <n v="175739"/>
  </r>
  <r>
    <x v="20"/>
    <n v="3808"/>
    <x v="728"/>
    <x v="695"/>
    <n v="17147"/>
    <n v="268167000633"/>
    <s v="COLEGIO NUESTRA SEÑORA DEL ROSARIO"/>
    <n v="129"/>
    <n v="8"/>
    <n v="0"/>
    <n v="52"/>
    <n v="0"/>
    <n v="49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n v="60"/>
    <n v="0"/>
    <x v="1859"/>
    <n v="78796"/>
    <n v="118193"/>
    <x v="3369"/>
    <n v="110082"/>
    <n v="96177"/>
    <n v="147163"/>
    <n v="177291"/>
  </r>
  <r>
    <x v="20"/>
    <n v="3808"/>
    <x v="731"/>
    <x v="698"/>
    <n v="17150"/>
    <n v="268179000175"/>
    <s v="INSTITUCION EDUCATIVA TIERRA NEGRA"/>
    <n v="276"/>
    <n v="16"/>
    <n v="0"/>
    <n v="127"/>
    <n v="0"/>
    <n v="111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276"/>
    <n v="0"/>
    <x v="2079"/>
    <n v="79239"/>
    <n v="118858"/>
    <x v="4138"/>
    <n v="110702"/>
    <n v="96718"/>
    <n v="147991"/>
    <n v="178288"/>
  </r>
  <r>
    <x v="20"/>
    <n v="3808"/>
    <x v="732"/>
    <x v="699"/>
    <n v="17151"/>
    <n v="268190000071"/>
    <s v="INSTITUCION EDUCATIVA   PUERTO OLAYA"/>
    <n v="574"/>
    <n v="44"/>
    <n v="0"/>
    <n v="342"/>
    <n v="0"/>
    <n v="145"/>
    <n v="0"/>
    <n v="43"/>
    <n v="0"/>
    <n v="0"/>
    <n v="0"/>
    <n v="0"/>
    <n v="0"/>
    <n v="0"/>
    <n v="0"/>
    <n v="0"/>
    <n v="0"/>
    <n v="0"/>
    <n v="0"/>
    <n v="0"/>
    <n v="0"/>
    <n v="0"/>
    <n v="19"/>
    <n v="0"/>
    <n v="0"/>
    <n v="11"/>
    <n v="0"/>
    <n v="8"/>
    <n v="0"/>
    <n v="0"/>
    <n v="0"/>
    <n v="0"/>
    <n v="0"/>
    <n v="0"/>
    <n v="0"/>
    <n v="574"/>
    <n v="0"/>
    <x v="2501"/>
    <n v="78560"/>
    <n v="117839"/>
    <x v="3166"/>
    <n v="109753"/>
    <n v="95889"/>
    <n v="146722"/>
    <n v="176759"/>
  </r>
  <r>
    <x v="20"/>
    <n v="3808"/>
    <x v="732"/>
    <x v="699"/>
    <n v="17152"/>
    <n v="268190000101"/>
    <s v="CENTRO EDUCATIVO  LA PERDIDA ALTA"/>
    <n v="161"/>
    <n v="18"/>
    <n v="0"/>
    <n v="102"/>
    <n v="0"/>
    <n v="30"/>
    <n v="0"/>
    <n v="11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161"/>
    <n v="0"/>
    <x v="2273"/>
    <n v="78539"/>
    <n v="117809"/>
    <x v="2824"/>
    <n v="109724"/>
    <n v="95864"/>
    <n v="146684"/>
    <n v="176713"/>
  </r>
  <r>
    <x v="20"/>
    <n v="3808"/>
    <x v="732"/>
    <x v="699"/>
    <n v="17154"/>
    <n v="268190000195"/>
    <s v="CENTRO EDUCATVO  PUERTO ZAMBITO"/>
    <n v="309"/>
    <n v="25"/>
    <n v="0"/>
    <n v="24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28"/>
    <n v="4"/>
    <n v="0"/>
    <n v="17"/>
    <n v="0"/>
    <n v="7"/>
    <n v="0"/>
    <n v="0"/>
    <n v="0"/>
    <n v="0"/>
    <n v="0"/>
    <n v="0"/>
    <n v="0"/>
    <n v="309"/>
    <n v="0"/>
    <x v="1798"/>
    <n v="78555"/>
    <n v="117831"/>
    <x v="2915"/>
    <n v="109745"/>
    <n v="95882"/>
    <n v="146712"/>
    <n v="176748"/>
  </r>
  <r>
    <x v="20"/>
    <n v="3808"/>
    <x v="732"/>
    <x v="699"/>
    <n v="17187"/>
    <n v="268190000209"/>
    <s v="I.E. SAN FERNANDO"/>
    <n v="227"/>
    <n v="20"/>
    <n v="0"/>
    <n v="114"/>
    <n v="0"/>
    <n v="72"/>
    <n v="0"/>
    <n v="21"/>
    <n v="0"/>
    <n v="0"/>
    <n v="0"/>
    <n v="0"/>
    <n v="0"/>
    <n v="0"/>
    <n v="0"/>
    <n v="0"/>
    <n v="0"/>
    <n v="0"/>
    <n v="0"/>
    <n v="0"/>
    <n v="0"/>
    <n v="0"/>
    <n v="19"/>
    <n v="1"/>
    <n v="0"/>
    <n v="11"/>
    <n v="0"/>
    <n v="7"/>
    <n v="0"/>
    <n v="0"/>
    <n v="0"/>
    <n v="0"/>
    <n v="0"/>
    <n v="0"/>
    <n v="0"/>
    <n v="227"/>
    <n v="0"/>
    <x v="75"/>
    <n v="77531"/>
    <n v="116296"/>
    <x v="1828"/>
    <n v="108315"/>
    <n v="94633"/>
    <n v="144801"/>
    <n v="174445"/>
  </r>
  <r>
    <x v="20"/>
    <n v="3808"/>
    <x v="732"/>
    <x v="699"/>
    <n v="17189"/>
    <n v="268190000292"/>
    <s v="COLEGIO AGROPECUARIO  TIERRA ADENTRO"/>
    <n v="224"/>
    <n v="24"/>
    <n v="0"/>
    <n v="142"/>
    <n v="0"/>
    <n v="45"/>
    <n v="0"/>
    <n v="13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76"/>
    <n v="48"/>
    <n v="0"/>
    <x v="1402"/>
    <n v="77526"/>
    <n v="116288"/>
    <x v="4139"/>
    <n v="108307"/>
    <n v="94626"/>
    <n v="144790"/>
    <n v="174432"/>
  </r>
  <r>
    <x v="20"/>
    <n v="3808"/>
    <x v="732"/>
    <x v="699"/>
    <n v="17190"/>
    <n v="268190000381"/>
    <s v="CENTRO EDUCATIVO  LA VERDE"/>
    <n v="278"/>
    <n v="18"/>
    <n v="0"/>
    <n v="129"/>
    <n v="0"/>
    <n v="108"/>
    <n v="0"/>
    <n v="23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78"/>
    <n v="0"/>
    <x v="1838"/>
    <n v="78770"/>
    <n v="118155"/>
    <x v="2309"/>
    <n v="110047"/>
    <n v="96146"/>
    <n v="147115"/>
    <n v="177233"/>
  </r>
  <r>
    <x v="20"/>
    <n v="3808"/>
    <x v="732"/>
    <x v="699"/>
    <n v="17191"/>
    <n v="268190000527"/>
    <s v="INSTITUCION EDUCATIVA VILLANUEVA"/>
    <n v="174"/>
    <n v="17"/>
    <n v="0"/>
    <n v="105"/>
    <n v="0"/>
    <n v="40"/>
    <n v="0"/>
    <n v="12"/>
    <n v="0"/>
    <n v="0"/>
    <n v="0"/>
    <n v="0"/>
    <n v="0"/>
    <n v="0"/>
    <n v="0"/>
    <n v="0"/>
    <n v="0"/>
    <n v="0"/>
    <n v="0"/>
    <n v="0"/>
    <n v="0"/>
    <n v="0"/>
    <n v="8"/>
    <n v="2"/>
    <n v="0"/>
    <n v="4"/>
    <n v="0"/>
    <n v="2"/>
    <n v="0"/>
    <n v="0"/>
    <n v="0"/>
    <n v="0"/>
    <n v="0"/>
    <n v="0"/>
    <n v="0"/>
    <n v="174"/>
    <n v="0"/>
    <x v="1689"/>
    <n v="78486"/>
    <n v="117728"/>
    <x v="3625"/>
    <n v="109649"/>
    <n v="95798"/>
    <n v="146584"/>
    <n v="176593"/>
  </r>
  <r>
    <x v="20"/>
    <n v="3808"/>
    <x v="732"/>
    <x v="699"/>
    <n v="17192"/>
    <n v="268190000594"/>
    <s v="INSTITUCION EDUCATIVA  SAN JOSE"/>
    <n v="300"/>
    <n v="26"/>
    <n v="0"/>
    <n v="182"/>
    <n v="0"/>
    <n v="81"/>
    <n v="0"/>
    <n v="1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2"/>
    <n v="208"/>
    <n v="0"/>
    <x v="2586"/>
    <n v="78914"/>
    <n v="118371"/>
    <x v="3297"/>
    <n v="110248"/>
    <n v="96322"/>
    <n v="147384"/>
    <n v="177557"/>
  </r>
  <r>
    <x v="20"/>
    <n v="3808"/>
    <x v="732"/>
    <x v="699"/>
    <n v="17193"/>
    <n v="268190000713"/>
    <s v="CENTRO EDUCATIVO  LOS GUAYABALES"/>
    <n v="301"/>
    <n v="35"/>
    <n v="0"/>
    <n v="201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7"/>
    <n v="4"/>
    <n v="0"/>
    <n v="21"/>
    <n v="0"/>
    <n v="2"/>
    <n v="0"/>
    <n v="0"/>
    <n v="0"/>
    <n v="0"/>
    <n v="0"/>
    <n v="0"/>
    <n v="114"/>
    <n v="187"/>
    <n v="0"/>
    <x v="1627"/>
    <n v="78186"/>
    <n v="117279"/>
    <x v="4140"/>
    <n v="109231"/>
    <n v="95433"/>
    <n v="146025"/>
    <n v="175919"/>
  </r>
  <r>
    <x v="20"/>
    <n v="3808"/>
    <x v="721"/>
    <x v="21"/>
    <n v="17194"/>
    <n v="268190000951"/>
    <s v="INSTITUCIÓN EDUCATIVA HORTA MEDIO"/>
    <n v="299"/>
    <n v="29"/>
    <n v="0"/>
    <n v="178"/>
    <n v="0"/>
    <n v="81"/>
    <n v="0"/>
    <n v="11"/>
    <n v="0"/>
    <n v="0"/>
    <n v="0"/>
    <n v="0"/>
    <n v="0"/>
    <n v="0"/>
    <n v="0"/>
    <n v="0"/>
    <n v="0"/>
    <n v="0"/>
    <n v="0"/>
    <n v="0"/>
    <n v="0"/>
    <n v="0"/>
    <n v="11"/>
    <n v="2"/>
    <n v="0"/>
    <n v="5"/>
    <n v="0"/>
    <n v="3"/>
    <n v="0"/>
    <n v="1"/>
    <n v="0"/>
    <n v="0"/>
    <n v="0"/>
    <n v="0"/>
    <n v="0"/>
    <n v="299"/>
    <n v="0"/>
    <x v="2323"/>
    <n v="78237"/>
    <n v="117355"/>
    <x v="3631"/>
    <n v="109301"/>
    <n v="95495"/>
    <n v="146119"/>
    <n v="176033"/>
  </r>
  <r>
    <x v="20"/>
    <n v="3808"/>
    <x v="732"/>
    <x v="699"/>
    <n v="16533"/>
    <n v="268190001477"/>
    <s v="COLEGIO INTEGRADO  SAN JOSE"/>
    <n v="490"/>
    <n v="21"/>
    <n v="0"/>
    <n v="192"/>
    <n v="0"/>
    <n v="204"/>
    <n v="0"/>
    <n v="73"/>
    <n v="0"/>
    <n v="0"/>
    <n v="0"/>
    <n v="0"/>
    <n v="0"/>
    <n v="0"/>
    <n v="0"/>
    <n v="0"/>
    <n v="0"/>
    <n v="0"/>
    <n v="0"/>
    <n v="0"/>
    <n v="0"/>
    <n v="0"/>
    <n v="6"/>
    <n v="1"/>
    <n v="0"/>
    <n v="4"/>
    <n v="0"/>
    <n v="1"/>
    <n v="0"/>
    <n v="0"/>
    <n v="0"/>
    <n v="0"/>
    <n v="0"/>
    <n v="0"/>
    <n v="490"/>
    <n v="0"/>
    <n v="0"/>
    <x v="2238"/>
    <n v="78727"/>
    <n v="118091"/>
    <x v="2779"/>
    <n v="109987"/>
    <n v="96093"/>
    <n v="147035"/>
    <n v="177137"/>
  </r>
  <r>
    <x v="20"/>
    <n v="3808"/>
    <x v="754"/>
    <x v="719"/>
    <n v="17195"/>
    <n v="268190001493"/>
    <s v="INSTITUTO AGRICOLA LA INDIA"/>
    <n v="374"/>
    <n v="30"/>
    <n v="0"/>
    <n v="177"/>
    <n v="0"/>
    <n v="127"/>
    <n v="0"/>
    <n v="0"/>
    <n v="0"/>
    <n v="40"/>
    <n v="0"/>
    <n v="0"/>
    <n v="0"/>
    <n v="0"/>
    <n v="0"/>
    <n v="0"/>
    <n v="0"/>
    <n v="0"/>
    <n v="0"/>
    <n v="0"/>
    <n v="0"/>
    <n v="0"/>
    <n v="16"/>
    <n v="1"/>
    <n v="0"/>
    <n v="3"/>
    <n v="0"/>
    <n v="10"/>
    <n v="0"/>
    <n v="0"/>
    <n v="0"/>
    <n v="2"/>
    <n v="0"/>
    <n v="0"/>
    <n v="374"/>
    <n v="0"/>
    <n v="0"/>
    <x v="2830"/>
    <n v="78959"/>
    <n v="118438"/>
    <x v="3745"/>
    <n v="110310"/>
    <n v="96376"/>
    <n v="147468"/>
    <n v="177658"/>
  </r>
  <r>
    <x v="20"/>
    <n v="3808"/>
    <x v="732"/>
    <x v="699"/>
    <n v="16541"/>
    <n v="268190001574"/>
    <s v="INSTITUCION EDUCATIVA  EL CRUCE DE SANTA ROSA"/>
    <n v="592"/>
    <n v="48"/>
    <n v="0"/>
    <n v="364"/>
    <n v="0"/>
    <n v="151"/>
    <n v="0"/>
    <n v="29"/>
    <n v="0"/>
    <n v="0"/>
    <n v="0"/>
    <n v="0"/>
    <n v="0"/>
    <n v="0"/>
    <n v="0"/>
    <n v="0"/>
    <n v="0"/>
    <n v="0"/>
    <n v="0"/>
    <n v="0"/>
    <n v="0"/>
    <n v="0"/>
    <n v="42"/>
    <n v="2"/>
    <n v="0"/>
    <n v="30"/>
    <n v="0"/>
    <n v="7"/>
    <n v="0"/>
    <n v="3"/>
    <n v="0"/>
    <n v="0"/>
    <n v="0"/>
    <n v="0"/>
    <n v="0"/>
    <n v="592"/>
    <n v="0"/>
    <x v="2299"/>
    <n v="79140"/>
    <n v="118710"/>
    <x v="2183"/>
    <n v="110563"/>
    <n v="96597"/>
    <n v="147806"/>
    <n v="178065"/>
  </r>
  <r>
    <x v="20"/>
    <n v="3808"/>
    <x v="733"/>
    <x v="38"/>
    <n v="16535"/>
    <n v="268207000372"/>
    <s v="INSTITUTO TECNICO AGROPECUARIO FELIPE CORDERO"/>
    <n v="320"/>
    <n v="19"/>
    <n v="0"/>
    <n v="176"/>
    <n v="0"/>
    <n v="89"/>
    <n v="0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149"/>
    <n v="0"/>
    <x v="3068"/>
    <n v="79604"/>
    <n v="119406"/>
    <x v="4141"/>
    <n v="111211"/>
    <n v="97163"/>
    <n v="148672"/>
    <n v="179109"/>
  </r>
  <r>
    <x v="20"/>
    <n v="3808"/>
    <x v="736"/>
    <x v="702"/>
    <n v="16536"/>
    <n v="268217000079"/>
    <s v="I.E. JESÚS LEÓN GUERRERO"/>
    <n v="123"/>
    <n v="9"/>
    <n v="0"/>
    <n v="44"/>
    <n v="0"/>
    <n v="46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n v="0"/>
    <x v="1737"/>
    <n v="78804"/>
    <n v="118205"/>
    <x v="2194"/>
    <n v="110093"/>
    <n v="96186"/>
    <n v="147177"/>
    <n v="177308"/>
  </r>
  <r>
    <x v="20"/>
    <n v="3808"/>
    <x v="736"/>
    <x v="702"/>
    <n v="16537"/>
    <n v="268217000168"/>
    <s v="COLEGIO FLORENTINO GONZALEZ"/>
    <n v="414"/>
    <n v="46"/>
    <n v="0"/>
    <n v="220"/>
    <n v="0"/>
    <n v="116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02"/>
    <n v="312"/>
    <n v="0"/>
    <x v="3069"/>
    <n v="79675"/>
    <n v="119513"/>
    <x v="4142"/>
    <n v="111311"/>
    <n v="97250"/>
    <n v="148806"/>
    <n v="179269"/>
  </r>
  <r>
    <x v="20"/>
    <n v="3808"/>
    <x v="737"/>
    <x v="703"/>
    <n v="16538"/>
    <n v="268229000091"/>
    <s v="INSTITUCION EDUCATIVA CANTABARA MANCHADORES"/>
    <n v="164"/>
    <n v="13"/>
    <n v="0"/>
    <n v="73"/>
    <n v="0"/>
    <n v="60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0"/>
    <n v="164"/>
    <n v="0"/>
    <x v="2041"/>
    <n v="79074"/>
    <n v="118611"/>
    <x v="2540"/>
    <n v="110471"/>
    <n v="96516"/>
    <n v="147683"/>
    <n v="177917"/>
  </r>
  <r>
    <x v="20"/>
    <n v="3808"/>
    <x v="737"/>
    <x v="703"/>
    <n v="16539"/>
    <n v="268229000180"/>
    <s v="I.E. LAS VUELTAS"/>
    <n v="463"/>
    <n v="46"/>
    <n v="0"/>
    <n v="273"/>
    <n v="0"/>
    <n v="107"/>
    <n v="0"/>
    <n v="37"/>
    <n v="0"/>
    <n v="0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0"/>
    <n v="463"/>
    <n v="0"/>
    <x v="2096"/>
    <n v="79037"/>
    <n v="118555"/>
    <x v="2601"/>
    <n v="110419"/>
    <n v="96471"/>
    <n v="147614"/>
    <n v="177833"/>
  </r>
  <r>
    <x v="20"/>
    <n v="3808"/>
    <x v="738"/>
    <x v="704"/>
    <n v="16540"/>
    <n v="268235000086"/>
    <s v="INSTITUCION EDUCATIVA  ISLANDA"/>
    <n v="220"/>
    <n v="10"/>
    <n v="0"/>
    <n v="118"/>
    <n v="0"/>
    <n v="7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"/>
    <n v="0"/>
    <x v="1780"/>
    <n v="79220"/>
    <n v="118829"/>
    <x v="3294"/>
    <n v="110674"/>
    <n v="96694"/>
    <n v="147955"/>
    <n v="178244"/>
  </r>
  <r>
    <x v="20"/>
    <n v="3808"/>
    <x v="738"/>
    <x v="704"/>
    <n v="16571"/>
    <n v="268235000418"/>
    <s v="INSTITUCION EDUCATIVA  CIRALES"/>
    <n v="357"/>
    <n v="27"/>
    <n v="0"/>
    <n v="197"/>
    <n v="0"/>
    <n v="112"/>
    <n v="0"/>
    <n v="21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357"/>
    <n v="0"/>
    <x v="1712"/>
    <n v="78880"/>
    <n v="118320"/>
    <x v="3029"/>
    <n v="110200"/>
    <n v="96280"/>
    <n v="147321"/>
    <n v="177481"/>
  </r>
  <r>
    <x v="20"/>
    <n v="3808"/>
    <x v="738"/>
    <x v="704"/>
    <n v="16572"/>
    <n v="268235000451"/>
    <s v="INSTITUCION EDUCATIVA  EL CENTENARIO"/>
    <n v="430"/>
    <n v="23"/>
    <n v="0"/>
    <n v="181"/>
    <n v="0"/>
    <n v="170"/>
    <n v="0"/>
    <n v="56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430"/>
    <n v="0"/>
    <x v="2032"/>
    <n v="78896"/>
    <n v="118344"/>
    <x v="3372"/>
    <n v="110222"/>
    <n v="96299"/>
    <n v="147350"/>
    <n v="177516"/>
  </r>
  <r>
    <x v="20"/>
    <n v="3808"/>
    <x v="738"/>
    <x v="704"/>
    <n v="16573"/>
    <n v="268235000621"/>
    <s v="INSTITUCION EDUCATIVA  LA SALINA"/>
    <n v="286"/>
    <n v="27"/>
    <n v="0"/>
    <n v="140"/>
    <n v="0"/>
    <n v="10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6"/>
    <n v="0"/>
    <x v="2143"/>
    <n v="78245"/>
    <n v="117367"/>
    <x v="4085"/>
    <n v="109312"/>
    <n v="95504"/>
    <n v="146134"/>
    <n v="176051"/>
  </r>
  <r>
    <x v="20"/>
    <n v="3808"/>
    <x v="738"/>
    <x v="704"/>
    <n v="16574"/>
    <n v="268235000639"/>
    <s v="INSTITUCION EDUCATIVA  SANTO DOMINGO DEL RAMO"/>
    <n v="285"/>
    <n v="32"/>
    <n v="0"/>
    <n v="134"/>
    <n v="0"/>
    <n v="97"/>
    <n v="0"/>
    <n v="22"/>
    <n v="0"/>
    <n v="0"/>
    <n v="0"/>
    <n v="0"/>
    <n v="0"/>
    <n v="0"/>
    <n v="0"/>
    <n v="0"/>
    <n v="0"/>
    <n v="0"/>
    <n v="0"/>
    <n v="0"/>
    <n v="0"/>
    <n v="0"/>
    <n v="9"/>
    <n v="1"/>
    <n v="0"/>
    <n v="1"/>
    <n v="0"/>
    <n v="7"/>
    <n v="0"/>
    <n v="0"/>
    <n v="0"/>
    <n v="0"/>
    <n v="0"/>
    <n v="0"/>
    <n v="0"/>
    <n v="285"/>
    <n v="0"/>
    <x v="1827"/>
    <n v="78986"/>
    <n v="118478"/>
    <x v="4127"/>
    <n v="110348"/>
    <n v="96409"/>
    <n v="147518"/>
    <n v="177718"/>
  </r>
  <r>
    <x v="20"/>
    <n v="3808"/>
    <x v="738"/>
    <x v="704"/>
    <n v="16575"/>
    <n v="268235000647"/>
    <s v="I.E. FORJADORES DE UN MUNDO NUEVO"/>
    <n v="253"/>
    <n v="24"/>
    <n v="0"/>
    <n v="134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1"/>
    <n v="0"/>
    <n v="9"/>
    <n v="0"/>
    <n v="0"/>
    <n v="0"/>
    <n v="0"/>
    <n v="0"/>
    <n v="0"/>
    <n v="0"/>
    <n v="253"/>
    <n v="0"/>
    <x v="2718"/>
    <n v="78359"/>
    <n v="117538"/>
    <x v="3780"/>
    <n v="109472"/>
    <n v="95644"/>
    <n v="146347"/>
    <n v="176307"/>
  </r>
  <r>
    <x v="20"/>
    <n v="3808"/>
    <x v="739"/>
    <x v="705"/>
    <n v="16576"/>
    <n v="268245000351"/>
    <s v="COLEGIO INTEGRADO AGROPECUARIO SANTA RITA"/>
    <n v="117"/>
    <n v="9"/>
    <n v="0"/>
    <n v="48"/>
    <n v="0"/>
    <n v="47"/>
    <n v="0"/>
    <n v="0"/>
    <n v="0"/>
    <n v="13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0"/>
    <n v="57"/>
    <n v="0"/>
    <x v="1858"/>
    <n v="78985"/>
    <n v="118476"/>
    <x v="2529"/>
    <n v="110346"/>
    <n v="96407"/>
    <n v="147515"/>
    <n v="177715"/>
  </r>
  <r>
    <x v="20"/>
    <n v="3808"/>
    <x v="740"/>
    <x v="706"/>
    <n v="16577"/>
    <n v="268255000058"/>
    <s v="INSTITUCION EDUCATIVA  BETANIA"/>
    <n v="160"/>
    <n v="25"/>
    <n v="0"/>
    <n v="112"/>
    <n v="0"/>
    <n v="22"/>
    <n v="0"/>
    <n v="1"/>
    <n v="0"/>
    <n v="0"/>
    <n v="0"/>
    <n v="0"/>
    <n v="0"/>
    <n v="0"/>
    <n v="0"/>
    <n v="0"/>
    <n v="0"/>
    <n v="0"/>
    <n v="0"/>
    <n v="0"/>
    <n v="0"/>
    <n v="0"/>
    <n v="6"/>
    <n v="2"/>
    <n v="0"/>
    <n v="2"/>
    <n v="0"/>
    <n v="2"/>
    <n v="0"/>
    <n v="0"/>
    <n v="0"/>
    <n v="0"/>
    <n v="0"/>
    <n v="0"/>
    <n v="0"/>
    <n v="160"/>
    <n v="0"/>
    <x v="3070"/>
    <n v="78078"/>
    <n v="117117"/>
    <x v="212"/>
    <n v="109080"/>
    <n v="95301"/>
    <n v="145823"/>
    <n v="175676"/>
  </r>
  <r>
    <x v="20"/>
    <n v="3808"/>
    <x v="740"/>
    <x v="706"/>
    <n v="17073"/>
    <n v="268255000139"/>
    <s v="INSTITUCION EDUCATIVA  SAN PEDRO DE LA TIGRA"/>
    <n v="235"/>
    <n v="22"/>
    <n v="0"/>
    <n v="119"/>
    <n v="0"/>
    <n v="77"/>
    <n v="0"/>
    <n v="17"/>
    <n v="0"/>
    <n v="0"/>
    <n v="0"/>
    <n v="0"/>
    <n v="0"/>
    <n v="0"/>
    <n v="0"/>
    <n v="0"/>
    <n v="0"/>
    <n v="0"/>
    <n v="0"/>
    <n v="0"/>
    <n v="0"/>
    <n v="0"/>
    <n v="12"/>
    <n v="4"/>
    <n v="0"/>
    <n v="3"/>
    <n v="0"/>
    <n v="5"/>
    <n v="0"/>
    <n v="0"/>
    <n v="0"/>
    <n v="0"/>
    <n v="0"/>
    <n v="0"/>
    <n v="0"/>
    <n v="235"/>
    <n v="0"/>
    <x v="1845"/>
    <n v="78761"/>
    <n v="118141"/>
    <x v="2449"/>
    <n v="110033"/>
    <n v="96134"/>
    <n v="147097"/>
    <n v="177212"/>
  </r>
  <r>
    <x v="20"/>
    <n v="3808"/>
    <x v="740"/>
    <x v="706"/>
    <n v="17074"/>
    <n v="268255000147"/>
    <s v="INSTITUCION EDUCATIVA  SAN IGNACIO"/>
    <n v="164"/>
    <n v="17"/>
    <n v="0"/>
    <n v="68"/>
    <n v="0"/>
    <n v="64"/>
    <n v="0"/>
    <n v="15"/>
    <n v="0"/>
    <n v="0"/>
    <n v="0"/>
    <n v="0"/>
    <n v="0"/>
    <n v="0"/>
    <n v="0"/>
    <n v="0"/>
    <n v="0"/>
    <n v="0"/>
    <n v="0"/>
    <n v="0"/>
    <n v="0"/>
    <n v="0"/>
    <n v="15"/>
    <n v="2"/>
    <n v="0"/>
    <n v="0"/>
    <n v="0"/>
    <n v="6"/>
    <n v="0"/>
    <n v="7"/>
    <n v="0"/>
    <n v="0"/>
    <n v="0"/>
    <n v="0"/>
    <n v="0"/>
    <n v="164"/>
    <n v="0"/>
    <x v="971"/>
    <n v="78132"/>
    <n v="117197"/>
    <x v="4143"/>
    <n v="109154"/>
    <n v="95366"/>
    <n v="145923"/>
    <n v="175796"/>
  </r>
  <r>
    <x v="20"/>
    <n v="3808"/>
    <x v="740"/>
    <x v="706"/>
    <n v="17075"/>
    <n v="268255000317"/>
    <s v="COLEGIO SAN FRANCISCO DE ASIS"/>
    <n v="456"/>
    <n v="34"/>
    <n v="0"/>
    <n v="254"/>
    <n v="0"/>
    <n v="130"/>
    <n v="0"/>
    <n v="38"/>
    <n v="0"/>
    <n v="0"/>
    <n v="0"/>
    <n v="444"/>
    <n v="34"/>
    <n v="0"/>
    <n v="243"/>
    <n v="0"/>
    <n v="129"/>
    <n v="0"/>
    <n v="38"/>
    <n v="0"/>
    <n v="0"/>
    <n v="0"/>
    <n v="12"/>
    <n v="0"/>
    <n v="0"/>
    <n v="11"/>
    <n v="0"/>
    <n v="1"/>
    <n v="0"/>
    <n v="0"/>
    <n v="0"/>
    <n v="0"/>
    <n v="0"/>
    <n v="0"/>
    <n v="272"/>
    <n v="184"/>
    <n v="0"/>
    <x v="3071"/>
    <n v="79476"/>
    <n v="119214"/>
    <x v="4144"/>
    <n v="111033"/>
    <n v="97007"/>
    <n v="148434"/>
    <n v="178821"/>
  </r>
  <r>
    <x v="20"/>
    <n v="3808"/>
    <x v="742"/>
    <x v="708"/>
    <n v="17076"/>
    <n v="268266000025"/>
    <s v="COLEGIO TECNICO AGROINDUSTRIAL PE¿ACOLORADA"/>
    <n v="158"/>
    <n v="13"/>
    <n v="0"/>
    <n v="63"/>
    <n v="0"/>
    <n v="60"/>
    <n v="0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37"/>
    <n v="0"/>
    <x v="3072"/>
    <n v="79513"/>
    <n v="119269"/>
    <x v="4145"/>
    <n v="111084"/>
    <n v="97052"/>
    <n v="148503"/>
    <n v="178904"/>
  </r>
  <r>
    <x v="20"/>
    <n v="3808"/>
    <x v="743"/>
    <x v="709"/>
    <n v="17077"/>
    <n v="268271000271"/>
    <s v="I.E. SANTA HELENA"/>
    <n v="340"/>
    <n v="34"/>
    <n v="0"/>
    <n v="177"/>
    <n v="0"/>
    <n v="101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40"/>
    <n v="0"/>
    <x v="2643"/>
    <n v="79064"/>
    <n v="118595"/>
    <x v="3388"/>
    <n v="110457"/>
    <n v="96504"/>
    <n v="147663"/>
    <n v="177893"/>
  </r>
  <r>
    <x v="20"/>
    <n v="3808"/>
    <x v="743"/>
    <x v="709"/>
    <n v="17078"/>
    <n v="268271000351"/>
    <s v="INSTITUCION EDUCATIVA  LEONES"/>
    <n v="313"/>
    <n v="23"/>
    <n v="0"/>
    <n v="180"/>
    <n v="0"/>
    <n v="9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3"/>
    <n v="0"/>
    <x v="3073"/>
    <n v="79342"/>
    <n v="119012"/>
    <x v="4146"/>
    <n v="110845"/>
    <n v="96843"/>
    <n v="148182"/>
    <n v="178519"/>
  </r>
  <r>
    <x v="20"/>
    <n v="3811"/>
    <x v="744"/>
    <x v="710"/>
    <n v="6687"/>
    <n v="268276000040"/>
    <s v="INSTITUTO AGROEPCUARIO GUSTAVO DUARTE ALEMAN"/>
    <n v="477"/>
    <n v="35"/>
    <n v="0"/>
    <n v="246"/>
    <n v="0"/>
    <n v="156"/>
    <n v="0"/>
    <n v="0"/>
    <n v="0"/>
    <n v="40"/>
    <n v="0"/>
    <n v="0"/>
    <n v="0"/>
    <n v="0"/>
    <n v="0"/>
    <n v="0"/>
    <n v="0"/>
    <n v="0"/>
    <n v="0"/>
    <n v="0"/>
    <n v="0"/>
    <n v="0"/>
    <n v="9"/>
    <n v="1"/>
    <n v="0"/>
    <n v="3"/>
    <n v="0"/>
    <n v="4"/>
    <n v="0"/>
    <n v="0"/>
    <n v="0"/>
    <n v="1"/>
    <n v="0"/>
    <n v="0"/>
    <n v="196"/>
    <n v="281"/>
    <n v="0"/>
    <x v="3074"/>
    <n v="79723"/>
    <n v="119585"/>
    <x v="4147"/>
    <n v="111378"/>
    <n v="97309"/>
    <n v="148895"/>
    <n v="179378"/>
  </r>
  <r>
    <x v="20"/>
    <n v="3811"/>
    <x v="744"/>
    <x v="710"/>
    <n v="6681"/>
    <n v="268276000201"/>
    <s v="COLEGIO ECOLOGICO DE FLORIDABLANCA"/>
    <n v="796"/>
    <n v="59"/>
    <n v="0"/>
    <n v="374"/>
    <n v="0"/>
    <n v="293"/>
    <n v="0"/>
    <n v="0"/>
    <n v="0"/>
    <n v="70"/>
    <n v="0"/>
    <n v="0"/>
    <n v="0"/>
    <n v="0"/>
    <n v="0"/>
    <n v="0"/>
    <n v="0"/>
    <n v="0"/>
    <n v="0"/>
    <n v="0"/>
    <n v="0"/>
    <n v="0"/>
    <n v="14"/>
    <n v="4"/>
    <n v="0"/>
    <n v="5"/>
    <n v="0"/>
    <n v="4"/>
    <n v="0"/>
    <n v="0"/>
    <n v="0"/>
    <n v="1"/>
    <n v="0"/>
    <n v="0"/>
    <n v="336"/>
    <n v="460"/>
    <n v="0"/>
    <x v="3075"/>
    <n v="79186"/>
    <n v="118779"/>
    <x v="4148"/>
    <n v="110628"/>
    <n v="96653"/>
    <n v="147892"/>
    <n v="178169"/>
  </r>
  <r>
    <x v="20"/>
    <n v="3808"/>
    <x v="745"/>
    <x v="711"/>
    <n v="17080"/>
    <n v="268296000071"/>
    <s v="INSTITUCION EDUCATIVA  SAN ISIDRO"/>
    <n v="175"/>
    <n v="19"/>
    <n v="0"/>
    <n v="95"/>
    <n v="0"/>
    <n v="54"/>
    <n v="0"/>
    <n v="7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75"/>
    <n v="0"/>
    <x v="2537"/>
    <n v="78196"/>
    <n v="117294"/>
    <x v="3231"/>
    <n v="109245"/>
    <n v="95445"/>
    <n v="146043"/>
    <n v="175941"/>
  </r>
  <r>
    <x v="20"/>
    <n v="3808"/>
    <x v="746"/>
    <x v="712"/>
    <n v="17081"/>
    <n v="268298000051"/>
    <s v="INSTITUCION EDUCATIVA LA PALMA"/>
    <n v="162"/>
    <n v="14"/>
    <n v="0"/>
    <n v="10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0"/>
    <n v="162"/>
    <n v="0"/>
    <x v="2372"/>
    <n v="78489"/>
    <n v="117733"/>
    <x v="3548"/>
    <n v="109653"/>
    <n v="95802"/>
    <n v="146590"/>
    <n v="176600"/>
  </r>
  <r>
    <x v="20"/>
    <n v="3808"/>
    <x v="746"/>
    <x v="712"/>
    <n v="17196"/>
    <n v="268298000299"/>
    <s v="INSTITUCION EDUCATIVA SAN MIGUEL"/>
    <n v="199"/>
    <n v="18"/>
    <n v="0"/>
    <n v="11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99"/>
    <n v="0"/>
    <x v="1904"/>
    <n v="78652"/>
    <n v="117978"/>
    <x v="3128"/>
    <n v="109882"/>
    <n v="96002"/>
    <n v="146895"/>
    <n v="176968"/>
  </r>
  <r>
    <x v="20"/>
    <n v="3812"/>
    <x v="747"/>
    <x v="713"/>
    <n v="9212"/>
    <n v="268307000035"/>
    <s v="COLEGIO ANGULO"/>
    <n v="441"/>
    <n v="33"/>
    <n v="0"/>
    <n v="240"/>
    <n v="0"/>
    <n v="136"/>
    <n v="0"/>
    <n v="32"/>
    <n v="0"/>
    <n v="0"/>
    <n v="0"/>
    <n v="0"/>
    <n v="0"/>
    <n v="0"/>
    <n v="0"/>
    <n v="0"/>
    <n v="0"/>
    <n v="0"/>
    <n v="0"/>
    <n v="0"/>
    <n v="0"/>
    <n v="0"/>
    <n v="11"/>
    <n v="0"/>
    <n v="0"/>
    <n v="7"/>
    <n v="0"/>
    <n v="4"/>
    <n v="0"/>
    <n v="0"/>
    <n v="0"/>
    <n v="0"/>
    <n v="0"/>
    <n v="0"/>
    <n v="441"/>
    <n v="0"/>
    <n v="0"/>
    <x v="3076"/>
    <n v="79405"/>
    <n v="119107"/>
    <x v="4149"/>
    <n v="110933"/>
    <n v="96920"/>
    <n v="148301"/>
    <n v="178661"/>
  </r>
  <r>
    <x v="20"/>
    <n v="3812"/>
    <x v="747"/>
    <x v="713"/>
    <n v="9213"/>
    <n v="268307000213"/>
    <s v="INSTITUTO MIGUEL SANCHEZ HINESTROZA"/>
    <n v="605"/>
    <n v="53"/>
    <n v="0"/>
    <n v="301"/>
    <n v="0"/>
    <n v="196"/>
    <n v="0"/>
    <n v="55"/>
    <n v="0"/>
    <n v="0"/>
    <n v="0"/>
    <n v="0"/>
    <n v="0"/>
    <n v="0"/>
    <n v="0"/>
    <n v="0"/>
    <n v="0"/>
    <n v="0"/>
    <n v="0"/>
    <n v="0"/>
    <n v="0"/>
    <n v="0"/>
    <n v="35"/>
    <n v="2"/>
    <n v="0"/>
    <n v="18"/>
    <n v="0"/>
    <n v="13"/>
    <n v="0"/>
    <n v="2"/>
    <n v="0"/>
    <n v="0"/>
    <n v="0"/>
    <n v="0"/>
    <n v="605"/>
    <n v="0"/>
    <n v="0"/>
    <x v="2226"/>
    <n v="79261"/>
    <n v="118891"/>
    <x v="2761"/>
    <n v="110732"/>
    <n v="96744"/>
    <n v="148031"/>
    <n v="178337"/>
  </r>
  <r>
    <x v="20"/>
    <n v="3812"/>
    <x v="747"/>
    <x v="713"/>
    <n v="9214"/>
    <n v="268307000230"/>
    <s v="INSTITUCION EDUCATIVA COLEGIO MARTA"/>
    <n v="120"/>
    <n v="14"/>
    <n v="0"/>
    <n v="66"/>
    <n v="0"/>
    <n v="31"/>
    <n v="0"/>
    <n v="9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120"/>
    <n v="0"/>
    <n v="0"/>
    <x v="2714"/>
    <n v="78849"/>
    <n v="118273"/>
    <x v="3500"/>
    <n v="110157"/>
    <n v="96242"/>
    <n v="147263"/>
    <n v="177410"/>
  </r>
  <r>
    <x v="20"/>
    <n v="3812"/>
    <x v="747"/>
    <x v="713"/>
    <n v="9276"/>
    <n v="268307000272"/>
    <s v="I.E. SAN JOSE DE MOTOSO."/>
    <n v="407"/>
    <n v="30"/>
    <n v="0"/>
    <n v="207"/>
    <n v="0"/>
    <n v="134"/>
    <n v="0"/>
    <n v="36"/>
    <n v="0"/>
    <n v="0"/>
    <n v="0"/>
    <n v="0"/>
    <n v="0"/>
    <n v="0"/>
    <n v="0"/>
    <n v="0"/>
    <n v="0"/>
    <n v="0"/>
    <n v="0"/>
    <n v="0"/>
    <n v="0"/>
    <n v="0"/>
    <n v="10"/>
    <n v="1"/>
    <n v="0"/>
    <n v="2"/>
    <n v="0"/>
    <n v="6"/>
    <n v="0"/>
    <n v="1"/>
    <n v="0"/>
    <n v="0"/>
    <n v="0"/>
    <n v="0"/>
    <n v="346"/>
    <n v="61"/>
    <n v="0"/>
    <x v="2651"/>
    <n v="79235"/>
    <n v="118852"/>
    <x v="4150"/>
    <n v="110696"/>
    <n v="96713"/>
    <n v="147983"/>
    <n v="178279"/>
  </r>
  <r>
    <x v="20"/>
    <n v="3812"/>
    <x v="747"/>
    <x v="713"/>
    <n v="9210"/>
    <n v="268307000370"/>
    <s v="INSTITUCION EDUCATIVA AGUADA DE CEFERINO"/>
    <n v="483"/>
    <n v="59"/>
    <n v="0"/>
    <n v="353"/>
    <n v="0"/>
    <n v="57"/>
    <n v="0"/>
    <n v="14"/>
    <n v="0"/>
    <n v="0"/>
    <n v="0"/>
    <n v="0"/>
    <n v="0"/>
    <n v="0"/>
    <n v="0"/>
    <n v="0"/>
    <n v="0"/>
    <n v="0"/>
    <n v="0"/>
    <n v="0"/>
    <n v="0"/>
    <n v="0"/>
    <n v="27"/>
    <n v="4"/>
    <n v="0"/>
    <n v="20"/>
    <n v="0"/>
    <n v="2"/>
    <n v="0"/>
    <n v="1"/>
    <n v="0"/>
    <n v="0"/>
    <n v="0"/>
    <n v="0"/>
    <n v="483"/>
    <n v="0"/>
    <n v="0"/>
    <x v="170"/>
    <e v="#N/A"/>
    <e v="#N/A"/>
    <x v="180"/>
    <e v="#N/A"/>
    <e v="#N/A"/>
    <e v="#N/A"/>
    <e v="#N/A"/>
  </r>
  <r>
    <x v="20"/>
    <n v="3812"/>
    <x v="747"/>
    <x v="713"/>
    <n v="9278"/>
    <n v="268307000540"/>
    <s v="COLEGIO INTEGRADO LLANO GRANDE"/>
    <n v="946"/>
    <n v="81"/>
    <n v="0"/>
    <n v="473"/>
    <n v="0"/>
    <n v="302"/>
    <n v="0"/>
    <n v="90"/>
    <n v="0"/>
    <n v="0"/>
    <n v="0"/>
    <n v="500"/>
    <n v="8"/>
    <n v="0"/>
    <n v="100"/>
    <n v="0"/>
    <n v="302"/>
    <n v="0"/>
    <n v="90"/>
    <n v="0"/>
    <n v="0"/>
    <n v="0"/>
    <n v="20"/>
    <n v="2"/>
    <n v="0"/>
    <n v="12"/>
    <n v="0"/>
    <n v="4"/>
    <n v="0"/>
    <n v="2"/>
    <n v="0"/>
    <n v="0"/>
    <n v="0"/>
    <n v="0"/>
    <n v="946"/>
    <n v="0"/>
    <n v="0"/>
    <x v="1459"/>
    <n v="78902"/>
    <n v="118352"/>
    <x v="4151"/>
    <n v="110230"/>
    <n v="96306"/>
    <n v="147361"/>
    <n v="177529"/>
  </r>
  <r>
    <x v="20"/>
    <n v="3812"/>
    <x v="747"/>
    <x v="713"/>
    <n v="124256"/>
    <n v="268307001902"/>
    <s v="I.E. COLEGIO MARIO MORALES DELGADO"/>
    <n v="22"/>
    <n v="0"/>
    <n v="5"/>
    <n v="0"/>
    <n v="17"/>
    <n v="0"/>
    <n v="0"/>
    <n v="0"/>
    <n v="0"/>
    <n v="0"/>
    <n v="0"/>
    <n v="22"/>
    <n v="0"/>
    <n v="5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1323"/>
    <n v="0"/>
    <n v="0"/>
    <x v="170"/>
    <e v="#N/A"/>
    <e v="#N/A"/>
    <x v="180"/>
    <e v="#N/A"/>
    <e v="#N/A"/>
    <e v="#N/A"/>
    <e v="#N/A"/>
  </r>
  <r>
    <x v="20"/>
    <n v="3808"/>
    <x v="1070"/>
    <x v="1000"/>
    <n v="17197"/>
    <n v="268318000215"/>
    <s v="INSTITUCION EDUCATIVA  BARAYA"/>
    <n v="223"/>
    <n v="18"/>
    <n v="0"/>
    <n v="139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23"/>
    <n v="0"/>
    <x v="2273"/>
    <n v="78539"/>
    <n v="117808"/>
    <x v="3606"/>
    <n v="109723"/>
    <n v="95863"/>
    <n v="146683"/>
    <n v="176712"/>
  </r>
  <r>
    <x v="20"/>
    <n v="3808"/>
    <x v="1070"/>
    <x v="1000"/>
    <n v="17198"/>
    <n v="268318000274"/>
    <s v="I.E. QUEBRADAS"/>
    <n v="172"/>
    <n v="13"/>
    <n v="0"/>
    <n v="85"/>
    <n v="5"/>
    <n v="5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760"/>
    <n v="79011"/>
    <n v="118516"/>
    <x v="2219"/>
    <n v="110383"/>
    <n v="96439"/>
    <n v="147564"/>
    <n v="177774"/>
  </r>
  <r>
    <x v="20"/>
    <n v="3808"/>
    <x v="1070"/>
    <x v="1000"/>
    <n v="17199"/>
    <n v="268318000355"/>
    <s v="INSTITUTO  AGRICOLA NUESTRA SE¿ORA DEL SOCORRO"/>
    <n v="566"/>
    <n v="14"/>
    <n v="17"/>
    <n v="153"/>
    <n v="127"/>
    <n v="191"/>
    <n v="0"/>
    <n v="0"/>
    <n v="0"/>
    <n v="64"/>
    <n v="0"/>
    <n v="0"/>
    <n v="0"/>
    <n v="0"/>
    <n v="0"/>
    <n v="0"/>
    <n v="0"/>
    <n v="0"/>
    <n v="0"/>
    <n v="0"/>
    <n v="0"/>
    <n v="0"/>
    <n v="5"/>
    <n v="0"/>
    <n v="0"/>
    <n v="0"/>
    <n v="2"/>
    <n v="3"/>
    <n v="0"/>
    <n v="0"/>
    <n v="0"/>
    <n v="0"/>
    <n v="0"/>
    <n v="0"/>
    <n v="368"/>
    <n v="198"/>
    <n v="0"/>
    <x v="2511"/>
    <n v="78566"/>
    <n v="117848"/>
    <x v="3492"/>
    <n v="109761"/>
    <n v="95896"/>
    <n v="146733"/>
    <n v="176773"/>
  </r>
  <r>
    <x v="20"/>
    <n v="3808"/>
    <x v="749"/>
    <x v="714"/>
    <n v="17200"/>
    <n v="268322000050"/>
    <s v="CENTRO EDUCATIVO MORARIO"/>
    <n v="119"/>
    <n v="25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19"/>
    <n v="0"/>
    <x v="1810"/>
    <n v="79393"/>
    <n v="119089"/>
    <x v="2272"/>
    <n v="110917"/>
    <n v="96906"/>
    <n v="148278"/>
    <n v="178634"/>
  </r>
  <r>
    <x v="20"/>
    <n v="3808"/>
    <x v="1071"/>
    <x v="1001"/>
    <n v="16762"/>
    <n v="268324000189"/>
    <s v="INSTITUTO TECNICO AGROPECUARIO DE GUAVATA"/>
    <n v="273"/>
    <n v="0"/>
    <n v="15"/>
    <n v="0"/>
    <n v="104"/>
    <n v="100"/>
    <n v="0"/>
    <n v="0"/>
    <n v="0"/>
    <n v="54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73"/>
    <n v="0"/>
    <n v="0"/>
    <x v="2213"/>
    <n v="78571"/>
    <n v="117856"/>
    <x v="2746"/>
    <n v="109768"/>
    <n v="95903"/>
    <n v="146743"/>
    <n v="176785"/>
  </r>
  <r>
    <x v="20"/>
    <n v="3808"/>
    <x v="1071"/>
    <x v="1001"/>
    <n v="16763"/>
    <n v="268324000260"/>
    <s v="INSTITUCION EDUCATIVA  TRES ESQUINAS LOS PATIOS"/>
    <n v="228"/>
    <n v="15"/>
    <n v="0"/>
    <n v="129"/>
    <n v="0"/>
    <n v="67"/>
    <n v="0"/>
    <n v="17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28"/>
    <n v="0"/>
    <x v="1523"/>
    <n v="78717"/>
    <n v="118075"/>
    <x v="1923"/>
    <n v="109972"/>
    <n v="96081"/>
    <n v="147016"/>
    <n v="177113"/>
  </r>
  <r>
    <x v="20"/>
    <n v="3808"/>
    <x v="752"/>
    <x v="717"/>
    <n v="16764"/>
    <n v="268368000119"/>
    <s v="CENTRO EDUCATIVO  AGUA FRIA"/>
    <n v="146"/>
    <n v="15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0"/>
    <x v="1827"/>
    <n v="78986"/>
    <n v="118478"/>
    <x v="4127"/>
    <n v="110348"/>
    <n v="96409"/>
    <n v="147518"/>
    <n v="177718"/>
  </r>
  <r>
    <x v="20"/>
    <n v="3808"/>
    <x v="753"/>
    <x v="718"/>
    <n v="16765"/>
    <n v="268377000172"/>
    <s v="COLEGIO  JOSE ANTONIO BELTRAN"/>
    <n v="238"/>
    <n v="19"/>
    <n v="0"/>
    <n v="110"/>
    <n v="0"/>
    <n v="82"/>
    <n v="0"/>
    <n v="27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5"/>
    <n v="0"/>
    <n v="1"/>
    <n v="0"/>
    <n v="0"/>
    <n v="0"/>
    <n v="0"/>
    <n v="202"/>
    <n v="36"/>
    <n v="0"/>
    <x v="1562"/>
    <n v="79050"/>
    <n v="118575"/>
    <x v="2002"/>
    <n v="110438"/>
    <n v="96487"/>
    <n v="147638"/>
    <n v="177863"/>
  </r>
  <r>
    <x v="20"/>
    <n v="3808"/>
    <x v="753"/>
    <x v="718"/>
    <n v="16766"/>
    <n v="268377000253"/>
    <s v="INSTITUCION EDUCATIVA  EL RUBI"/>
    <n v="190"/>
    <n v="14"/>
    <n v="0"/>
    <n v="107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90"/>
    <n v="0"/>
    <x v="2318"/>
    <n v="78572"/>
    <n v="117857"/>
    <x v="3514"/>
    <n v="109769"/>
    <n v="95903"/>
    <n v="146744"/>
    <n v="176786"/>
  </r>
  <r>
    <x v="20"/>
    <n v="3808"/>
    <x v="754"/>
    <x v="719"/>
    <n v="16767"/>
    <n v="268385000050"/>
    <s v="COLEGIO LAS FLORES"/>
    <n v="354"/>
    <n v="24"/>
    <n v="0"/>
    <n v="193"/>
    <n v="0"/>
    <n v="99"/>
    <n v="0"/>
    <n v="3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67"/>
    <n v="187"/>
    <n v="0"/>
    <x v="2867"/>
    <n v="79382"/>
    <n v="119073"/>
    <x v="3763"/>
    <n v="110901"/>
    <n v="96893"/>
    <n v="148258"/>
    <n v="178610"/>
  </r>
  <r>
    <x v="20"/>
    <n v="3808"/>
    <x v="754"/>
    <x v="719"/>
    <n v="17094"/>
    <n v="268385000327"/>
    <s v="COLEGIO MIRALINDO"/>
    <n v="647"/>
    <n v="50"/>
    <n v="0"/>
    <n v="315"/>
    <n v="0"/>
    <n v="211"/>
    <n v="0"/>
    <n v="71"/>
    <n v="0"/>
    <n v="0"/>
    <n v="0"/>
    <n v="0"/>
    <n v="0"/>
    <n v="0"/>
    <n v="0"/>
    <n v="0"/>
    <n v="0"/>
    <n v="0"/>
    <n v="0"/>
    <n v="0"/>
    <n v="0"/>
    <n v="0"/>
    <n v="17"/>
    <n v="0"/>
    <n v="0"/>
    <n v="8"/>
    <n v="0"/>
    <n v="8"/>
    <n v="0"/>
    <n v="1"/>
    <n v="0"/>
    <n v="0"/>
    <n v="0"/>
    <n v="0"/>
    <n v="217"/>
    <n v="430"/>
    <n v="0"/>
    <x v="1955"/>
    <n v="79238"/>
    <n v="118857"/>
    <x v="4152"/>
    <n v="110700"/>
    <n v="96717"/>
    <n v="147989"/>
    <n v="178285"/>
  </r>
  <r>
    <x v="20"/>
    <n v="3808"/>
    <x v="792"/>
    <x v="755"/>
    <n v="17095"/>
    <n v="268385000963"/>
    <s v="INSTITUCION EDUCATIVA CAÑO BONITO"/>
    <n v="176"/>
    <n v="13"/>
    <n v="0"/>
    <n v="91"/>
    <n v="0"/>
    <n v="59"/>
    <n v="0"/>
    <n v="13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76"/>
    <n v="0"/>
    <x v="901"/>
    <n v="77671"/>
    <n v="116506"/>
    <x v="1022"/>
    <n v="108510"/>
    <n v="94803"/>
    <n v="145062"/>
    <n v="174759"/>
  </r>
  <r>
    <x v="20"/>
    <n v="3808"/>
    <x v="755"/>
    <x v="720"/>
    <n v="17097"/>
    <n v="268397000039"/>
    <s v="CENTRO EDUCATIVO TROCHAS"/>
    <n v="120"/>
    <n v="12"/>
    <n v="0"/>
    <n v="55"/>
    <n v="0"/>
    <n v="40"/>
    <n v="0"/>
    <n v="13"/>
    <n v="0"/>
    <n v="0"/>
    <n v="0"/>
    <n v="0"/>
    <n v="0"/>
    <n v="0"/>
    <n v="0"/>
    <n v="0"/>
    <n v="0"/>
    <n v="0"/>
    <n v="0"/>
    <n v="0"/>
    <n v="0"/>
    <n v="0"/>
    <n v="9"/>
    <n v="0"/>
    <n v="0"/>
    <n v="2"/>
    <n v="0"/>
    <n v="6"/>
    <n v="0"/>
    <n v="1"/>
    <n v="0"/>
    <n v="0"/>
    <n v="0"/>
    <n v="0"/>
    <n v="0"/>
    <n v="120"/>
    <n v="0"/>
    <x v="1794"/>
    <n v="78503"/>
    <n v="117755"/>
    <x v="2253"/>
    <n v="109674"/>
    <n v="95820"/>
    <n v="146617"/>
    <n v="176633"/>
  </r>
  <r>
    <x v="20"/>
    <n v="3808"/>
    <x v="755"/>
    <x v="720"/>
    <n v="17156"/>
    <n v="268397000110"/>
    <s v="INSTITUCION EDUCATIVA  LA LOMA"/>
    <n v="220"/>
    <n v="14"/>
    <n v="0"/>
    <n v="89"/>
    <n v="0"/>
    <n v="8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"/>
    <n v="0"/>
    <x v="2188"/>
    <n v="78648"/>
    <n v="117972"/>
    <x v="3110"/>
    <n v="109876"/>
    <n v="95996"/>
    <n v="146887"/>
    <n v="176958"/>
  </r>
  <r>
    <x v="20"/>
    <n v="3808"/>
    <x v="755"/>
    <x v="720"/>
    <n v="17157"/>
    <n v="268397000276"/>
    <s v="CENTRO EDUCATIVO LA LINTERNITA"/>
    <n v="110"/>
    <n v="6"/>
    <n v="0"/>
    <n v="6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0"/>
    <x v="1118"/>
    <n v="78093"/>
    <n v="117139"/>
    <x v="3045"/>
    <n v="109100"/>
    <n v="95319"/>
    <n v="145850"/>
    <n v="175709"/>
  </r>
  <r>
    <x v="20"/>
    <n v="3808"/>
    <x v="756"/>
    <x v="721"/>
    <n v="17158"/>
    <n v="268406000098"/>
    <s v="INSTITUCION EDUCATIVA LLANADAS"/>
    <n v="859"/>
    <n v="81"/>
    <n v="0"/>
    <n v="439"/>
    <n v="0"/>
    <n v="260"/>
    <n v="0"/>
    <n v="79"/>
    <n v="0"/>
    <n v="0"/>
    <n v="0"/>
    <n v="0"/>
    <n v="0"/>
    <n v="0"/>
    <n v="0"/>
    <n v="0"/>
    <n v="0"/>
    <n v="0"/>
    <n v="0"/>
    <n v="0"/>
    <n v="0"/>
    <n v="0"/>
    <n v="18"/>
    <n v="4"/>
    <n v="0"/>
    <n v="9"/>
    <n v="0"/>
    <n v="5"/>
    <n v="0"/>
    <n v="0"/>
    <n v="0"/>
    <n v="0"/>
    <n v="0"/>
    <n v="0"/>
    <n v="484"/>
    <n v="375"/>
    <n v="0"/>
    <x v="3077"/>
    <n v="79379"/>
    <n v="119067"/>
    <x v="4153"/>
    <n v="110896"/>
    <n v="96888"/>
    <n v="148251"/>
    <n v="178601"/>
  </r>
  <r>
    <x v="20"/>
    <n v="3808"/>
    <x v="756"/>
    <x v="721"/>
    <n v="17159"/>
    <n v="268406000161"/>
    <s v="COLEGIO  PORTUGAL"/>
    <n v="1026"/>
    <n v="81"/>
    <n v="0"/>
    <n v="504"/>
    <n v="0"/>
    <n v="338"/>
    <n v="0"/>
    <n v="103"/>
    <n v="0"/>
    <n v="0"/>
    <n v="0"/>
    <n v="0"/>
    <n v="0"/>
    <n v="0"/>
    <n v="0"/>
    <n v="0"/>
    <n v="0"/>
    <n v="0"/>
    <n v="0"/>
    <n v="0"/>
    <n v="0"/>
    <n v="0"/>
    <n v="9"/>
    <n v="2"/>
    <n v="0"/>
    <n v="3"/>
    <n v="0"/>
    <n v="4"/>
    <n v="0"/>
    <n v="0"/>
    <n v="0"/>
    <n v="0"/>
    <n v="0"/>
    <n v="0"/>
    <n v="618"/>
    <n v="408"/>
    <n v="0"/>
    <x v="3064"/>
    <n v="79089"/>
    <n v="118633"/>
    <x v="4128"/>
    <n v="110492"/>
    <n v="96535"/>
    <n v="147711"/>
    <n v="177951"/>
  </r>
  <r>
    <x v="20"/>
    <n v="3808"/>
    <x v="756"/>
    <x v="721"/>
    <n v="17160"/>
    <n v="268406000233"/>
    <s v="INSTITUCION EDUCATIVA  LA ESTACION"/>
    <n v="279"/>
    <n v="20"/>
    <n v="0"/>
    <n v="145"/>
    <n v="0"/>
    <n v="93"/>
    <n v="0"/>
    <n v="21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4"/>
    <n v="0"/>
    <n v="0"/>
    <n v="0"/>
    <n v="0"/>
    <n v="0"/>
    <n v="0"/>
    <n v="0"/>
    <n v="279"/>
    <n v="0"/>
    <x v="2488"/>
    <n v="78875"/>
    <n v="118312"/>
    <x v="2264"/>
    <n v="110193"/>
    <n v="96274"/>
    <n v="147311"/>
    <n v="177469"/>
  </r>
  <r>
    <x v="20"/>
    <n v="3808"/>
    <x v="756"/>
    <x v="721"/>
    <n v="17161"/>
    <n v="268406000250"/>
    <s v="INSTITUCION EDUCATIVA LA VICTORIA"/>
    <n v="226"/>
    <n v="14"/>
    <n v="0"/>
    <n v="111"/>
    <n v="0"/>
    <n v="74"/>
    <n v="0"/>
    <n v="27"/>
    <n v="0"/>
    <n v="0"/>
    <n v="0"/>
    <n v="226"/>
    <n v="14"/>
    <n v="0"/>
    <n v="111"/>
    <n v="0"/>
    <n v="74"/>
    <n v="0"/>
    <n v="27"/>
    <n v="0"/>
    <n v="0"/>
    <n v="0"/>
    <n v="2"/>
    <n v="1"/>
    <n v="0"/>
    <n v="0"/>
    <n v="0"/>
    <n v="0"/>
    <n v="0"/>
    <n v="1"/>
    <n v="0"/>
    <n v="0"/>
    <n v="0"/>
    <n v="0"/>
    <n v="0"/>
    <n v="226"/>
    <n v="0"/>
    <x v="2304"/>
    <n v="78269"/>
    <n v="117403"/>
    <x v="4154"/>
    <n v="109346"/>
    <n v="95534"/>
    <n v="146179"/>
    <n v="176105"/>
  </r>
  <r>
    <x v="20"/>
    <n v="3808"/>
    <x v="756"/>
    <x v="721"/>
    <n v="17162"/>
    <n v="268406000594"/>
    <s v="INSTITUCION EDUCATIVA  VANEGAS"/>
    <n v="187"/>
    <n v="24"/>
    <n v="0"/>
    <n v="115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7"/>
    <n v="4"/>
    <n v="0"/>
    <n v="8"/>
    <n v="0"/>
    <n v="5"/>
    <n v="0"/>
    <n v="0"/>
    <n v="0"/>
    <n v="0"/>
    <n v="0"/>
    <n v="0"/>
    <n v="0"/>
    <n v="187"/>
    <n v="0"/>
    <x v="1486"/>
    <n v="78265"/>
    <n v="117396"/>
    <x v="1866"/>
    <n v="109340"/>
    <n v="95528"/>
    <n v="146171"/>
    <n v="176095"/>
  </r>
  <r>
    <x v="20"/>
    <n v="3808"/>
    <x v="757"/>
    <x v="722"/>
    <n v="17163"/>
    <n v="268418000069"/>
    <s v="COLEGIO INTEGRADO MESA DE JERIDAS"/>
    <n v="829"/>
    <n v="53"/>
    <n v="0"/>
    <n v="335"/>
    <n v="0"/>
    <n v="312"/>
    <n v="0"/>
    <n v="12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69"/>
    <n v="160"/>
    <n v="0"/>
    <x v="2592"/>
    <n v="79268"/>
    <n v="118902"/>
    <x v="3304"/>
    <n v="110742"/>
    <n v="96753"/>
    <n v="148045"/>
    <n v="178353"/>
  </r>
  <r>
    <x v="20"/>
    <n v="3808"/>
    <x v="757"/>
    <x v="722"/>
    <n v="17164"/>
    <n v="268418000115"/>
    <s v="INSTITUCION EDUCATIVA  LA FUENTE"/>
    <n v="657"/>
    <n v="70"/>
    <n v="0"/>
    <n v="317"/>
    <n v="0"/>
    <n v="191"/>
    <n v="0"/>
    <n v="79"/>
    <n v="0"/>
    <n v="0"/>
    <n v="0"/>
    <n v="0"/>
    <n v="0"/>
    <n v="0"/>
    <n v="0"/>
    <n v="0"/>
    <n v="0"/>
    <n v="0"/>
    <n v="0"/>
    <n v="0"/>
    <n v="0"/>
    <n v="0"/>
    <n v="20"/>
    <n v="5"/>
    <n v="0"/>
    <n v="8"/>
    <n v="0"/>
    <n v="4"/>
    <n v="0"/>
    <n v="3"/>
    <n v="0"/>
    <n v="0"/>
    <n v="0"/>
    <n v="0"/>
    <n v="1"/>
    <n v="656"/>
    <n v="0"/>
    <x v="1431"/>
    <n v="79012"/>
    <n v="118518"/>
    <x v="1777"/>
    <n v="110385"/>
    <n v="96441"/>
    <n v="147567"/>
    <n v="177777"/>
  </r>
  <r>
    <x v="20"/>
    <n v="3808"/>
    <x v="757"/>
    <x v="722"/>
    <n v="16839"/>
    <n v="268418000271"/>
    <s v="INSTITUCION EDUCATIVA  LA LAGUNA"/>
    <n v="465"/>
    <n v="26"/>
    <n v="0"/>
    <n v="248"/>
    <n v="0"/>
    <n v="157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65"/>
    <n v="0"/>
    <x v="2049"/>
    <n v="78953"/>
    <n v="118430"/>
    <x v="2553"/>
    <n v="110302"/>
    <n v="96369"/>
    <n v="147457"/>
    <n v="177645"/>
  </r>
  <r>
    <x v="20"/>
    <n v="3808"/>
    <x v="760"/>
    <x v="725"/>
    <n v="16840"/>
    <n v="268444000093"/>
    <s v="COLEGIO   LIZCANO FLOREZ"/>
    <n v="205"/>
    <n v="15"/>
    <n v="0"/>
    <n v="90"/>
    <n v="0"/>
    <n v="77"/>
    <n v="0"/>
    <n v="23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0"/>
    <n v="205"/>
    <n v="0"/>
    <x v="3013"/>
    <n v="79421"/>
    <n v="119131"/>
    <x v="4025"/>
    <n v="110956"/>
    <n v="96940"/>
    <n v="148331"/>
    <n v="178697"/>
  </r>
  <r>
    <x v="20"/>
    <n v="3808"/>
    <x v="761"/>
    <x v="726"/>
    <n v="16841"/>
    <n v="268464000235"/>
    <s v="CENTRO EDUCATIVO CAUCHOS"/>
    <n v="210"/>
    <n v="11"/>
    <n v="0"/>
    <n v="120"/>
    <n v="0"/>
    <n v="66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10"/>
    <n v="0"/>
    <x v="2281"/>
    <n v="78392"/>
    <n v="117588"/>
    <x v="2533"/>
    <n v="109518"/>
    <n v="95684"/>
    <n v="146409"/>
    <n v="176382"/>
  </r>
  <r>
    <x v="20"/>
    <n v="3808"/>
    <x v="761"/>
    <x v="726"/>
    <n v="16842"/>
    <n v="268464000308"/>
    <s v="INSTITUCIÓN EDUCATIVA PITIGUAO"/>
    <n v="336"/>
    <n v="34"/>
    <n v="0"/>
    <n v="189"/>
    <n v="0"/>
    <n v="88"/>
    <n v="0"/>
    <n v="25"/>
    <n v="0"/>
    <n v="0"/>
    <n v="0"/>
    <n v="0"/>
    <n v="0"/>
    <n v="0"/>
    <n v="0"/>
    <n v="0"/>
    <n v="0"/>
    <n v="0"/>
    <n v="0"/>
    <n v="0"/>
    <n v="0"/>
    <n v="0"/>
    <n v="8"/>
    <n v="2"/>
    <n v="0"/>
    <n v="3"/>
    <n v="0"/>
    <n v="3"/>
    <n v="0"/>
    <n v="0"/>
    <n v="0"/>
    <n v="0"/>
    <n v="0"/>
    <n v="0"/>
    <n v="0"/>
    <n v="336"/>
    <n v="0"/>
    <x v="1881"/>
    <n v="78728"/>
    <n v="118091"/>
    <x v="4106"/>
    <n v="109987"/>
    <n v="96094"/>
    <n v="147036"/>
    <n v="177137"/>
  </r>
  <r>
    <x v="20"/>
    <n v="3808"/>
    <x v="761"/>
    <x v="726"/>
    <n v="16843"/>
    <n v="268464000341"/>
    <s v="INSTITUCION EDUCATIVA RURAL EL HOYO"/>
    <n v="194"/>
    <n v="11"/>
    <n v="0"/>
    <n v="114"/>
    <n v="0"/>
    <n v="57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4"/>
    <n v="0"/>
    <x v="2520"/>
    <n v="78750"/>
    <n v="118125"/>
    <x v="3201"/>
    <n v="110018"/>
    <n v="96121"/>
    <n v="147077"/>
    <n v="177187"/>
  </r>
  <r>
    <x v="20"/>
    <n v="3808"/>
    <x v="761"/>
    <x v="726"/>
    <n v="16844"/>
    <n v="268464000413"/>
    <s v="CENTRO EDUCATIVO EL OASIS"/>
    <n v="154"/>
    <n v="22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54"/>
    <n v="0"/>
    <x v="2369"/>
    <n v="78797"/>
    <n v="118196"/>
    <x v="2965"/>
    <n v="110084"/>
    <n v="96179"/>
    <n v="147166"/>
    <n v="177294"/>
  </r>
  <r>
    <x v="20"/>
    <n v="3808"/>
    <x v="761"/>
    <x v="726"/>
    <n v="16845"/>
    <n v="268464000448"/>
    <s v="INSTITUCION EDUCATIVA GUAURE"/>
    <n v="174"/>
    <n v="16"/>
    <n v="0"/>
    <n v="87"/>
    <n v="0"/>
    <n v="63"/>
    <n v="0"/>
    <n v="8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0"/>
    <n v="174"/>
    <n v="0"/>
    <x v="2455"/>
    <n v="77979"/>
    <n v="116968"/>
    <x v="3438"/>
    <n v="108941"/>
    <n v="95180"/>
    <n v="145638"/>
    <n v="175453"/>
  </r>
  <r>
    <x v="20"/>
    <n v="3808"/>
    <x v="762"/>
    <x v="727"/>
    <n v="16846"/>
    <n v="268468000141"/>
    <s v="INSTITUCION EDUCATIVA LLANO DE MOLAGAVITA"/>
    <n v="206"/>
    <n v="14"/>
    <n v="0"/>
    <n v="94"/>
    <n v="0"/>
    <n v="7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6"/>
    <n v="0"/>
    <x v="2953"/>
    <n v="78348"/>
    <n v="117522"/>
    <x v="4155"/>
    <n v="109457"/>
    <n v="95630"/>
    <n v="146327"/>
    <n v="176283"/>
  </r>
  <r>
    <x v="20"/>
    <n v="3808"/>
    <x v="762"/>
    <x v="727"/>
    <n v="16847"/>
    <n v="268468000167"/>
    <s v="INSTITUCION EDUCATIVA  LAGUNITAS"/>
    <n v="182"/>
    <n v="16"/>
    <n v="0"/>
    <n v="12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2"/>
    <n v="0"/>
    <x v="433"/>
    <n v="77855"/>
    <n v="116782"/>
    <x v="458"/>
    <n v="108768"/>
    <n v="95028"/>
    <n v="145406"/>
    <n v="175173"/>
  </r>
  <r>
    <x v="20"/>
    <n v="3808"/>
    <x v="763"/>
    <x v="728"/>
    <n v="16868"/>
    <n v="268498000161"/>
    <s v="INSTITUCION EDUCATIVA AGUAFRIA"/>
    <n v="343"/>
    <n v="22"/>
    <n v="0"/>
    <n v="191"/>
    <n v="0"/>
    <n v="103"/>
    <n v="0"/>
    <n v="27"/>
    <n v="0"/>
    <n v="0"/>
    <n v="0"/>
    <n v="59"/>
    <n v="7"/>
    <n v="0"/>
    <n v="52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0"/>
    <n v="343"/>
    <n v="0"/>
    <x v="2587"/>
    <n v="79517"/>
    <n v="119274"/>
    <x v="3299"/>
    <n v="111089"/>
    <n v="97057"/>
    <n v="148509"/>
    <n v="178912"/>
  </r>
  <r>
    <x v="20"/>
    <n v="3808"/>
    <x v="764"/>
    <x v="729"/>
    <n v="16869"/>
    <n v="268500000034"/>
    <s v="I.E.  SAN PEDRO"/>
    <n v="252"/>
    <n v="35"/>
    <n v="0"/>
    <n v="18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52"/>
    <n v="0"/>
    <x v="2276"/>
    <n v="78641"/>
    <n v="117960"/>
    <x v="2876"/>
    <n v="109865"/>
    <n v="95987"/>
    <n v="146873"/>
    <n v="176941"/>
  </r>
  <r>
    <x v="20"/>
    <n v="3808"/>
    <x v="764"/>
    <x v="729"/>
    <n v="16870"/>
    <n v="268500000140"/>
    <s v="INSTITUCION EDUCATIVA EDUARDO RUEDA BARRERA"/>
    <n v="241"/>
    <n v="26"/>
    <n v="0"/>
    <n v="17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41"/>
    <n v="0"/>
    <x v="3078"/>
    <n v="78309"/>
    <n v="117463"/>
    <x v="4156"/>
    <n v="109402"/>
    <n v="95583"/>
    <n v="146254"/>
    <n v="176196"/>
  </r>
  <r>
    <x v="20"/>
    <n v="3808"/>
    <x v="764"/>
    <x v="729"/>
    <n v="16871"/>
    <n v="268500000255"/>
    <s v="ESCUELA INDUSTRIAL"/>
    <n v="712"/>
    <n v="0"/>
    <n v="29"/>
    <n v="0"/>
    <n v="219"/>
    <n v="293"/>
    <n v="0"/>
    <n v="0"/>
    <n v="0"/>
    <n v="17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712"/>
    <n v="0"/>
    <n v="0"/>
    <x v="3079"/>
    <n v="79217"/>
    <n v="118824"/>
    <x v="4157"/>
    <n v="110670"/>
    <n v="96690"/>
    <n v="147949"/>
    <n v="178237"/>
  </r>
  <r>
    <x v="20"/>
    <n v="3808"/>
    <x v="765"/>
    <x v="730"/>
    <n v="16874"/>
    <n v="268502000236"/>
    <s v="I.E. SANTA CRUZ"/>
    <n v="141"/>
    <n v="8"/>
    <n v="0"/>
    <n v="100"/>
    <n v="0"/>
    <n v="29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0"/>
    <x v="2844"/>
    <n v="78114"/>
    <n v="117171"/>
    <x v="4158"/>
    <n v="109130"/>
    <n v="95345"/>
    <n v="145890"/>
    <n v="175757"/>
  </r>
  <r>
    <x v="20"/>
    <n v="3808"/>
    <x v="765"/>
    <x v="730"/>
    <n v="16875"/>
    <n v="268502000279"/>
    <s v="I.E.  PADUA"/>
    <n v="181"/>
    <n v="21"/>
    <n v="0"/>
    <n v="106"/>
    <n v="0"/>
    <n v="48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1"/>
    <n v="0"/>
    <x v="1926"/>
    <n v="78691"/>
    <n v="118036"/>
    <x v="2411"/>
    <n v="109936"/>
    <n v="96049"/>
    <n v="146967"/>
    <n v="177054"/>
  </r>
  <r>
    <x v="20"/>
    <n v="3808"/>
    <x v="767"/>
    <x v="732"/>
    <n v="16942"/>
    <n v="268524000094"/>
    <s v="CENTRO EDUCATIVO  POZO AZUL"/>
    <n v="159"/>
    <n v="27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59"/>
    <n v="0"/>
    <x v="3080"/>
    <n v="79346"/>
    <n v="119018"/>
    <x v="4159"/>
    <n v="110851"/>
    <n v="96848"/>
    <n v="148190"/>
    <n v="178528"/>
  </r>
  <r>
    <x v="20"/>
    <n v="3808"/>
    <x v="768"/>
    <x v="733"/>
    <n v="16943"/>
    <n v="268533000030"/>
    <s v="CENTRO EDUCATIVO PEDREGAL"/>
    <n v="291"/>
    <n v="42"/>
    <n v="0"/>
    <n v="24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1"/>
    <n v="0"/>
    <x v="2138"/>
    <n v="78912"/>
    <n v="118367"/>
    <x v="2647"/>
    <n v="110244"/>
    <n v="96318"/>
    <n v="147379"/>
    <n v="177551"/>
  </r>
  <r>
    <x v="20"/>
    <n v="4700"/>
    <x v="769"/>
    <x v="734"/>
    <n v="16944"/>
    <n v="268547000032"/>
    <s v="INSTITUTO DE PROMOCION SOCIAL"/>
    <n v="1888"/>
    <n v="135"/>
    <n v="0"/>
    <n v="865"/>
    <n v="0"/>
    <n v="660"/>
    <n v="0"/>
    <n v="0"/>
    <n v="0"/>
    <n v="228"/>
    <n v="0"/>
    <n v="0"/>
    <n v="0"/>
    <n v="0"/>
    <n v="0"/>
    <n v="0"/>
    <n v="0"/>
    <n v="0"/>
    <n v="0"/>
    <n v="0"/>
    <n v="0"/>
    <n v="0"/>
    <n v="43"/>
    <n v="3"/>
    <n v="0"/>
    <n v="4"/>
    <n v="0"/>
    <n v="27"/>
    <n v="0"/>
    <n v="0"/>
    <n v="0"/>
    <n v="9"/>
    <n v="0"/>
    <n v="0"/>
    <n v="1790"/>
    <n v="98"/>
    <n v="0"/>
    <x v="2036"/>
    <n v="79309"/>
    <n v="118963"/>
    <x v="2534"/>
    <n v="110800"/>
    <n v="96804"/>
    <n v="148122"/>
    <n v="178446"/>
  </r>
  <r>
    <x v="20"/>
    <n v="4700"/>
    <x v="769"/>
    <x v="734"/>
    <n v="16945"/>
    <n v="268547000156"/>
    <s v="I.E. LA VEGA"/>
    <n v="268"/>
    <n v="31"/>
    <n v="0"/>
    <n v="136"/>
    <n v="0"/>
    <n v="7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8"/>
    <n v="0"/>
    <x v="1921"/>
    <n v="78836"/>
    <n v="118254"/>
    <x v="2404"/>
    <n v="110138"/>
    <n v="96226"/>
    <n v="147238"/>
    <n v="177381"/>
  </r>
  <r>
    <x v="20"/>
    <n v="4700"/>
    <x v="769"/>
    <x v="734"/>
    <n v="16946"/>
    <n v="268547000181"/>
    <s v="INSTITUCION EDUCATIVA SAN FRANCISCO"/>
    <n v="549"/>
    <n v="47"/>
    <n v="0"/>
    <n v="327"/>
    <n v="0"/>
    <n v="139"/>
    <n v="0"/>
    <n v="36"/>
    <n v="0"/>
    <n v="0"/>
    <n v="0"/>
    <n v="0"/>
    <n v="0"/>
    <n v="0"/>
    <n v="0"/>
    <n v="0"/>
    <n v="0"/>
    <n v="0"/>
    <n v="0"/>
    <n v="0"/>
    <n v="0"/>
    <n v="0"/>
    <n v="8"/>
    <n v="1"/>
    <n v="0"/>
    <n v="5"/>
    <n v="0"/>
    <n v="1"/>
    <n v="0"/>
    <n v="1"/>
    <n v="0"/>
    <n v="0"/>
    <n v="0"/>
    <n v="0"/>
    <n v="240"/>
    <n v="309"/>
    <n v="0"/>
    <x v="1718"/>
    <n v="78888"/>
    <n v="118331"/>
    <x v="2497"/>
    <n v="110211"/>
    <n v="96289"/>
    <n v="147335"/>
    <n v="177497"/>
  </r>
  <r>
    <x v="20"/>
    <n v="4700"/>
    <x v="769"/>
    <x v="734"/>
    <n v="16947"/>
    <n v="268547000229"/>
    <s v="COLEGIO  NUESTRO  SE¿OR DE LA BUENA ESPERANZA"/>
    <n v="700"/>
    <n v="53"/>
    <n v="0"/>
    <n v="349"/>
    <n v="0"/>
    <n v="228"/>
    <n v="0"/>
    <n v="70"/>
    <n v="0"/>
    <n v="0"/>
    <n v="0"/>
    <n v="0"/>
    <n v="0"/>
    <n v="0"/>
    <n v="0"/>
    <n v="0"/>
    <n v="0"/>
    <n v="0"/>
    <n v="0"/>
    <n v="0"/>
    <n v="0"/>
    <n v="0"/>
    <n v="25"/>
    <n v="3"/>
    <n v="0"/>
    <n v="8"/>
    <n v="0"/>
    <n v="12"/>
    <n v="0"/>
    <n v="2"/>
    <n v="0"/>
    <n v="0"/>
    <n v="0"/>
    <n v="0"/>
    <n v="341"/>
    <n v="359"/>
    <n v="0"/>
    <x v="2091"/>
    <n v="79169"/>
    <n v="118753"/>
    <x v="2735"/>
    <n v="110603"/>
    <n v="96632"/>
    <n v="147859"/>
    <n v="178129"/>
  </r>
  <r>
    <x v="20"/>
    <n v="4700"/>
    <x v="769"/>
    <x v="734"/>
    <n v="16948"/>
    <n v="268547000296"/>
    <s v="I.E. FALTRIQUERA"/>
    <n v="484"/>
    <n v="45"/>
    <n v="0"/>
    <n v="241"/>
    <n v="0"/>
    <n v="139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84"/>
    <n v="0"/>
    <x v="3081"/>
    <n v="79652"/>
    <n v="119477"/>
    <x v="4160"/>
    <n v="111278"/>
    <n v="97222"/>
    <n v="148762"/>
    <n v="179216"/>
  </r>
  <r>
    <x v="20"/>
    <n v="4700"/>
    <x v="769"/>
    <x v="734"/>
    <n v="16949"/>
    <n v="268547000300"/>
    <s v="INSTITUTO DEL ORIENTE"/>
    <n v="785"/>
    <n v="56"/>
    <n v="0"/>
    <n v="348"/>
    <n v="0"/>
    <n v="297"/>
    <n v="0"/>
    <n v="8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14"/>
    <n v="271"/>
    <n v="0"/>
    <x v="2132"/>
    <n v="79254"/>
    <n v="118881"/>
    <x v="2642"/>
    <n v="110723"/>
    <n v="96736"/>
    <n v="148019"/>
    <n v="178322"/>
  </r>
  <r>
    <x v="20"/>
    <n v="4700"/>
    <x v="769"/>
    <x v="734"/>
    <n v="16950"/>
    <n v="268547000334"/>
    <s v="COLEGIO  HOLANDA"/>
    <n v="947"/>
    <n v="73"/>
    <n v="0"/>
    <n v="459"/>
    <n v="0"/>
    <n v="305"/>
    <n v="0"/>
    <n v="110"/>
    <n v="0"/>
    <n v="0"/>
    <n v="0"/>
    <n v="532"/>
    <n v="73"/>
    <n v="0"/>
    <n v="459"/>
    <n v="0"/>
    <n v="0"/>
    <n v="0"/>
    <n v="0"/>
    <n v="0"/>
    <n v="0"/>
    <n v="0"/>
    <n v="6"/>
    <n v="3"/>
    <n v="0"/>
    <n v="1"/>
    <n v="0"/>
    <n v="2"/>
    <n v="0"/>
    <n v="0"/>
    <n v="0"/>
    <n v="0"/>
    <n v="0"/>
    <n v="0"/>
    <n v="609"/>
    <n v="338"/>
    <n v="0"/>
    <x v="1848"/>
    <n v="79090"/>
    <n v="118635"/>
    <x v="4161"/>
    <n v="110494"/>
    <n v="96536"/>
    <n v="147713"/>
    <n v="177953"/>
  </r>
  <r>
    <x v="20"/>
    <n v="4700"/>
    <x v="769"/>
    <x v="734"/>
    <n v="16991"/>
    <n v="268547000920"/>
    <s v="I.E. LOS CUROS"/>
    <n v="408"/>
    <n v="35"/>
    <n v="0"/>
    <n v="185"/>
    <n v="0"/>
    <n v="13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"/>
    <n v="309"/>
    <n v="0"/>
    <x v="3082"/>
    <n v="79257"/>
    <n v="118885"/>
    <x v="4162"/>
    <n v="110727"/>
    <n v="96740"/>
    <n v="148024"/>
    <n v="178328"/>
  </r>
  <r>
    <x v="20"/>
    <n v="4700"/>
    <x v="769"/>
    <x v="734"/>
    <n v="16992"/>
    <n v="268547001497"/>
    <s v="INSTITUTO VALLE DEL RIO DE ORO"/>
    <n v="230"/>
    <n v="8"/>
    <n v="0"/>
    <n v="108"/>
    <n v="0"/>
    <n v="88"/>
    <n v="0"/>
    <n v="2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"/>
    <n v="116"/>
    <n v="0"/>
    <x v="2042"/>
    <n v="79028"/>
    <n v="118541"/>
    <x v="4163"/>
    <n v="110406"/>
    <n v="96460"/>
    <n v="147596"/>
    <n v="177812"/>
  </r>
  <r>
    <x v="20"/>
    <n v="3808"/>
    <x v="771"/>
    <x v="736"/>
    <n v="16993"/>
    <n v="268572000039"/>
    <s v="COLEGIO  DELICIAS"/>
    <n v="227"/>
    <n v="11"/>
    <n v="0"/>
    <n v="92"/>
    <n v="0"/>
    <n v="101"/>
    <n v="0"/>
    <n v="23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24"/>
    <n v="103"/>
    <n v="0"/>
    <x v="3083"/>
    <n v="79488"/>
    <n v="119231"/>
    <x v="3257"/>
    <n v="111049"/>
    <n v="97022"/>
    <n v="148456"/>
    <n v="178848"/>
  </r>
  <r>
    <x v="20"/>
    <n v="3808"/>
    <x v="771"/>
    <x v="736"/>
    <n v="16994"/>
    <n v="268572000314"/>
    <s v="INSTITUCIÓN EDUCATIVA PEÑA BLANCA"/>
    <n v="263"/>
    <n v="18"/>
    <n v="0"/>
    <n v="132"/>
    <n v="0"/>
    <n v="84"/>
    <n v="0"/>
    <n v="29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5"/>
    <n v="0"/>
    <n v="1"/>
    <n v="0"/>
    <n v="0"/>
    <n v="0"/>
    <n v="0"/>
    <n v="0"/>
    <n v="263"/>
    <n v="0"/>
    <x v="2068"/>
    <n v="78903"/>
    <n v="118354"/>
    <x v="2572"/>
    <n v="110232"/>
    <n v="96307"/>
    <n v="147363"/>
    <n v="177531"/>
  </r>
  <r>
    <x v="20"/>
    <n v="3808"/>
    <x v="772"/>
    <x v="737"/>
    <n v="16997"/>
    <n v="268573000202"/>
    <s v="COLEGIO ALFONSO LOPEZ"/>
    <n v="441"/>
    <n v="27"/>
    <n v="0"/>
    <n v="230"/>
    <n v="10"/>
    <n v="141"/>
    <n v="0"/>
    <n v="33"/>
    <n v="0"/>
    <n v="0"/>
    <n v="0"/>
    <n v="0"/>
    <n v="0"/>
    <n v="0"/>
    <n v="0"/>
    <n v="0"/>
    <n v="0"/>
    <n v="0"/>
    <n v="0"/>
    <n v="0"/>
    <n v="0"/>
    <n v="0"/>
    <n v="25"/>
    <n v="1"/>
    <n v="0"/>
    <n v="16"/>
    <n v="0"/>
    <n v="8"/>
    <n v="0"/>
    <n v="0"/>
    <n v="0"/>
    <n v="0"/>
    <n v="0"/>
    <n v="0"/>
    <n v="387"/>
    <n v="54"/>
    <n v="0"/>
    <x v="1926"/>
    <n v="78691"/>
    <n v="118036"/>
    <x v="2411"/>
    <n v="109935"/>
    <n v="96049"/>
    <n v="146967"/>
    <n v="177054"/>
  </r>
  <r>
    <x v="20"/>
    <n v="3808"/>
    <x v="772"/>
    <x v="737"/>
    <n v="16998"/>
    <n v="268573000610"/>
    <s v="COLEGIO  LAS MONTOYAS"/>
    <n v="496"/>
    <n v="56"/>
    <n v="0"/>
    <n v="297"/>
    <n v="0"/>
    <n v="118"/>
    <n v="0"/>
    <n v="25"/>
    <n v="0"/>
    <n v="0"/>
    <n v="0"/>
    <n v="0"/>
    <n v="0"/>
    <n v="0"/>
    <n v="0"/>
    <n v="0"/>
    <n v="0"/>
    <n v="0"/>
    <n v="0"/>
    <n v="0"/>
    <n v="0"/>
    <n v="0"/>
    <n v="13"/>
    <n v="7"/>
    <n v="0"/>
    <n v="4"/>
    <n v="0"/>
    <n v="2"/>
    <n v="0"/>
    <n v="0"/>
    <n v="0"/>
    <n v="0"/>
    <n v="0"/>
    <n v="0"/>
    <n v="308"/>
    <n v="188"/>
    <n v="0"/>
    <x v="1740"/>
    <n v="78564"/>
    <n v="117845"/>
    <x v="2197"/>
    <n v="109758"/>
    <n v="95893"/>
    <n v="146729"/>
    <n v="176768"/>
  </r>
  <r>
    <x v="20"/>
    <n v="3808"/>
    <x v="773"/>
    <x v="738"/>
    <n v="16999"/>
    <n v="268575000056"/>
    <s v="I.E.  SAN PEDRO CLAVER KM. 16"/>
    <n v="540"/>
    <n v="43"/>
    <n v="0"/>
    <n v="320"/>
    <n v="0"/>
    <n v="150"/>
    <n v="0"/>
    <n v="27"/>
    <n v="0"/>
    <n v="0"/>
    <n v="0"/>
    <n v="0"/>
    <n v="0"/>
    <n v="0"/>
    <n v="0"/>
    <n v="0"/>
    <n v="0"/>
    <n v="0"/>
    <n v="0"/>
    <n v="0"/>
    <n v="0"/>
    <n v="0"/>
    <n v="37"/>
    <n v="4"/>
    <n v="0"/>
    <n v="21"/>
    <n v="0"/>
    <n v="12"/>
    <n v="0"/>
    <n v="0"/>
    <n v="0"/>
    <n v="0"/>
    <n v="0"/>
    <n v="0"/>
    <n v="120"/>
    <n v="420"/>
    <n v="0"/>
    <x v="2781"/>
    <n v="78124"/>
    <n v="117186"/>
    <x v="2849"/>
    <n v="109144"/>
    <n v="95357"/>
    <n v="145909"/>
    <n v="175780"/>
  </r>
  <r>
    <x v="20"/>
    <n v="3808"/>
    <x v="773"/>
    <x v="738"/>
    <n v="17111"/>
    <n v="268575000064"/>
    <s v="INSTITUCION EDUCATIVA  BADILLO"/>
    <n v="403"/>
    <n v="49"/>
    <n v="0"/>
    <n v="234"/>
    <n v="0"/>
    <n v="98"/>
    <n v="0"/>
    <n v="22"/>
    <n v="0"/>
    <n v="0"/>
    <n v="0"/>
    <n v="0"/>
    <n v="0"/>
    <n v="0"/>
    <n v="0"/>
    <n v="0"/>
    <n v="0"/>
    <n v="0"/>
    <n v="0"/>
    <n v="0"/>
    <n v="0"/>
    <n v="0"/>
    <n v="60"/>
    <n v="6"/>
    <n v="0"/>
    <n v="24"/>
    <n v="0"/>
    <n v="16"/>
    <n v="0"/>
    <n v="14"/>
    <n v="0"/>
    <n v="0"/>
    <n v="0"/>
    <n v="0"/>
    <n v="0"/>
    <n v="403"/>
    <n v="0"/>
    <x v="1125"/>
    <n v="77948"/>
    <n v="116922"/>
    <x v="1325"/>
    <n v="108898"/>
    <n v="95142"/>
    <n v="145580"/>
    <n v="175383"/>
  </r>
  <r>
    <x v="20"/>
    <n v="3808"/>
    <x v="773"/>
    <x v="738"/>
    <n v="17112"/>
    <n v="268575000218"/>
    <s v="COLEGIO AGROPECUARIO PUENTE SOGAMOSO"/>
    <n v="1109"/>
    <n v="108"/>
    <n v="0"/>
    <n v="590"/>
    <n v="0"/>
    <n v="336"/>
    <n v="0"/>
    <n v="0"/>
    <n v="0"/>
    <n v="75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0"/>
    <n v="1109"/>
    <n v="0"/>
    <n v="0"/>
    <x v="2931"/>
    <n v="78647"/>
    <n v="117969"/>
    <x v="3861"/>
    <n v="109874"/>
    <n v="95995"/>
    <n v="146884"/>
    <n v="176955"/>
  </r>
  <r>
    <x v="20"/>
    <n v="3808"/>
    <x v="773"/>
    <x v="738"/>
    <n v="17113"/>
    <n v="268575000692"/>
    <s v="INSTITUCION EDUCATIVA EL PEDRAL"/>
    <n v="494"/>
    <n v="44"/>
    <n v="0"/>
    <n v="256"/>
    <n v="0"/>
    <n v="140"/>
    <n v="0"/>
    <n v="54"/>
    <n v="0"/>
    <n v="0"/>
    <n v="0"/>
    <n v="0"/>
    <n v="0"/>
    <n v="0"/>
    <n v="0"/>
    <n v="0"/>
    <n v="0"/>
    <n v="0"/>
    <n v="0"/>
    <n v="0"/>
    <n v="0"/>
    <n v="0"/>
    <n v="22"/>
    <n v="1"/>
    <n v="0"/>
    <n v="11"/>
    <n v="0"/>
    <n v="10"/>
    <n v="0"/>
    <n v="0"/>
    <n v="0"/>
    <n v="0"/>
    <n v="0"/>
    <n v="0"/>
    <n v="471"/>
    <n v="23"/>
    <n v="0"/>
    <x v="2983"/>
    <n v="79179"/>
    <n v="118768"/>
    <x v="3977"/>
    <n v="110617"/>
    <n v="96644"/>
    <n v="147878"/>
    <n v="178152"/>
  </r>
  <r>
    <x v="20"/>
    <n v="3808"/>
    <x v="773"/>
    <x v="738"/>
    <n v="17114"/>
    <n v="268575000706"/>
    <s v="INSTITUTO AGROPECUARIO SAN PEDRO DE VIJAGUAL"/>
    <n v="742"/>
    <n v="71"/>
    <n v="0"/>
    <n v="441"/>
    <n v="0"/>
    <n v="194"/>
    <n v="0"/>
    <n v="0"/>
    <n v="0"/>
    <n v="36"/>
    <n v="0"/>
    <n v="0"/>
    <n v="0"/>
    <n v="0"/>
    <n v="0"/>
    <n v="0"/>
    <n v="0"/>
    <n v="0"/>
    <n v="0"/>
    <n v="0"/>
    <n v="0"/>
    <n v="0"/>
    <n v="29"/>
    <n v="1"/>
    <n v="0"/>
    <n v="11"/>
    <n v="0"/>
    <n v="16"/>
    <n v="0"/>
    <n v="0"/>
    <n v="0"/>
    <n v="1"/>
    <n v="0"/>
    <n v="0"/>
    <n v="456"/>
    <n v="286"/>
    <n v="0"/>
    <x v="2357"/>
    <n v="78908"/>
    <n v="118362"/>
    <x v="3584"/>
    <n v="110239"/>
    <n v="96314"/>
    <n v="147373"/>
    <n v="177543"/>
  </r>
  <r>
    <x v="20"/>
    <n v="3808"/>
    <x v="773"/>
    <x v="738"/>
    <n v="17115"/>
    <n v="268575000871"/>
    <s v="INSTITUCION EDUCATIVA  BOCA DONCELLA"/>
    <n v="195"/>
    <n v="24"/>
    <n v="0"/>
    <n v="12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0"/>
    <n v="195"/>
    <n v="0"/>
    <x v="966"/>
    <n v="77651"/>
    <n v="116476"/>
    <x v="1114"/>
    <n v="108483"/>
    <n v="94779"/>
    <n v="145025"/>
    <n v="174714"/>
  </r>
  <r>
    <x v="20"/>
    <n v="3808"/>
    <x v="774"/>
    <x v="83"/>
    <n v="17116"/>
    <n v="268615000046"/>
    <s v="I.E.  LA CEIBA"/>
    <n v="306"/>
    <n v="48"/>
    <n v="0"/>
    <n v="188"/>
    <n v="0"/>
    <n v="65"/>
    <n v="0"/>
    <n v="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6"/>
    <n v="0"/>
    <x v="2773"/>
    <n v="78184"/>
    <n v="117276"/>
    <x v="4164"/>
    <n v="109228"/>
    <n v="95430"/>
    <n v="146021"/>
    <n v="175914"/>
  </r>
  <r>
    <x v="20"/>
    <n v="3808"/>
    <x v="774"/>
    <x v="83"/>
    <n v="109695"/>
    <n v="268615000828"/>
    <s v="INSTITUCION EDUCATIVA CAÑA BRAVA"/>
    <n v="346"/>
    <n v="6"/>
    <n v="27"/>
    <n v="32"/>
    <n v="161"/>
    <n v="12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"/>
    <n v="1"/>
    <n v="3"/>
    <n v="1"/>
    <n v="0"/>
    <n v="0"/>
    <n v="0"/>
    <n v="0"/>
    <n v="0"/>
    <n v="0"/>
    <n v="0"/>
    <n v="346"/>
    <n v="0"/>
    <x v="301"/>
    <n v="77319"/>
    <n v="115978"/>
    <x v="682"/>
    <n v="108019"/>
    <n v="94374"/>
    <n v="144404"/>
    <n v="173967"/>
  </r>
  <r>
    <x v="20"/>
    <n v="3808"/>
    <x v="774"/>
    <x v="83"/>
    <n v="131708"/>
    <n v="268615000895"/>
    <s v="CENTRO EDUCATIVO CUESTA RICA"/>
    <n v="200"/>
    <n v="10"/>
    <n v="0"/>
    <n v="93"/>
    <n v="0"/>
    <n v="69"/>
    <n v="0"/>
    <n v="28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200"/>
    <n v="0"/>
    <x v="2172"/>
    <n v="78778"/>
    <n v="118167"/>
    <x v="2682"/>
    <n v="110057"/>
    <n v="96155"/>
    <n v="147130"/>
    <n v="177250"/>
  </r>
  <r>
    <x v="20"/>
    <n v="3808"/>
    <x v="774"/>
    <x v="83"/>
    <n v="17118"/>
    <n v="268615000941"/>
    <s v="INSTITUCION EDUCATIVA  EL PORTICO"/>
    <n v="408"/>
    <n v="33"/>
    <n v="11"/>
    <n v="150"/>
    <n v="90"/>
    <n v="89"/>
    <n v="0"/>
    <n v="35"/>
    <n v="0"/>
    <n v="0"/>
    <n v="0"/>
    <n v="0"/>
    <n v="0"/>
    <n v="0"/>
    <n v="0"/>
    <n v="0"/>
    <n v="0"/>
    <n v="0"/>
    <n v="0"/>
    <n v="0"/>
    <n v="0"/>
    <n v="0"/>
    <n v="15"/>
    <n v="1"/>
    <n v="1"/>
    <n v="3"/>
    <n v="4"/>
    <n v="5"/>
    <n v="0"/>
    <n v="1"/>
    <n v="0"/>
    <n v="0"/>
    <n v="0"/>
    <n v="0"/>
    <n v="124"/>
    <n v="284"/>
    <n v="0"/>
    <x v="1712"/>
    <n v="78880"/>
    <n v="118320"/>
    <x v="3029"/>
    <n v="110200"/>
    <n v="96280"/>
    <n v="147321"/>
    <n v="177481"/>
  </r>
  <r>
    <x v="20"/>
    <n v="3808"/>
    <x v="774"/>
    <x v="83"/>
    <n v="17119"/>
    <n v="268615001107"/>
    <s v="INSTITUCION EDUCATIVA  LLANA DE LA TIGRA"/>
    <n v="278"/>
    <n v="28"/>
    <n v="0"/>
    <n v="184"/>
    <n v="0"/>
    <n v="45"/>
    <n v="0"/>
    <n v="21"/>
    <n v="0"/>
    <n v="0"/>
    <n v="0"/>
    <n v="0"/>
    <n v="0"/>
    <n v="0"/>
    <n v="0"/>
    <n v="0"/>
    <n v="0"/>
    <n v="0"/>
    <n v="0"/>
    <n v="0"/>
    <n v="0"/>
    <n v="0"/>
    <n v="11"/>
    <n v="1"/>
    <n v="0"/>
    <n v="6"/>
    <n v="0"/>
    <n v="2"/>
    <n v="0"/>
    <n v="2"/>
    <n v="0"/>
    <n v="0"/>
    <n v="0"/>
    <n v="0"/>
    <n v="0"/>
    <n v="278"/>
    <n v="0"/>
    <x v="3058"/>
    <n v="79278"/>
    <n v="118917"/>
    <x v="4165"/>
    <n v="110756"/>
    <n v="96765"/>
    <n v="148064"/>
    <n v="178375"/>
  </r>
  <r>
    <x v="20"/>
    <n v="3808"/>
    <x v="774"/>
    <x v="83"/>
    <n v="17182"/>
    <n v="268615001174"/>
    <s v="INSTITUCION EDUCATIVA  GALAPAGOS"/>
    <n v="136"/>
    <n v="9"/>
    <n v="0"/>
    <n v="79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1"/>
    <n v="0"/>
    <n v="0"/>
    <n v="0"/>
    <n v="0"/>
    <n v="0"/>
    <n v="0"/>
    <n v="0"/>
    <n v="136"/>
    <n v="0"/>
    <x v="175"/>
    <n v="77962"/>
    <n v="116943"/>
    <x v="185"/>
    <n v="108918"/>
    <n v="95159"/>
    <n v="145606"/>
    <n v="175415"/>
  </r>
  <r>
    <x v="20"/>
    <n v="3808"/>
    <x v="774"/>
    <x v="83"/>
    <n v="17183"/>
    <n v="268615002146"/>
    <s v="COLEGIO CARLOS JULIO GARCIA"/>
    <n v="587"/>
    <n v="52"/>
    <n v="0"/>
    <n v="332"/>
    <n v="0"/>
    <n v="158"/>
    <n v="0"/>
    <n v="45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451"/>
    <n v="136"/>
    <n v="0"/>
    <x v="2232"/>
    <n v="79136"/>
    <n v="118704"/>
    <x v="2770"/>
    <n v="110558"/>
    <n v="96592"/>
    <n v="147799"/>
    <n v="178056"/>
  </r>
  <r>
    <x v="20"/>
    <n v="3808"/>
    <x v="774"/>
    <x v="83"/>
    <n v="17185"/>
    <n v="268615002359"/>
    <s v="COLEGIO  LLANO DE PALMAS"/>
    <n v="473"/>
    <n v="38"/>
    <n v="0"/>
    <n v="233"/>
    <n v="0"/>
    <n v="153"/>
    <n v="0"/>
    <n v="49"/>
    <n v="0"/>
    <n v="0"/>
    <n v="0"/>
    <n v="0"/>
    <n v="0"/>
    <n v="0"/>
    <n v="0"/>
    <n v="0"/>
    <n v="0"/>
    <n v="0"/>
    <n v="0"/>
    <n v="0"/>
    <n v="0"/>
    <n v="0"/>
    <n v="21"/>
    <n v="2"/>
    <n v="0"/>
    <n v="10"/>
    <n v="0"/>
    <n v="8"/>
    <n v="0"/>
    <n v="1"/>
    <n v="0"/>
    <n v="0"/>
    <n v="0"/>
    <n v="0"/>
    <n v="230"/>
    <n v="243"/>
    <n v="0"/>
    <x v="2251"/>
    <n v="79015"/>
    <n v="118522"/>
    <x v="2796"/>
    <n v="110388"/>
    <n v="96444"/>
    <n v="147572"/>
    <n v="177783"/>
  </r>
  <r>
    <x v="20"/>
    <n v="3808"/>
    <x v="775"/>
    <x v="739"/>
    <n v="17043"/>
    <n v="268655000405"/>
    <s v="COLEGIO  POZO CUATRO"/>
    <n v="633"/>
    <n v="60"/>
    <n v="0"/>
    <n v="319"/>
    <n v="0"/>
    <n v="194"/>
    <n v="0"/>
    <n v="60"/>
    <n v="0"/>
    <n v="0"/>
    <n v="0"/>
    <n v="0"/>
    <n v="0"/>
    <n v="0"/>
    <n v="0"/>
    <n v="0"/>
    <n v="0"/>
    <n v="0"/>
    <n v="0"/>
    <n v="0"/>
    <n v="0"/>
    <n v="0"/>
    <n v="48"/>
    <n v="9"/>
    <n v="0"/>
    <n v="30"/>
    <n v="0"/>
    <n v="9"/>
    <n v="0"/>
    <n v="0"/>
    <n v="0"/>
    <n v="0"/>
    <n v="0"/>
    <n v="0"/>
    <n v="173"/>
    <n v="460"/>
    <n v="0"/>
    <x v="2491"/>
    <n v="78612"/>
    <n v="117917"/>
    <x v="3198"/>
    <n v="109825"/>
    <n v="95952"/>
    <n v="146820"/>
    <n v="176877"/>
  </r>
  <r>
    <x v="20"/>
    <n v="3808"/>
    <x v="775"/>
    <x v="739"/>
    <n v="17035"/>
    <n v="268655000707"/>
    <s v="INSTITUCION EDUCATIVA  EL TAGUI"/>
    <n v="1083"/>
    <n v="61"/>
    <n v="40"/>
    <n v="412"/>
    <n v="224"/>
    <n v="278"/>
    <n v="0"/>
    <n v="68"/>
    <n v="0"/>
    <n v="0"/>
    <n v="0"/>
    <n v="0"/>
    <n v="0"/>
    <n v="0"/>
    <n v="0"/>
    <n v="0"/>
    <n v="0"/>
    <n v="0"/>
    <n v="0"/>
    <n v="0"/>
    <n v="0"/>
    <n v="0"/>
    <n v="59"/>
    <n v="1"/>
    <n v="2"/>
    <n v="14"/>
    <n v="11"/>
    <n v="31"/>
    <n v="0"/>
    <n v="0"/>
    <n v="0"/>
    <n v="0"/>
    <n v="0"/>
    <n v="0"/>
    <n v="0"/>
    <n v="1083"/>
    <n v="0"/>
    <x v="2187"/>
    <n v="78290"/>
    <n v="117434"/>
    <x v="2416"/>
    <n v="109375"/>
    <n v="95559"/>
    <n v="146217"/>
    <n v="176151"/>
  </r>
  <r>
    <x v="20"/>
    <n v="3808"/>
    <x v="775"/>
    <x v="739"/>
    <n v="17036"/>
    <n v="268655001151"/>
    <s v="INSTITUTO TECNICO DE SABANA DE TORRES"/>
    <n v="971"/>
    <n v="60"/>
    <n v="0"/>
    <n v="409"/>
    <n v="0"/>
    <n v="356"/>
    <n v="0"/>
    <n v="0"/>
    <n v="0"/>
    <n v="146"/>
    <n v="0"/>
    <n v="0"/>
    <n v="0"/>
    <n v="0"/>
    <n v="0"/>
    <n v="0"/>
    <n v="0"/>
    <n v="0"/>
    <n v="0"/>
    <n v="0"/>
    <n v="0"/>
    <n v="0"/>
    <n v="14"/>
    <n v="1"/>
    <n v="0"/>
    <n v="6"/>
    <n v="0"/>
    <n v="4"/>
    <n v="0"/>
    <n v="0"/>
    <n v="0"/>
    <n v="3"/>
    <n v="0"/>
    <n v="0"/>
    <n v="502"/>
    <n v="469"/>
    <n v="0"/>
    <x v="3084"/>
    <n v="78995"/>
    <n v="118492"/>
    <x v="4166"/>
    <n v="110360"/>
    <n v="96420"/>
    <n v="147534"/>
    <n v="177738"/>
  </r>
  <r>
    <x v="20"/>
    <n v="3808"/>
    <x v="776"/>
    <x v="740"/>
    <n v="17037"/>
    <n v="268669000301"/>
    <s v="INSTITUTO TECNICO  LAGUNA DE ORTICES"/>
    <n v="180"/>
    <n v="5"/>
    <n v="0"/>
    <n v="72"/>
    <n v="0"/>
    <n v="69"/>
    <n v="0"/>
    <n v="0"/>
    <n v="0"/>
    <n v="34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148"/>
    <n v="32"/>
    <n v="0"/>
    <x v="2591"/>
    <n v="79539"/>
    <n v="119308"/>
    <x v="2668"/>
    <n v="111121"/>
    <n v="97084"/>
    <n v="148551"/>
    <n v="178963"/>
  </r>
  <r>
    <x v="20"/>
    <n v="3808"/>
    <x v="776"/>
    <x v="740"/>
    <n v="17038"/>
    <n v="268669000513"/>
    <s v="COLEGIO ANTONIO MARIA GUARIN"/>
    <n v="201"/>
    <n v="11"/>
    <n v="0"/>
    <n v="74"/>
    <n v="0"/>
    <n v="88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16"/>
    <n v="85"/>
    <n v="0"/>
    <x v="2246"/>
    <n v="79060"/>
    <n v="118589"/>
    <x v="2790"/>
    <n v="110451"/>
    <n v="96499"/>
    <n v="147656"/>
    <n v="177884"/>
  </r>
  <r>
    <x v="20"/>
    <n v="3808"/>
    <x v="777"/>
    <x v="741"/>
    <n v="17039"/>
    <n v="268673000056"/>
    <s v="INSTITUCION EDUCATIVA  LA CARRERA"/>
    <n v="249"/>
    <n v="24"/>
    <n v="0"/>
    <n v="137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"/>
    <n v="248"/>
    <n v="0"/>
    <x v="150"/>
    <n v="77550"/>
    <n v="116324"/>
    <x v="158"/>
    <n v="108342"/>
    <n v="94656"/>
    <n v="144836"/>
    <n v="174487"/>
  </r>
  <r>
    <x v="20"/>
    <n v="3808"/>
    <x v="778"/>
    <x v="742"/>
    <n v="17040"/>
    <n v="268679000261"/>
    <s v="I.E. SAN  JUAN BOSCO"/>
    <n v="279"/>
    <n v="23"/>
    <n v="0"/>
    <n v="142"/>
    <n v="0"/>
    <n v="88"/>
    <n v="0"/>
    <n v="2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79"/>
    <n v="0"/>
    <x v="2476"/>
    <n v="78804"/>
    <n v="118206"/>
    <x v="3187"/>
    <n v="110094"/>
    <n v="96187"/>
    <n v="147179"/>
    <n v="177310"/>
  </r>
  <r>
    <x v="20"/>
    <n v="3808"/>
    <x v="778"/>
    <x v="742"/>
    <n v="109691"/>
    <n v="268679000279"/>
    <s v="INSTITUCION EDUCATIVA OJO DE AGUA"/>
    <n v="133"/>
    <n v="11"/>
    <n v="0"/>
    <n v="10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3"/>
    <n v="0"/>
    <x v="1551"/>
    <n v="79102"/>
    <n v="118652"/>
    <x v="1986"/>
    <n v="110509"/>
    <n v="96550"/>
    <n v="147734"/>
    <n v="177978"/>
  </r>
  <r>
    <x v="20"/>
    <n v="3808"/>
    <x v="778"/>
    <x v="742"/>
    <n v="109694"/>
    <n v="268679000376"/>
    <s v="INSTITUCION EDUCATIVA VERSALLES"/>
    <n v="296"/>
    <n v="22"/>
    <n v="0"/>
    <n v="141"/>
    <n v="0"/>
    <n v="104"/>
    <n v="0"/>
    <n v="29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0"/>
    <n v="0"/>
    <n v="296"/>
    <n v="0"/>
    <x v="3085"/>
    <n v="79340"/>
    <n v="119010"/>
    <x v="4167"/>
    <n v="110843"/>
    <n v="96841"/>
    <n v="148179"/>
    <n v="178515"/>
  </r>
  <r>
    <x v="20"/>
    <n v="3808"/>
    <x v="778"/>
    <x v="742"/>
    <n v="17041"/>
    <n v="268679000741"/>
    <s v="I.E. CHAPALA"/>
    <n v="369"/>
    <n v="20"/>
    <n v="0"/>
    <n v="177"/>
    <n v="0"/>
    <n v="137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369"/>
    <n v="0"/>
    <x v="3086"/>
    <n v="79460"/>
    <n v="119189"/>
    <x v="4168"/>
    <n v="111010"/>
    <n v="96987"/>
    <n v="148403"/>
    <n v="178785"/>
  </r>
  <r>
    <x v="20"/>
    <n v="3808"/>
    <x v="779"/>
    <x v="743"/>
    <n v="17042"/>
    <n v="268682000166"/>
    <s v="INSTITUCION EDUCATIVA SAN MIGUEL"/>
    <n v="213"/>
    <n v="25"/>
    <n v="0"/>
    <n v="129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13"/>
    <n v="0"/>
    <x v="2064"/>
    <n v="78243"/>
    <n v="117364"/>
    <x v="2567"/>
    <n v="109310"/>
    <n v="95502"/>
    <n v="146131"/>
    <n v="176047"/>
  </r>
  <r>
    <x v="20"/>
    <n v="3808"/>
    <x v="780"/>
    <x v="744"/>
    <n v="11820"/>
    <n v="268684000058"/>
    <s v="INSTITUCION EDUCATIVA  CABRERITA"/>
    <n v="128"/>
    <n v="19"/>
    <n v="0"/>
    <n v="8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8"/>
    <n v="0"/>
    <x v="1708"/>
    <n v="78462"/>
    <n v="117692"/>
    <x v="2161"/>
    <n v="109616"/>
    <n v="95769"/>
    <n v="146539"/>
    <n v="176539"/>
  </r>
  <r>
    <x v="20"/>
    <n v="3808"/>
    <x v="780"/>
    <x v="744"/>
    <n v="11821"/>
    <n v="268684000171"/>
    <s v="INSTITUCION EDUCATIVA EL ESPINAL"/>
    <n v="172"/>
    <n v="26"/>
    <n v="0"/>
    <n v="12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2695"/>
    <n v="78370"/>
    <n v="117554"/>
    <x v="4169"/>
    <n v="109487"/>
    <n v="95657"/>
    <n v="146367"/>
    <n v="176332"/>
  </r>
  <r>
    <x v="20"/>
    <n v="3808"/>
    <x v="782"/>
    <x v="746"/>
    <n v="11822"/>
    <n v="268689000200"/>
    <s v="I.E.  CANTAGALLOS"/>
    <n v="252"/>
    <n v="28"/>
    <n v="0"/>
    <n v="18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0"/>
    <n v="252"/>
    <n v="0"/>
    <x v="2293"/>
    <n v="78401"/>
    <n v="117602"/>
    <x v="4170"/>
    <n v="109531"/>
    <n v="95695"/>
    <n v="146426"/>
    <n v="176403"/>
  </r>
  <r>
    <x v="20"/>
    <n v="3808"/>
    <x v="782"/>
    <x v="746"/>
    <n v="11823"/>
    <n v="268689000277"/>
    <s v="INSTITUCION EDUCATIVA  POZO NUTRIAS DOS"/>
    <n v="675"/>
    <n v="57"/>
    <n v="0"/>
    <n v="397"/>
    <n v="0"/>
    <n v="169"/>
    <n v="0"/>
    <n v="52"/>
    <n v="0"/>
    <n v="0"/>
    <n v="0"/>
    <n v="0"/>
    <n v="0"/>
    <n v="0"/>
    <n v="0"/>
    <n v="0"/>
    <n v="0"/>
    <n v="0"/>
    <n v="0"/>
    <n v="0"/>
    <n v="0"/>
    <n v="0"/>
    <n v="23"/>
    <n v="1"/>
    <n v="0"/>
    <n v="11"/>
    <n v="0"/>
    <n v="10"/>
    <n v="0"/>
    <n v="1"/>
    <n v="0"/>
    <n v="0"/>
    <n v="0"/>
    <n v="0"/>
    <n v="0"/>
    <n v="675"/>
    <n v="0"/>
    <x v="1878"/>
    <n v="78995"/>
    <n v="118493"/>
    <x v="2354"/>
    <n v="110361"/>
    <n v="96420"/>
    <n v="147536"/>
    <n v="177740"/>
  </r>
  <r>
    <x v="20"/>
    <n v="3808"/>
    <x v="782"/>
    <x v="746"/>
    <n v="11210"/>
    <n v="268689000714"/>
    <s v="INSTITUCION EDUCATIVA  EL RUBI"/>
    <n v="240"/>
    <n v="15"/>
    <n v="0"/>
    <n v="137"/>
    <n v="0"/>
    <n v="72"/>
    <n v="0"/>
    <n v="16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0"/>
    <n v="240"/>
    <n v="0"/>
    <x v="2476"/>
    <n v="78804"/>
    <n v="118206"/>
    <x v="3131"/>
    <n v="110094"/>
    <n v="96187"/>
    <n v="147178"/>
    <n v="177309"/>
  </r>
  <r>
    <x v="20"/>
    <n v="3808"/>
    <x v="782"/>
    <x v="746"/>
    <n v="11211"/>
    <n v="268689000722"/>
    <s v="INSTITUCION EDUCATIVA  GUAMALES"/>
    <n v="168"/>
    <n v="17"/>
    <n v="0"/>
    <n v="95"/>
    <n v="0"/>
    <n v="46"/>
    <n v="0"/>
    <n v="10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168"/>
    <n v="0"/>
    <x v="2819"/>
    <n v="79080"/>
    <n v="118620"/>
    <x v="3524"/>
    <n v="110479"/>
    <n v="96524"/>
    <n v="147694"/>
    <n v="177930"/>
  </r>
  <r>
    <x v="20"/>
    <n v="3808"/>
    <x v="782"/>
    <x v="746"/>
    <n v="11212"/>
    <n v="268689000803"/>
    <s v="INSTITUCION EDUCATIVA  MIRABEL"/>
    <n v="154"/>
    <n v="6"/>
    <n v="0"/>
    <n v="79"/>
    <n v="7"/>
    <n v="62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1"/>
    <n v="4"/>
    <n v="0"/>
    <n v="0"/>
    <n v="0"/>
    <n v="0"/>
    <n v="0"/>
    <n v="0"/>
    <n v="0"/>
    <n v="154"/>
    <n v="0"/>
    <x v="1168"/>
    <n v="78214"/>
    <n v="117320"/>
    <x v="4171"/>
    <n v="109269"/>
    <n v="95466"/>
    <n v="146075"/>
    <n v="175980"/>
  </r>
  <r>
    <x v="20"/>
    <n v="3808"/>
    <x v="782"/>
    <x v="746"/>
    <n v="11213"/>
    <n v="268689000862"/>
    <s v="INSTITUCION EDUCATIVA  PALMIRA"/>
    <n v="396"/>
    <n v="21"/>
    <n v="0"/>
    <n v="206"/>
    <n v="0"/>
    <n v="119"/>
    <n v="0"/>
    <n v="50"/>
    <n v="0"/>
    <n v="0"/>
    <n v="0"/>
    <n v="0"/>
    <n v="0"/>
    <n v="0"/>
    <n v="0"/>
    <n v="0"/>
    <n v="0"/>
    <n v="0"/>
    <n v="0"/>
    <n v="0"/>
    <n v="0"/>
    <n v="0"/>
    <n v="15"/>
    <n v="0"/>
    <n v="0"/>
    <n v="0"/>
    <n v="0"/>
    <n v="8"/>
    <n v="0"/>
    <n v="7"/>
    <n v="0"/>
    <n v="0"/>
    <n v="0"/>
    <n v="0"/>
    <n v="0"/>
    <n v="396"/>
    <n v="0"/>
    <x v="3014"/>
    <n v="79390"/>
    <n v="119084"/>
    <x v="4029"/>
    <n v="110912"/>
    <n v="96902"/>
    <n v="148272"/>
    <n v="178627"/>
  </r>
  <r>
    <x v="20"/>
    <n v="3808"/>
    <x v="782"/>
    <x v="746"/>
    <n v="11595"/>
    <n v="268689000871"/>
    <s v="CONCENTRACION DESARROLLO RURAL JOSE ANTONIO GALAN"/>
    <n v="435"/>
    <n v="20"/>
    <n v="0"/>
    <n v="123"/>
    <n v="0"/>
    <n v="191"/>
    <n v="0"/>
    <n v="0"/>
    <n v="0"/>
    <n v="101"/>
    <n v="0"/>
    <n v="311"/>
    <n v="0"/>
    <n v="0"/>
    <n v="19"/>
    <n v="0"/>
    <n v="191"/>
    <n v="0"/>
    <n v="0"/>
    <n v="0"/>
    <n v="101"/>
    <n v="0"/>
    <n v="1"/>
    <n v="0"/>
    <n v="0"/>
    <n v="1"/>
    <n v="0"/>
    <n v="0"/>
    <n v="0"/>
    <n v="0"/>
    <n v="0"/>
    <n v="0"/>
    <n v="0"/>
    <n v="0"/>
    <n v="311"/>
    <n v="124"/>
    <n v="0"/>
    <x v="1831"/>
    <n v="78833"/>
    <n v="118249"/>
    <x v="3545"/>
    <n v="110134"/>
    <n v="96222"/>
    <n v="147233"/>
    <n v="177374"/>
  </r>
  <r>
    <x v="20"/>
    <n v="3808"/>
    <x v="782"/>
    <x v="746"/>
    <n v="11600"/>
    <n v="268689001150"/>
    <s v="CENTRO EDUCATIVO  LA COLORADA"/>
    <n v="137"/>
    <n v="12"/>
    <n v="0"/>
    <n v="8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137"/>
    <n v="0"/>
    <x v="2334"/>
    <n v="78209"/>
    <n v="117313"/>
    <x v="2910"/>
    <n v="109262"/>
    <n v="95460"/>
    <n v="146067"/>
    <n v="175970"/>
  </r>
  <r>
    <x v="20"/>
    <n v="3808"/>
    <x v="782"/>
    <x v="746"/>
    <n v="11592"/>
    <n v="268689002687"/>
    <s v="INSTITUCION EDUCATIVA MIRADORES DE LLANA CALIENTE"/>
    <n v="397"/>
    <n v="40"/>
    <n v="0"/>
    <n v="224"/>
    <n v="0"/>
    <n v="109"/>
    <n v="0"/>
    <n v="24"/>
    <n v="0"/>
    <n v="0"/>
    <n v="0"/>
    <n v="0"/>
    <n v="0"/>
    <n v="0"/>
    <n v="0"/>
    <n v="0"/>
    <n v="0"/>
    <n v="0"/>
    <n v="0"/>
    <n v="0"/>
    <n v="0"/>
    <n v="0"/>
    <n v="15"/>
    <n v="2"/>
    <n v="0"/>
    <n v="7"/>
    <n v="0"/>
    <n v="6"/>
    <n v="0"/>
    <n v="0"/>
    <n v="0"/>
    <n v="0"/>
    <n v="0"/>
    <n v="0"/>
    <n v="0"/>
    <n v="397"/>
    <n v="0"/>
    <x v="2875"/>
    <n v="78885"/>
    <n v="118328"/>
    <x v="3934"/>
    <n v="110207"/>
    <n v="96286"/>
    <n v="147330"/>
    <n v="177492"/>
  </r>
  <r>
    <x v="20"/>
    <n v="3808"/>
    <x v="782"/>
    <x v="746"/>
    <n v="11594"/>
    <n v="268689002971"/>
    <s v="COLEGIO INTEGRADO YARIMA"/>
    <n v="727"/>
    <n v="60"/>
    <n v="0"/>
    <n v="350"/>
    <n v="0"/>
    <n v="262"/>
    <n v="0"/>
    <n v="55"/>
    <n v="0"/>
    <n v="0"/>
    <n v="0"/>
    <n v="0"/>
    <n v="0"/>
    <n v="0"/>
    <n v="0"/>
    <n v="0"/>
    <n v="0"/>
    <n v="0"/>
    <n v="0"/>
    <n v="0"/>
    <n v="0"/>
    <n v="0"/>
    <n v="35"/>
    <n v="3"/>
    <n v="0"/>
    <n v="17"/>
    <n v="0"/>
    <n v="15"/>
    <n v="0"/>
    <n v="0"/>
    <n v="0"/>
    <n v="0"/>
    <n v="0"/>
    <n v="0"/>
    <n v="662"/>
    <n v="65"/>
    <n v="0"/>
    <x v="1562"/>
    <n v="79051"/>
    <n v="118575"/>
    <x v="2002"/>
    <n v="110438"/>
    <n v="96488"/>
    <n v="147639"/>
    <n v="177863"/>
  </r>
  <r>
    <x v="20"/>
    <n v="3808"/>
    <x v="784"/>
    <x v="747"/>
    <n v="11599"/>
    <n v="268720000086"/>
    <s v="COLEGIO JOSE ANTONIO BELTRAN"/>
    <n v="305"/>
    <n v="17"/>
    <n v="0"/>
    <n v="154"/>
    <n v="0"/>
    <n v="106"/>
    <n v="0"/>
    <n v="28"/>
    <n v="0"/>
    <n v="0"/>
    <n v="0"/>
    <n v="0"/>
    <n v="0"/>
    <n v="0"/>
    <n v="0"/>
    <n v="0"/>
    <n v="0"/>
    <n v="0"/>
    <n v="0"/>
    <n v="0"/>
    <n v="0"/>
    <n v="0"/>
    <n v="12"/>
    <n v="2"/>
    <n v="0"/>
    <n v="4"/>
    <n v="0"/>
    <n v="5"/>
    <n v="0"/>
    <n v="1"/>
    <n v="0"/>
    <n v="0"/>
    <n v="0"/>
    <n v="0"/>
    <n v="114"/>
    <n v="191"/>
    <n v="0"/>
    <x v="2483"/>
    <n v="78960"/>
    <n v="118440"/>
    <x v="3139"/>
    <n v="110312"/>
    <n v="96378"/>
    <n v="147470"/>
    <n v="177661"/>
  </r>
  <r>
    <x v="20"/>
    <n v="3808"/>
    <x v="785"/>
    <x v="748"/>
    <n v="11905"/>
    <n v="268745000048"/>
    <s v="COLEGIO  SANTA ANA DE FLORES"/>
    <n v="177"/>
    <n v="14"/>
    <n v="0"/>
    <n v="91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77"/>
    <n v="0"/>
    <x v="1636"/>
    <n v="78686"/>
    <n v="118029"/>
    <x v="2831"/>
    <n v="109929"/>
    <n v="96043"/>
    <n v="146958"/>
    <n v="177044"/>
  </r>
  <r>
    <x v="20"/>
    <n v="3808"/>
    <x v="785"/>
    <x v="748"/>
    <n v="11899"/>
    <n v="268745000099"/>
    <s v="COLEGIO MARIA AUXILIADORA"/>
    <n v="130"/>
    <n v="11"/>
    <n v="0"/>
    <n v="59"/>
    <n v="0"/>
    <n v="5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x v="2627"/>
    <n v="79433"/>
    <n v="119149"/>
    <x v="4023"/>
    <n v="110972"/>
    <n v="96954"/>
    <n v="148353"/>
    <n v="178724"/>
  </r>
  <r>
    <x v="20"/>
    <n v="3808"/>
    <x v="785"/>
    <x v="748"/>
    <n v="11900"/>
    <n v="268745000129"/>
    <s v="CENTRO EDUCATIVO EL GUAYABAL"/>
    <n v="290"/>
    <n v="43"/>
    <n v="0"/>
    <n v="192"/>
    <n v="0"/>
    <n v="55"/>
    <n v="0"/>
    <n v="0"/>
    <n v="0"/>
    <n v="0"/>
    <n v="0"/>
    <n v="244"/>
    <n v="36"/>
    <n v="0"/>
    <n v="155"/>
    <n v="0"/>
    <n v="53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290"/>
    <n v="0"/>
    <x v="2147"/>
    <n v="78795"/>
    <n v="118192"/>
    <x v="2655"/>
    <n v="110081"/>
    <n v="96176"/>
    <n v="147162"/>
    <n v="177289"/>
  </r>
  <r>
    <x v="20"/>
    <n v="3808"/>
    <x v="785"/>
    <x v="748"/>
    <n v="11901"/>
    <n v="268745000161"/>
    <s v="COLEGIO  LA LLANITA"/>
    <n v="121"/>
    <n v="7"/>
    <n v="0"/>
    <n v="47"/>
    <n v="0"/>
    <n v="5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0"/>
    <x v="2242"/>
    <n v="79285"/>
    <n v="118927"/>
    <x v="3238"/>
    <n v="110765"/>
    <n v="96774"/>
    <n v="148076"/>
    <n v="178390"/>
  </r>
  <r>
    <x v="20"/>
    <n v="3808"/>
    <x v="785"/>
    <x v="748"/>
    <n v="11902"/>
    <n v="268745000331"/>
    <s v="I.E.  EL GUAMO"/>
    <n v="304"/>
    <n v="29"/>
    <n v="0"/>
    <n v="189"/>
    <n v="0"/>
    <n v="76"/>
    <n v="0"/>
    <n v="1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4"/>
    <n v="0"/>
    <x v="1619"/>
    <n v="79071"/>
    <n v="118606"/>
    <x v="2603"/>
    <n v="110467"/>
    <n v="96513"/>
    <n v="147677"/>
    <n v="177910"/>
  </r>
  <r>
    <x v="20"/>
    <n v="3808"/>
    <x v="785"/>
    <x v="748"/>
    <n v="11904"/>
    <n v="268745000781"/>
    <s v="COLEGIO AGROINDUSTRIAL DE PUERTO NUEVO"/>
    <n v="344"/>
    <n v="28"/>
    <n v="0"/>
    <n v="143"/>
    <n v="0"/>
    <n v="146"/>
    <n v="0"/>
    <n v="0"/>
    <n v="0"/>
    <n v="27"/>
    <n v="0"/>
    <n v="0"/>
    <n v="0"/>
    <n v="0"/>
    <n v="0"/>
    <n v="0"/>
    <n v="0"/>
    <n v="0"/>
    <n v="0"/>
    <n v="0"/>
    <n v="0"/>
    <n v="0"/>
    <n v="10"/>
    <n v="0"/>
    <n v="0"/>
    <n v="4"/>
    <n v="0"/>
    <n v="5"/>
    <n v="0"/>
    <n v="0"/>
    <n v="0"/>
    <n v="1"/>
    <n v="0"/>
    <n v="0"/>
    <n v="164"/>
    <n v="180"/>
    <n v="0"/>
    <x v="1711"/>
    <n v="78883"/>
    <n v="118324"/>
    <x v="2165"/>
    <n v="110204"/>
    <n v="96283"/>
    <n v="147326"/>
    <n v="177486"/>
  </r>
  <r>
    <x v="20"/>
    <n v="3808"/>
    <x v="786"/>
    <x v="749"/>
    <n v="11959"/>
    <n v="268755000011"/>
    <s v="CENTRO EDUCATIVO  LUCHADERO"/>
    <n v="83"/>
    <n v="3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83"/>
    <n v="0"/>
    <x v="2227"/>
    <n v="79021"/>
    <n v="118531"/>
    <x v="3253"/>
    <n v="110397"/>
    <n v="96452"/>
    <n v="147583"/>
    <n v="177797"/>
  </r>
  <r>
    <x v="20"/>
    <n v="3808"/>
    <x v="786"/>
    <x v="749"/>
    <n v="11946"/>
    <n v="268755000020"/>
    <s v="COLEGIO ALBERTO SANTOS BUITRAGO"/>
    <n v="215"/>
    <n v="16"/>
    <n v="0"/>
    <n v="121"/>
    <n v="0"/>
    <n v="57"/>
    <n v="0"/>
    <n v="0"/>
    <n v="0"/>
    <n v="2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78"/>
    <n v="137"/>
    <n v="0"/>
    <x v="3087"/>
    <n v="79330"/>
    <n v="118994"/>
    <x v="4172"/>
    <n v="110828"/>
    <n v="96828"/>
    <n v="148160"/>
    <n v="178492"/>
  </r>
  <r>
    <x v="20"/>
    <n v="3808"/>
    <x v="786"/>
    <x v="749"/>
    <n v="11947"/>
    <n v="268755000046"/>
    <s v="COLEGIO GUILLERMO SUÁREZ DÍAZ"/>
    <n v="296"/>
    <n v="26"/>
    <n v="0"/>
    <n v="159"/>
    <n v="0"/>
    <n v="85"/>
    <n v="0"/>
    <n v="26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111"/>
    <n v="185"/>
    <n v="0"/>
    <x v="3052"/>
    <n v="79551"/>
    <n v="119325"/>
    <x v="4098"/>
    <n v="111137"/>
    <n v="97098"/>
    <n v="148572"/>
    <n v="178988"/>
  </r>
  <r>
    <x v="20"/>
    <n v="3808"/>
    <x v="786"/>
    <x v="749"/>
    <n v="11948"/>
    <n v="268755000127"/>
    <s v="CENTRO EDUCATIVO VERDIN"/>
    <n v="113"/>
    <n v="18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7"/>
    <n v="0"/>
    <n v="11"/>
    <n v="0"/>
    <n v="0"/>
    <n v="0"/>
    <n v="0"/>
    <n v="0"/>
    <n v="0"/>
    <n v="0"/>
    <n v="0"/>
    <n v="0"/>
    <n v="113"/>
    <n v="0"/>
    <x v="1905"/>
    <n v="78898"/>
    <n v="118346"/>
    <x v="2386"/>
    <n v="110225"/>
    <n v="96301"/>
    <n v="147353"/>
    <n v="177520"/>
  </r>
  <r>
    <x v="20"/>
    <n v="3808"/>
    <x v="787"/>
    <x v="750"/>
    <n v="11949"/>
    <n v="268770000010"/>
    <s v="IINSTITUTO INTEGRADO DE ENSE¿ANZA MEDIA COMERCIAL SAN JOSE"/>
    <n v="240"/>
    <n v="15"/>
    <n v="0"/>
    <n v="85"/>
    <n v="0"/>
    <n v="98"/>
    <n v="0"/>
    <n v="0"/>
    <n v="0"/>
    <n v="42"/>
    <n v="0"/>
    <n v="238"/>
    <n v="15"/>
    <n v="0"/>
    <n v="84"/>
    <n v="0"/>
    <n v="97"/>
    <n v="0"/>
    <n v="0"/>
    <n v="0"/>
    <n v="42"/>
    <n v="0"/>
    <n v="2"/>
    <n v="0"/>
    <n v="0"/>
    <n v="1"/>
    <n v="0"/>
    <n v="1"/>
    <n v="0"/>
    <n v="0"/>
    <n v="0"/>
    <n v="0"/>
    <n v="0"/>
    <n v="0"/>
    <n v="240"/>
    <n v="0"/>
    <n v="0"/>
    <x v="3088"/>
    <n v="79621"/>
    <n v="119430"/>
    <x v="4173"/>
    <n v="111234"/>
    <n v="97184"/>
    <n v="148703"/>
    <n v="179146"/>
  </r>
  <r>
    <x v="20"/>
    <n v="3808"/>
    <x v="787"/>
    <x v="750"/>
    <n v="11950"/>
    <n v="268770000231"/>
    <s v="COLEGIO LUIS CARLOS GALAN SARMIENTO"/>
    <n v="765"/>
    <n v="41"/>
    <n v="0"/>
    <n v="347"/>
    <n v="0"/>
    <n v="266"/>
    <n v="0"/>
    <n v="111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713"/>
    <n v="52"/>
    <n v="0"/>
    <x v="2874"/>
    <n v="79347"/>
    <n v="119020"/>
    <x v="4174"/>
    <n v="110852"/>
    <n v="96850"/>
    <n v="148192"/>
    <n v="178531"/>
  </r>
  <r>
    <x v="20"/>
    <n v="3808"/>
    <x v="788"/>
    <x v="751"/>
    <n v="12030"/>
    <n v="268773000118"/>
    <s v="CENTRO EDUCATIVO ARALES"/>
    <n v="268"/>
    <n v="13"/>
    <n v="0"/>
    <n v="173"/>
    <n v="0"/>
    <n v="67"/>
    <n v="0"/>
    <n v="15"/>
    <n v="0"/>
    <n v="0"/>
    <n v="0"/>
    <n v="0"/>
    <n v="0"/>
    <n v="0"/>
    <n v="0"/>
    <n v="0"/>
    <n v="0"/>
    <n v="0"/>
    <n v="0"/>
    <n v="0"/>
    <n v="0"/>
    <n v="0"/>
    <n v="14"/>
    <n v="0"/>
    <n v="0"/>
    <n v="8"/>
    <n v="0"/>
    <n v="6"/>
    <n v="0"/>
    <n v="0"/>
    <n v="0"/>
    <n v="0"/>
    <n v="0"/>
    <n v="0"/>
    <n v="0"/>
    <n v="268"/>
    <n v="0"/>
    <x v="2642"/>
    <n v="79030"/>
    <n v="118544"/>
    <x v="4175"/>
    <n v="110409"/>
    <n v="96462"/>
    <n v="147600"/>
    <n v="177816"/>
  </r>
  <r>
    <x v="20"/>
    <n v="3808"/>
    <x v="788"/>
    <x v="751"/>
    <n v="12031"/>
    <n v="268773000738"/>
    <s v="INSTITUCION EDUCATIVA EL PORVENIR"/>
    <n v="162"/>
    <n v="17"/>
    <n v="0"/>
    <n v="93"/>
    <n v="0"/>
    <n v="3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0"/>
    <x v="2383"/>
    <n v="78402"/>
    <n v="117603"/>
    <x v="2851"/>
    <n v="109532"/>
    <n v="95696"/>
    <n v="146428"/>
    <n v="176405"/>
  </r>
  <r>
    <x v="20"/>
    <n v="3808"/>
    <x v="788"/>
    <x v="751"/>
    <n v="12032"/>
    <n v="268773000924"/>
    <s v="COLEGIO GRAN MARISCAL DE AYACUCHO"/>
    <n v="122"/>
    <n v="3"/>
    <n v="0"/>
    <n v="55"/>
    <n v="0"/>
    <n v="48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58"/>
    <n v="0"/>
    <x v="2224"/>
    <n v="78993"/>
    <n v="118489"/>
    <x v="4176"/>
    <n v="110358"/>
    <n v="96418"/>
    <n v="147532"/>
    <n v="177735"/>
  </r>
  <r>
    <x v="20"/>
    <n v="3808"/>
    <x v="788"/>
    <x v="751"/>
    <n v="12033"/>
    <n v="268773001041"/>
    <s v="COLEGIO BERNORAMA"/>
    <n v="250"/>
    <n v="19"/>
    <n v="0"/>
    <n v="122"/>
    <n v="0"/>
    <n v="77"/>
    <n v="0"/>
    <n v="32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165"/>
    <n v="85"/>
    <n v="0"/>
    <x v="2708"/>
    <n v="79283"/>
    <n v="118925"/>
    <x v="4177"/>
    <n v="110763"/>
    <n v="96772"/>
    <n v="148074"/>
    <n v="178387"/>
  </r>
  <r>
    <x v="20"/>
    <n v="3808"/>
    <x v="788"/>
    <x v="751"/>
    <n v="12034"/>
    <n v="268773001068"/>
    <s v="COLEGIO INTEGRADO LA GRANJA"/>
    <n v="269"/>
    <n v="15"/>
    <n v="0"/>
    <n v="125"/>
    <n v="0"/>
    <n v="105"/>
    <n v="0"/>
    <n v="0"/>
    <n v="0"/>
    <n v="2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05"/>
    <n v="64"/>
    <n v="0"/>
    <x v="1395"/>
    <n v="79088"/>
    <n v="118631"/>
    <x v="2542"/>
    <n v="110490"/>
    <n v="96533"/>
    <n v="147708"/>
    <n v="177947"/>
  </r>
  <r>
    <x v="20"/>
    <n v="3808"/>
    <x v="789"/>
    <x v="752"/>
    <n v="12035"/>
    <n v="268780000247"/>
    <s v="INSTITUTO SAN ISIDRO DE CACHIRI"/>
    <n v="147"/>
    <n v="15"/>
    <n v="0"/>
    <n v="80"/>
    <n v="0"/>
    <n v="35"/>
    <n v="0"/>
    <n v="17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0"/>
    <n v="147"/>
    <n v="0"/>
    <x v="1569"/>
    <n v="78973"/>
    <n v="118459"/>
    <x v="2680"/>
    <n v="110330"/>
    <n v="96393"/>
    <n v="147494"/>
    <n v="177689"/>
  </r>
  <r>
    <x v="20"/>
    <n v="3808"/>
    <x v="789"/>
    <x v="752"/>
    <n v="12092"/>
    <n v="268780000727"/>
    <s v="COLEGIO FRANCISCO SAN JUAN"/>
    <n v="162"/>
    <n v="19"/>
    <n v="0"/>
    <n v="77"/>
    <n v="0"/>
    <n v="4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96"/>
    <n v="0"/>
    <x v="1925"/>
    <n v="78320"/>
    <n v="117480"/>
    <x v="2409"/>
    <n v="109418"/>
    <n v="95596"/>
    <n v="146275"/>
    <n v="176220"/>
  </r>
  <r>
    <x v="20"/>
    <n v="3808"/>
    <x v="790"/>
    <x v="753"/>
    <n v="12084"/>
    <n v="268820000393"/>
    <s v="COLEGIO LUZ DE LA ESPERANZA"/>
    <n v="844"/>
    <n v="54"/>
    <n v="1"/>
    <n v="411"/>
    <n v="3"/>
    <n v="280"/>
    <n v="0"/>
    <n v="95"/>
    <n v="0"/>
    <n v="0"/>
    <n v="0"/>
    <n v="0"/>
    <n v="0"/>
    <n v="0"/>
    <n v="0"/>
    <n v="0"/>
    <n v="0"/>
    <n v="0"/>
    <n v="0"/>
    <n v="0"/>
    <n v="0"/>
    <n v="0"/>
    <n v="10"/>
    <n v="0"/>
    <n v="0"/>
    <n v="1"/>
    <n v="0"/>
    <n v="5"/>
    <n v="0"/>
    <n v="4"/>
    <n v="0"/>
    <n v="0"/>
    <n v="0"/>
    <n v="0"/>
    <n v="602"/>
    <n v="242"/>
    <n v="0"/>
    <x v="1911"/>
    <n v="78970"/>
    <n v="118455"/>
    <x v="2393"/>
    <n v="110326"/>
    <n v="96390"/>
    <n v="147489"/>
    <n v="177683"/>
  </r>
  <r>
    <x v="20"/>
    <n v="3808"/>
    <x v="791"/>
    <x v="754"/>
    <n v="12085"/>
    <n v="268855000094"/>
    <s v="INSTITUCION EDUCATIVA  EL CERRO"/>
    <n v="271"/>
    <n v="17"/>
    <n v="0"/>
    <n v="154"/>
    <n v="0"/>
    <n v="68"/>
    <n v="0"/>
    <n v="3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0"/>
    <n v="271"/>
    <n v="0"/>
    <x v="2906"/>
    <n v="79494"/>
    <n v="119241"/>
    <x v="4178"/>
    <n v="111058"/>
    <n v="97029"/>
    <n v="148467"/>
    <n v="178862"/>
  </r>
  <r>
    <x v="20"/>
    <n v="3808"/>
    <x v="791"/>
    <x v="754"/>
    <n v="12086"/>
    <n v="268855000116"/>
    <s v="INSTITUCION EDUCATIVA  EL MORRO"/>
    <n v="272"/>
    <n v="24"/>
    <n v="0"/>
    <n v="133"/>
    <n v="0"/>
    <n v="89"/>
    <n v="0"/>
    <n v="26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0"/>
    <n v="272"/>
    <n v="0"/>
    <x v="2411"/>
    <n v="79156"/>
    <n v="118733"/>
    <x v="3034"/>
    <n v="110585"/>
    <n v="96616"/>
    <n v="147836"/>
    <n v="178101"/>
  </r>
  <r>
    <x v="20"/>
    <n v="3808"/>
    <x v="792"/>
    <x v="755"/>
    <n v="12087"/>
    <n v="268861000012"/>
    <s v="INSTITUTO AGRICOLA  DE ALTO JORDAN"/>
    <n v="354"/>
    <n v="20"/>
    <n v="0"/>
    <n v="180"/>
    <n v="0"/>
    <n v="123"/>
    <n v="0"/>
    <n v="0"/>
    <n v="0"/>
    <n v="31"/>
    <n v="0"/>
    <n v="0"/>
    <n v="0"/>
    <n v="0"/>
    <n v="0"/>
    <n v="0"/>
    <n v="0"/>
    <n v="0"/>
    <n v="0"/>
    <n v="0"/>
    <n v="0"/>
    <n v="0"/>
    <n v="6"/>
    <n v="0"/>
    <n v="0"/>
    <n v="1"/>
    <n v="0"/>
    <n v="4"/>
    <n v="0"/>
    <n v="0"/>
    <n v="0"/>
    <n v="1"/>
    <n v="0"/>
    <n v="0"/>
    <n v="122"/>
    <n v="232"/>
    <n v="0"/>
    <x v="2576"/>
    <n v="79026"/>
    <n v="118538"/>
    <x v="4179"/>
    <n v="110403"/>
    <n v="96457"/>
    <n v="147592"/>
    <n v="177808"/>
  </r>
  <r>
    <x v="20"/>
    <n v="3808"/>
    <x v="792"/>
    <x v="755"/>
    <n v="12088"/>
    <n v="268861000047"/>
    <s v="CENTRO EDUCATIVO  LOS GUAYABOS"/>
    <n v="222"/>
    <n v="33"/>
    <n v="0"/>
    <n v="1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2"/>
    <n v="0"/>
    <x v="1521"/>
    <n v="77996"/>
    <n v="116994"/>
    <x v="1920"/>
    <n v="108965"/>
    <n v="95201"/>
    <n v="145670"/>
    <n v="175491"/>
  </r>
  <r>
    <x v="20"/>
    <n v="3808"/>
    <x v="792"/>
    <x v="755"/>
    <n v="12089"/>
    <n v="268861000420"/>
    <s v="INSTITUCION EDUCATIVA EL GAITAL"/>
    <n v="119"/>
    <n v="9"/>
    <n v="0"/>
    <n v="57"/>
    <n v="0"/>
    <n v="38"/>
    <n v="0"/>
    <n v="15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0"/>
    <n v="119"/>
    <n v="0"/>
    <x v="1244"/>
    <n v="77968"/>
    <n v="116952"/>
    <x v="1897"/>
    <n v="108926"/>
    <n v="95167"/>
    <n v="145618"/>
    <n v="175429"/>
  </r>
  <r>
    <x v="20"/>
    <n v="3808"/>
    <x v="792"/>
    <x v="755"/>
    <n v="12090"/>
    <n v="268861000497"/>
    <s v="INSTITUCION EDUCATIVA  LOMALTA"/>
    <n v="122"/>
    <n v="12"/>
    <n v="0"/>
    <n v="10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22"/>
    <n v="0"/>
    <x v="2630"/>
    <n v="78129"/>
    <n v="117192"/>
    <x v="3368"/>
    <n v="109150"/>
    <n v="95362"/>
    <n v="145917"/>
    <n v="175789"/>
  </r>
  <r>
    <x v="20"/>
    <n v="3808"/>
    <x v="1072"/>
    <x v="1002"/>
    <n v="12091"/>
    <n v="268872000171"/>
    <s v="COLEGIO NUESTRA SEÑORA DE FATIMA"/>
    <n v="279"/>
    <n v="17"/>
    <n v="0"/>
    <n v="129"/>
    <n v="0"/>
    <n v="115"/>
    <n v="0"/>
    <n v="18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0"/>
    <n v="103"/>
    <n v="176"/>
    <n v="0"/>
    <x v="1729"/>
    <n v="79470"/>
    <n v="119204"/>
    <x v="3376"/>
    <n v="111023"/>
    <n v="96999"/>
    <n v="148421"/>
    <n v="178806"/>
  </r>
  <r>
    <x v="20"/>
    <n v="3808"/>
    <x v="794"/>
    <x v="757"/>
    <n v="12350"/>
    <n v="268895000062"/>
    <s v="INSTITUCION EDUCATIVA  LAS PUENTES"/>
    <n v="172"/>
    <n v="17"/>
    <n v="0"/>
    <n v="12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432"/>
    <n v="77906"/>
    <n v="116858"/>
    <x v="1778"/>
    <n v="108839"/>
    <n v="95091"/>
    <n v="145501"/>
    <n v="175288"/>
  </r>
  <r>
    <x v="20"/>
    <n v="3808"/>
    <x v="794"/>
    <x v="757"/>
    <n v="12342"/>
    <n v="268895000330"/>
    <s v="INSTITUCION EDUCATIVA  PALO BLANCO"/>
    <n v="191"/>
    <n v="21"/>
    <n v="0"/>
    <n v="114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0"/>
    <n v="191"/>
    <n v="0"/>
    <x v="1244"/>
    <n v="77969"/>
    <n v="116953"/>
    <x v="1483"/>
    <n v="108927"/>
    <n v="95167"/>
    <n v="145618"/>
    <n v="175429"/>
  </r>
  <r>
    <x v="20"/>
    <n v="3808"/>
    <x v="794"/>
    <x v="757"/>
    <n v="12343"/>
    <n v="268895000364"/>
    <s v="CENTRO EDUCATIVO LA PLAZUELA"/>
    <n v="125"/>
    <n v="12"/>
    <n v="0"/>
    <n v="54"/>
    <n v="0"/>
    <n v="40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25"/>
    <n v="0"/>
    <x v="2266"/>
    <n v="78962"/>
    <n v="118443"/>
    <x v="2814"/>
    <n v="110314"/>
    <n v="96380"/>
    <n v="147473"/>
    <n v="177664"/>
  </r>
  <r>
    <x v="21"/>
    <n v="3814"/>
    <x v="795"/>
    <x v="758"/>
    <n v="14816"/>
    <n v="270001000109"/>
    <s v="INSTITUCIÓN EDUCATIVA TECNICO AGROPECUARIO LA ARENA"/>
    <n v="660"/>
    <n v="42"/>
    <n v="0"/>
    <n v="295"/>
    <n v="0"/>
    <n v="271"/>
    <n v="0"/>
    <n v="0"/>
    <n v="0"/>
    <n v="52"/>
    <n v="0"/>
    <n v="504"/>
    <n v="13"/>
    <n v="0"/>
    <n v="168"/>
    <n v="0"/>
    <n v="271"/>
    <n v="0"/>
    <n v="0"/>
    <n v="0"/>
    <n v="52"/>
    <n v="0"/>
    <n v="9"/>
    <n v="1"/>
    <n v="0"/>
    <n v="3"/>
    <n v="0"/>
    <n v="3"/>
    <n v="0"/>
    <n v="0"/>
    <n v="0"/>
    <n v="2"/>
    <n v="0"/>
    <n v="0"/>
    <n v="660"/>
    <n v="0"/>
    <n v="0"/>
    <x v="3089"/>
    <n v="78924"/>
    <n v="118386"/>
    <x v="4180"/>
    <n v="110262"/>
    <n v="96334"/>
    <n v="147403"/>
    <n v="177580"/>
  </r>
  <r>
    <x v="21"/>
    <n v="3814"/>
    <x v="795"/>
    <x v="758"/>
    <n v="14809"/>
    <n v="270001000125"/>
    <s v="INSTITUCION EDUCATIVA RURAL BUENAVISTA"/>
    <n v="563"/>
    <n v="44"/>
    <n v="0"/>
    <n v="272"/>
    <n v="0"/>
    <n v="164"/>
    <n v="0"/>
    <n v="8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563"/>
    <n v="0"/>
    <n v="0"/>
    <x v="1456"/>
    <n v="78581"/>
    <n v="117871"/>
    <x v="1820"/>
    <n v="109782"/>
    <n v="95914"/>
    <n v="146761"/>
    <n v="176806"/>
  </r>
  <r>
    <x v="21"/>
    <n v="3814"/>
    <x v="795"/>
    <x v="758"/>
    <n v="14811"/>
    <n v="270001000559"/>
    <s v="INSTITUCION EDUCATIVA TECNICO AGROPECUARIO CERRITO DE LA PALM"/>
    <n v="426"/>
    <n v="33"/>
    <n v="0"/>
    <n v="251"/>
    <n v="0"/>
    <n v="102"/>
    <n v="0"/>
    <n v="0"/>
    <n v="0"/>
    <n v="4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26"/>
    <n v="0"/>
    <n v="0"/>
    <x v="1519"/>
    <n v="78681"/>
    <n v="118020"/>
    <x v="1917"/>
    <n v="109921"/>
    <n v="96036"/>
    <n v="146947"/>
    <n v="177031"/>
  </r>
  <r>
    <x v="21"/>
    <n v="3814"/>
    <x v="795"/>
    <x v="758"/>
    <n v="14404"/>
    <n v="270001001181"/>
    <s v="INSTITUCIÓN EDUCATIVA SAN MARTIN"/>
    <n v="507"/>
    <n v="33"/>
    <n v="0"/>
    <n v="230"/>
    <n v="0"/>
    <n v="181"/>
    <n v="0"/>
    <n v="63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07"/>
    <n v="0"/>
    <n v="0"/>
    <x v="1750"/>
    <n v="78664"/>
    <n v="117995"/>
    <x v="2208"/>
    <n v="109898"/>
    <n v="96016"/>
    <n v="146916"/>
    <n v="176993"/>
  </r>
  <r>
    <x v="21"/>
    <n v="3814"/>
    <x v="795"/>
    <x v="758"/>
    <n v="14402"/>
    <n v="270001001270"/>
    <s v="INSTITUCION EDUCATIVA RURAL SAN ANTONIO"/>
    <n v="553"/>
    <n v="31"/>
    <n v="0"/>
    <n v="253"/>
    <n v="0"/>
    <n v="207"/>
    <n v="0"/>
    <n v="0"/>
    <n v="0"/>
    <n v="62"/>
    <n v="0"/>
    <n v="0"/>
    <n v="0"/>
    <n v="0"/>
    <n v="0"/>
    <n v="0"/>
    <n v="0"/>
    <n v="0"/>
    <n v="0"/>
    <n v="0"/>
    <n v="0"/>
    <n v="0"/>
    <n v="19"/>
    <n v="1"/>
    <n v="0"/>
    <n v="5"/>
    <n v="0"/>
    <n v="11"/>
    <n v="0"/>
    <n v="0"/>
    <n v="0"/>
    <n v="2"/>
    <n v="0"/>
    <n v="0"/>
    <n v="0"/>
    <n v="0"/>
    <n v="553"/>
    <x v="1936"/>
    <n v="78748"/>
    <n v="118122"/>
    <x v="2428"/>
    <n v="110016"/>
    <n v="96119"/>
    <n v="147074"/>
    <n v="177184"/>
  </r>
  <r>
    <x v="21"/>
    <n v="3814"/>
    <x v="795"/>
    <x v="758"/>
    <n v="14820"/>
    <n v="270001001288"/>
    <s v="INSTITUCION EDUCATIVA RURAL LA PE¿ATA"/>
    <n v="826"/>
    <n v="72"/>
    <n v="0"/>
    <n v="465"/>
    <n v="0"/>
    <n v="234"/>
    <n v="0"/>
    <n v="55"/>
    <n v="0"/>
    <n v="0"/>
    <n v="0"/>
    <n v="0"/>
    <n v="0"/>
    <n v="0"/>
    <n v="0"/>
    <n v="0"/>
    <n v="0"/>
    <n v="0"/>
    <n v="0"/>
    <n v="0"/>
    <n v="0"/>
    <n v="0"/>
    <n v="32"/>
    <n v="3"/>
    <n v="0"/>
    <n v="23"/>
    <n v="0"/>
    <n v="6"/>
    <n v="0"/>
    <n v="0"/>
    <n v="0"/>
    <n v="0"/>
    <n v="0"/>
    <n v="0"/>
    <n v="808"/>
    <n v="18"/>
    <n v="0"/>
    <x v="2466"/>
    <n v="78233"/>
    <n v="117349"/>
    <x v="4181"/>
    <n v="109296"/>
    <n v="95490"/>
    <n v="146112"/>
    <n v="176024"/>
  </r>
  <r>
    <x v="21"/>
    <n v="3814"/>
    <x v="795"/>
    <x v="758"/>
    <n v="14813"/>
    <n v="270001001555"/>
    <s v="CENTRO EDUCATIVO RURAL SAN JACINTO"/>
    <n v="137"/>
    <n v="23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0"/>
    <n v="0"/>
    <x v="1793"/>
    <n v="78601"/>
    <n v="117901"/>
    <x v="2252"/>
    <n v="109810"/>
    <n v="95939"/>
    <n v="146799"/>
    <n v="176852"/>
  </r>
  <r>
    <x v="21"/>
    <n v="3814"/>
    <x v="795"/>
    <x v="758"/>
    <n v="14817"/>
    <n v="270001003361"/>
    <s v="INSTITUCION EDUCATIVA SAN ISIDRO DE CHOCHO"/>
    <n v="1234"/>
    <n v="126"/>
    <n v="0"/>
    <n v="668"/>
    <n v="0"/>
    <n v="342"/>
    <n v="0"/>
    <n v="98"/>
    <n v="0"/>
    <n v="0"/>
    <n v="0"/>
    <n v="440"/>
    <n v="0"/>
    <n v="0"/>
    <n v="0"/>
    <n v="0"/>
    <n v="342"/>
    <n v="0"/>
    <n v="98"/>
    <n v="0"/>
    <n v="0"/>
    <n v="0"/>
    <n v="24"/>
    <n v="4"/>
    <n v="0"/>
    <n v="12"/>
    <n v="0"/>
    <n v="8"/>
    <n v="0"/>
    <n v="0"/>
    <n v="0"/>
    <n v="0"/>
    <n v="0"/>
    <n v="0"/>
    <n v="1209"/>
    <n v="25"/>
    <n v="0"/>
    <x v="1727"/>
    <n v="78744"/>
    <n v="118116"/>
    <x v="2615"/>
    <n v="110010"/>
    <n v="96114"/>
    <n v="147066"/>
    <n v="177174"/>
  </r>
  <r>
    <x v="21"/>
    <n v="3814"/>
    <x v="795"/>
    <x v="758"/>
    <n v="14815"/>
    <n v="270001038327"/>
    <s v="INSTITUCION EDUCATIVA RURAL SAN RAFAEL"/>
    <n v="179"/>
    <n v="13"/>
    <n v="0"/>
    <n v="90"/>
    <n v="0"/>
    <n v="5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x v="2207"/>
    <n v="78989"/>
    <n v="118483"/>
    <x v="2737"/>
    <n v="110352"/>
    <n v="96412"/>
    <n v="147523"/>
    <n v="177725"/>
  </r>
  <r>
    <x v="21"/>
    <n v="3814"/>
    <x v="795"/>
    <x v="758"/>
    <n v="14819"/>
    <n v="270001038351"/>
    <s v="INSTITUCION EDUCATIVA TECNICO AGROPECUARIO LA GALLERA"/>
    <n v="642"/>
    <n v="42"/>
    <n v="0"/>
    <n v="281"/>
    <n v="0"/>
    <n v="224"/>
    <n v="0"/>
    <n v="15"/>
    <n v="0"/>
    <n v="80"/>
    <n v="0"/>
    <n v="642"/>
    <n v="42"/>
    <n v="0"/>
    <n v="281"/>
    <n v="0"/>
    <n v="224"/>
    <n v="0"/>
    <n v="15"/>
    <n v="0"/>
    <n v="80"/>
    <n v="0"/>
    <n v="36"/>
    <n v="0"/>
    <n v="0"/>
    <n v="8"/>
    <n v="0"/>
    <n v="24"/>
    <n v="0"/>
    <n v="2"/>
    <n v="0"/>
    <n v="2"/>
    <n v="0"/>
    <n v="0"/>
    <n v="627"/>
    <n v="15"/>
    <n v="0"/>
    <x v="1059"/>
    <n v="78822"/>
    <n v="118233"/>
    <x v="1236"/>
    <n v="110119"/>
    <n v="96209"/>
    <n v="147213"/>
    <n v="177350"/>
  </r>
  <r>
    <x v="21"/>
    <n v="3813"/>
    <x v="796"/>
    <x v="182"/>
    <n v="5056"/>
    <n v="270110001336"/>
    <s v="I.E. COSTA RICA"/>
    <n v="258"/>
    <n v="34"/>
    <n v="0"/>
    <n v="179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13"/>
    <n v="45"/>
    <n v="0"/>
    <x v="1283"/>
    <n v="77830"/>
    <n v="116744"/>
    <x v="4010"/>
    <n v="108733"/>
    <n v="94998"/>
    <n v="145359"/>
    <n v="175117"/>
  </r>
  <r>
    <x v="21"/>
    <n v="3813"/>
    <x v="797"/>
    <x v="759"/>
    <n v="5274"/>
    <n v="270124000022"/>
    <s v="C.E. CEDEÑO"/>
    <n v="144"/>
    <n v="25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0"/>
    <n v="144"/>
    <n v="0"/>
    <x v="2298"/>
    <n v="78314"/>
    <n v="117471"/>
    <x v="4182"/>
    <n v="109410"/>
    <n v="95589"/>
    <n v="146264"/>
    <n v="176207"/>
  </r>
  <r>
    <x v="21"/>
    <n v="3813"/>
    <x v="797"/>
    <x v="759"/>
    <n v="5275"/>
    <n v="270124000111"/>
    <s v="C.E. TOFEME"/>
    <n v="154"/>
    <n v="18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x v="1924"/>
    <n v="78360"/>
    <n v="117539"/>
    <x v="2407"/>
    <n v="109473"/>
    <n v="95644"/>
    <n v="146348"/>
    <n v="176309"/>
  </r>
  <r>
    <x v="21"/>
    <n v="3813"/>
    <x v="797"/>
    <x v="759"/>
    <n v="5272"/>
    <n v="270124000120"/>
    <s v="CENTRO EDUCATIVO LA MEJIA"/>
    <n v="137"/>
    <n v="19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7"/>
    <n v="0"/>
    <x v="1954"/>
    <n v="78471"/>
    <n v="117706"/>
    <x v="3961"/>
    <n v="109629"/>
    <n v="95781"/>
    <n v="146557"/>
    <n v="176560"/>
  </r>
  <r>
    <x v="21"/>
    <n v="3813"/>
    <x v="797"/>
    <x v="759"/>
    <n v="5059"/>
    <n v="270124000146"/>
    <s v="CENTRO EDUCATIVO NUEVA ESTACION"/>
    <n v="142"/>
    <n v="21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x v="855"/>
    <n v="78179"/>
    <n v="117269"/>
    <x v="2862"/>
    <n v="109221"/>
    <n v="95424"/>
    <n v="146012"/>
    <n v="175903"/>
  </r>
  <r>
    <x v="21"/>
    <n v="3813"/>
    <x v="797"/>
    <x v="759"/>
    <n v="5271"/>
    <n v="270124000171"/>
    <s v="I.E. EL MAMON"/>
    <n v="398"/>
    <n v="47"/>
    <n v="0"/>
    <n v="266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24"/>
    <n v="4"/>
    <n v="0"/>
    <n v="11"/>
    <n v="0"/>
    <n v="9"/>
    <n v="0"/>
    <n v="0"/>
    <n v="0"/>
    <n v="0"/>
    <n v="0"/>
    <n v="0"/>
    <n v="0"/>
    <n v="398"/>
    <n v="0"/>
    <x v="2852"/>
    <n v="77811"/>
    <n v="116716"/>
    <x v="3738"/>
    <n v="108706"/>
    <n v="94975"/>
    <n v="145323"/>
    <n v="175074"/>
  </r>
  <r>
    <x v="21"/>
    <n v="3813"/>
    <x v="797"/>
    <x v="759"/>
    <n v="5270"/>
    <n v="270124000278"/>
    <s v="I.E. SIETE PALMAS"/>
    <n v="247"/>
    <n v="22"/>
    <n v="0"/>
    <n v="147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5"/>
    <n v="0"/>
    <n v="3"/>
    <n v="0"/>
    <n v="0"/>
    <n v="0"/>
    <n v="0"/>
    <n v="0"/>
    <n v="0"/>
    <n v="0"/>
    <n v="247"/>
    <n v="0"/>
    <x v="1862"/>
    <n v="78168"/>
    <n v="117251"/>
    <x v="2337"/>
    <n v="109204"/>
    <n v="95410"/>
    <n v="145990"/>
    <n v="175877"/>
  </r>
  <r>
    <x v="21"/>
    <n v="3813"/>
    <x v="797"/>
    <x v="759"/>
    <n v="5058"/>
    <n v="270124000308"/>
    <s v="I.E. NUEVA ESTRELLA"/>
    <n v="297"/>
    <n v="20"/>
    <n v="0"/>
    <n v="141"/>
    <n v="0"/>
    <n v="94"/>
    <n v="0"/>
    <n v="42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203"/>
    <n v="94"/>
    <n v="0"/>
    <x v="2617"/>
    <n v="78634"/>
    <n v="117951"/>
    <x v="3345"/>
    <n v="109856"/>
    <n v="95980"/>
    <n v="146861"/>
    <n v="176927"/>
  </r>
  <r>
    <x v="21"/>
    <n v="3813"/>
    <x v="797"/>
    <x v="759"/>
    <n v="5273"/>
    <n v="270124004753"/>
    <s v="I.E. AGRO ARTESANAL LOS CAYITOS"/>
    <n v="459"/>
    <n v="22"/>
    <n v="0"/>
    <n v="191"/>
    <n v="0"/>
    <n v="184"/>
    <n v="0"/>
    <n v="0"/>
    <n v="0"/>
    <n v="62"/>
    <n v="0"/>
    <n v="0"/>
    <n v="0"/>
    <n v="0"/>
    <n v="0"/>
    <n v="0"/>
    <n v="0"/>
    <n v="0"/>
    <n v="0"/>
    <n v="0"/>
    <n v="0"/>
    <n v="0"/>
    <n v="30"/>
    <n v="2"/>
    <n v="0"/>
    <n v="11"/>
    <n v="0"/>
    <n v="17"/>
    <n v="0"/>
    <n v="0"/>
    <n v="0"/>
    <n v="0"/>
    <n v="0"/>
    <n v="0"/>
    <n v="378"/>
    <n v="81"/>
    <n v="0"/>
    <x v="2330"/>
    <n v="78870"/>
    <n v="118305"/>
    <x v="2903"/>
    <n v="110186"/>
    <n v="96267"/>
    <n v="147301"/>
    <n v="177457"/>
  </r>
  <r>
    <x v="21"/>
    <n v="3813"/>
    <x v="798"/>
    <x v="760"/>
    <n v="5277"/>
    <n v="270204000031"/>
    <s v="C.E. BAJO DON JUAN"/>
    <n v="188"/>
    <n v="23"/>
    <n v="0"/>
    <n v="1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8"/>
    <n v="0"/>
    <n v="0"/>
    <x v="2433"/>
    <n v="78307"/>
    <n v="117460"/>
    <x v="3064"/>
    <n v="109400"/>
    <n v="95580"/>
    <n v="146250"/>
    <n v="176191"/>
  </r>
  <r>
    <x v="21"/>
    <n v="3813"/>
    <x v="798"/>
    <x v="760"/>
    <n v="5278"/>
    <n v="270204000201"/>
    <s v="C.E. LA ESMERALDA"/>
    <n v="189"/>
    <n v="24"/>
    <n v="0"/>
    <n v="1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9"/>
    <n v="0"/>
    <n v="0"/>
    <x v="2878"/>
    <n v="78332"/>
    <n v="117497"/>
    <x v="3784"/>
    <n v="109434"/>
    <n v="95610"/>
    <n v="146296"/>
    <n v="176246"/>
  </r>
  <r>
    <x v="21"/>
    <n v="3813"/>
    <x v="799"/>
    <x v="761"/>
    <n v="5280"/>
    <n v="270215000009"/>
    <s v="I.E. TÉCNICO AGROPECUARIA O DE HATO NUEVO"/>
    <n v="368"/>
    <n v="32"/>
    <n v="0"/>
    <n v="150"/>
    <n v="0"/>
    <n v="132"/>
    <n v="0"/>
    <n v="0"/>
    <n v="0"/>
    <n v="5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07"/>
    <n v="61"/>
    <n v="0"/>
    <x v="3056"/>
    <n v="79192"/>
    <n v="118787"/>
    <x v="4183"/>
    <n v="110635"/>
    <n v="96660"/>
    <n v="147902"/>
    <n v="178181"/>
  </r>
  <r>
    <x v="21"/>
    <n v="3813"/>
    <x v="1073"/>
    <x v="1003"/>
    <n v="17233"/>
    <n v="270215000017"/>
    <s v="I.E.T. AGRO ANIBAL GANDARA CAMPO"/>
    <n v="403"/>
    <n v="60"/>
    <n v="0"/>
    <n v="174"/>
    <n v="0"/>
    <n v="115"/>
    <n v="0"/>
    <n v="0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5"/>
    <n v="28"/>
    <n v="0"/>
    <x v="3089"/>
    <n v="78924"/>
    <n v="118386"/>
    <x v="4180"/>
    <n v="110261"/>
    <n v="96333"/>
    <n v="147402"/>
    <n v="177579"/>
  </r>
  <r>
    <x v="21"/>
    <n v="3813"/>
    <x v="799"/>
    <x v="761"/>
    <n v="5200"/>
    <n v="270215000181"/>
    <s v="CENTRO EDUCATIVO DE PILETA"/>
    <n v="123"/>
    <n v="25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23"/>
    <n v="0"/>
    <n v="0"/>
    <x v="1943"/>
    <n v="78996"/>
    <n v="118494"/>
    <x v="2435"/>
    <n v="110362"/>
    <n v="96422"/>
    <n v="147537"/>
    <n v="177742"/>
  </r>
  <r>
    <x v="21"/>
    <n v="3813"/>
    <x v="799"/>
    <x v="761"/>
    <n v="5279"/>
    <n v="270215000190"/>
    <s v="I.E. DON ALONSO"/>
    <n v="332"/>
    <n v="35"/>
    <n v="0"/>
    <n v="169"/>
    <n v="0"/>
    <n v="99"/>
    <n v="0"/>
    <n v="29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332"/>
    <n v="0"/>
    <n v="0"/>
    <x v="2409"/>
    <n v="78847"/>
    <n v="118271"/>
    <x v="3032"/>
    <n v="110154"/>
    <n v="96240"/>
    <n v="147259"/>
    <n v="177406"/>
  </r>
  <r>
    <x v="21"/>
    <n v="3813"/>
    <x v="799"/>
    <x v="761"/>
    <n v="5201"/>
    <n v="270215000351"/>
    <s v="CENTRO EDUCATIVO CHAPINERO"/>
    <n v="111"/>
    <n v="19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1"/>
    <n v="0"/>
    <n v="0"/>
    <x v="2226"/>
    <n v="79261"/>
    <n v="118891"/>
    <x v="2761"/>
    <n v="110732"/>
    <n v="96744"/>
    <n v="148031"/>
    <n v="178336"/>
  </r>
  <r>
    <x v="21"/>
    <n v="3813"/>
    <x v="1073"/>
    <x v="1003"/>
    <n v="17231"/>
    <n v="270215000823"/>
    <s v="INST EDUC SAN FRANCISCO"/>
    <n v="251"/>
    <n v="17"/>
    <n v="0"/>
    <n v="116"/>
    <n v="0"/>
    <n v="85"/>
    <n v="0"/>
    <n v="33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22"/>
    <n v="129"/>
    <n v="0"/>
    <x v="2937"/>
    <n v="79148"/>
    <n v="118721"/>
    <x v="3874"/>
    <n v="110574"/>
    <n v="96606"/>
    <n v="147820"/>
    <n v="178082"/>
  </r>
  <r>
    <x v="21"/>
    <n v="3813"/>
    <x v="1073"/>
    <x v="1003"/>
    <n v="17230"/>
    <n v="270215000858"/>
    <s v="CENTRO EDUCATIVO CORNETA"/>
    <n v="158"/>
    <n v="37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x v="1189"/>
    <n v="79274"/>
    <n v="118911"/>
    <x v="4184"/>
    <n v="110751"/>
    <n v="96761"/>
    <n v="148057"/>
    <n v="178367"/>
  </r>
  <r>
    <x v="21"/>
    <n v="3813"/>
    <x v="799"/>
    <x v="761"/>
    <n v="5199"/>
    <n v="270215000874"/>
    <s v="INST EDUC LAS PEÑAS"/>
    <n v="309"/>
    <n v="24"/>
    <n v="0"/>
    <n v="81"/>
    <n v="0"/>
    <n v="15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n v="0"/>
    <x v="3090"/>
    <n v="79108"/>
    <n v="118662"/>
    <x v="4185"/>
    <n v="110519"/>
    <n v="96558"/>
    <n v="147746"/>
    <n v="177993"/>
  </r>
  <r>
    <x v="21"/>
    <n v="3813"/>
    <x v="1073"/>
    <x v="1003"/>
    <n v="17229"/>
    <n v="270215001099"/>
    <s v="INST EDUC SAN MATEO"/>
    <n v="1110"/>
    <n v="1"/>
    <n v="113"/>
    <n v="8"/>
    <n v="499"/>
    <n v="0"/>
    <n v="365"/>
    <n v="0"/>
    <n v="124"/>
    <n v="0"/>
    <n v="0"/>
    <n v="0"/>
    <n v="0"/>
    <n v="0"/>
    <n v="0"/>
    <n v="0"/>
    <n v="0"/>
    <n v="0"/>
    <n v="0"/>
    <n v="0"/>
    <n v="0"/>
    <n v="0"/>
    <n v="43"/>
    <n v="0"/>
    <n v="8"/>
    <n v="0"/>
    <n v="19"/>
    <n v="0"/>
    <n v="16"/>
    <n v="0"/>
    <n v="0"/>
    <n v="0"/>
    <n v="0"/>
    <n v="0"/>
    <n v="1110"/>
    <n v="0"/>
    <n v="0"/>
    <x v="963"/>
    <n v="76848"/>
    <n v="115271"/>
    <x v="783"/>
    <n v="107361"/>
    <n v="93799"/>
    <n v="143524"/>
    <n v="172907"/>
  </r>
  <r>
    <x v="21"/>
    <n v="3813"/>
    <x v="799"/>
    <x v="761"/>
    <n v="5205"/>
    <n v="270215001269"/>
    <s v="I.E TÉCNICO AGEROPECUARIA GUILLERMO PATRON"/>
    <n v="578"/>
    <n v="43"/>
    <n v="0"/>
    <n v="238"/>
    <n v="0"/>
    <n v="222"/>
    <n v="0"/>
    <n v="0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8"/>
    <n v="0"/>
    <n v="0"/>
    <x v="1830"/>
    <n v="78786"/>
    <n v="118178"/>
    <x v="2299"/>
    <n v="110068"/>
    <n v="96165"/>
    <n v="147144"/>
    <n v="177268"/>
  </r>
  <r>
    <x v="21"/>
    <n v="3813"/>
    <x v="800"/>
    <x v="762"/>
    <n v="17228"/>
    <n v="270230000031"/>
    <s v="C.E. EL CIELO"/>
    <n v="159"/>
    <n v="18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x v="3091"/>
    <n v="78846"/>
    <n v="118269"/>
    <x v="4186"/>
    <n v="110153"/>
    <n v="96239"/>
    <n v="147257"/>
    <n v="177404"/>
  </r>
  <r>
    <x v="21"/>
    <n v="3813"/>
    <x v="801"/>
    <x v="763"/>
    <n v="17235"/>
    <n v="270235000021"/>
    <s v="INST EDUC SAGRADO CORAZON DE JESUS"/>
    <n v="176"/>
    <n v="21"/>
    <n v="0"/>
    <n v="92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6"/>
    <n v="0"/>
    <n v="0"/>
    <x v="275"/>
    <n v="78231"/>
    <n v="117347"/>
    <x v="4187"/>
    <n v="109294"/>
    <n v="95488"/>
    <n v="146109"/>
    <n v="176020"/>
  </r>
  <r>
    <x v="21"/>
    <n v="3813"/>
    <x v="801"/>
    <x v="763"/>
    <n v="17365"/>
    <n v="270235000111"/>
    <s v="I.E. SAN JOSE DE RIVERA"/>
    <n v="424"/>
    <n v="65"/>
    <n v="0"/>
    <n v="173"/>
    <n v="0"/>
    <n v="137"/>
    <n v="0"/>
    <n v="49"/>
    <n v="0"/>
    <n v="0"/>
    <n v="0"/>
    <n v="0"/>
    <n v="0"/>
    <n v="0"/>
    <n v="0"/>
    <n v="0"/>
    <n v="0"/>
    <n v="0"/>
    <n v="0"/>
    <n v="0"/>
    <n v="0"/>
    <n v="0"/>
    <n v="21"/>
    <n v="3"/>
    <n v="0"/>
    <n v="8"/>
    <n v="0"/>
    <n v="9"/>
    <n v="0"/>
    <n v="1"/>
    <n v="0"/>
    <n v="0"/>
    <n v="0"/>
    <n v="0"/>
    <n v="270"/>
    <n v="154"/>
    <n v="0"/>
    <x v="2478"/>
    <n v="78967"/>
    <n v="118450"/>
    <x v="3133"/>
    <n v="110321"/>
    <n v="96386"/>
    <n v="147482"/>
    <n v="177675"/>
  </r>
  <r>
    <x v="21"/>
    <n v="3813"/>
    <x v="801"/>
    <x v="763"/>
    <n v="17236"/>
    <n v="270235000285"/>
    <s v="INST EDUC SAN ANDRES"/>
    <n v="325"/>
    <n v="12"/>
    <n v="0"/>
    <n v="106"/>
    <n v="0"/>
    <n v="139"/>
    <n v="0"/>
    <n v="6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324"/>
    <n v="1"/>
    <n v="0"/>
    <x v="2078"/>
    <n v="79097"/>
    <n v="118645"/>
    <x v="2582"/>
    <n v="110503"/>
    <n v="96545"/>
    <n v="147726"/>
    <n v="177969"/>
  </r>
  <r>
    <x v="21"/>
    <n v="3813"/>
    <x v="801"/>
    <x v="763"/>
    <n v="17364"/>
    <n v="270235000391"/>
    <s v="I.E. BARAYA"/>
    <n v="293"/>
    <n v="28"/>
    <n v="0"/>
    <n v="150"/>
    <n v="0"/>
    <n v="91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120"/>
    <n v="0"/>
    <x v="2896"/>
    <n v="79075"/>
    <n v="118613"/>
    <x v="3808"/>
    <n v="110473"/>
    <n v="96518"/>
    <n v="147685"/>
    <n v="177919"/>
  </r>
  <r>
    <x v="21"/>
    <n v="3813"/>
    <x v="801"/>
    <x v="763"/>
    <n v="17237"/>
    <n v="270235004833"/>
    <s v="C.E. PANTANITO"/>
    <n v="136"/>
    <n v="35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x v="1454"/>
    <n v="78389"/>
    <n v="117584"/>
    <x v="4188"/>
    <n v="109514"/>
    <n v="95681"/>
    <n v="146404"/>
    <n v="176376"/>
  </r>
  <r>
    <x v="21"/>
    <n v="3813"/>
    <x v="802"/>
    <x v="764"/>
    <n v="17885"/>
    <n v="270265000018"/>
    <s v="C.E. NUEVO SUCRE"/>
    <n v="130"/>
    <n v="34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x v="2716"/>
    <n v="78600"/>
    <n v="117900"/>
    <x v="4189"/>
    <n v="109809"/>
    <n v="95938"/>
    <n v="146798"/>
    <n v="176850"/>
  </r>
  <r>
    <x v="21"/>
    <n v="3813"/>
    <x v="802"/>
    <x v="764"/>
    <n v="17886"/>
    <n v="270265000051"/>
    <s v="C.E. TIERRA SANTA"/>
    <n v="171"/>
    <n v="30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0"/>
    <x v="2135"/>
    <n v="78136"/>
    <n v="117203"/>
    <x v="2645"/>
    <n v="109160"/>
    <n v="95371"/>
    <n v="145930"/>
    <n v="175805"/>
  </r>
  <r>
    <x v="21"/>
    <n v="3813"/>
    <x v="802"/>
    <x v="764"/>
    <n v="17729"/>
    <n v="270265000115"/>
    <s v="I.E. NUEVA ESPERANZA"/>
    <n v="230"/>
    <n v="48"/>
    <n v="0"/>
    <n v="131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2"/>
    <n v="0"/>
    <n v="0"/>
    <n v="0"/>
    <n v="0"/>
    <n v="0"/>
    <n v="0"/>
    <n v="230"/>
    <n v="0"/>
    <n v="0"/>
    <x v="1253"/>
    <n v="78187"/>
    <n v="117281"/>
    <x v="1494"/>
    <n v="109232"/>
    <n v="95434"/>
    <n v="146027"/>
    <n v="175921"/>
  </r>
  <r>
    <x v="21"/>
    <n v="3813"/>
    <x v="802"/>
    <x v="764"/>
    <n v="17745"/>
    <n v="270265000131"/>
    <s v="I.E. PUERTO LOPEZ"/>
    <n v="478"/>
    <n v="53"/>
    <n v="0"/>
    <n v="193"/>
    <n v="0"/>
    <n v="18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"/>
    <n v="144"/>
    <n v="0"/>
    <x v="2332"/>
    <n v="78516"/>
    <n v="117773"/>
    <x v="3223"/>
    <n v="109691"/>
    <n v="95835"/>
    <n v="146640"/>
    <n v="176660"/>
  </r>
  <r>
    <x v="21"/>
    <n v="3813"/>
    <x v="802"/>
    <x v="764"/>
    <n v="17882"/>
    <n v="270265000140"/>
    <s v="C.E. SAN JOSE DE PALMARITICO"/>
    <n v="263"/>
    <n v="28"/>
    <n v="0"/>
    <n v="93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3"/>
    <n v="0"/>
    <n v="9"/>
    <n v="0"/>
    <n v="0"/>
    <n v="0"/>
    <n v="0"/>
    <n v="0"/>
    <n v="0"/>
    <n v="142"/>
    <n v="121"/>
    <n v="0"/>
    <x v="1122"/>
    <n v="77689"/>
    <n v="116534"/>
    <x v="1469"/>
    <n v="108537"/>
    <n v="94826"/>
    <n v="145097"/>
    <n v="174801"/>
  </r>
  <r>
    <x v="21"/>
    <n v="3813"/>
    <x v="802"/>
    <x v="764"/>
    <n v="26282"/>
    <n v="270265000158"/>
    <s v="C.E. MATA DE PITA"/>
    <n v="145"/>
    <n v="18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0"/>
    <x v="1796"/>
    <n v="78327"/>
    <n v="117491"/>
    <x v="3898"/>
    <n v="109428"/>
    <n v="95605"/>
    <n v="146288"/>
    <n v="176236"/>
  </r>
  <r>
    <x v="21"/>
    <n v="3813"/>
    <x v="802"/>
    <x v="764"/>
    <n v="17730"/>
    <n v="270265000239"/>
    <s v="I.E. LA CONCORDIA"/>
    <n v="244"/>
    <n v="43"/>
    <n v="0"/>
    <n v="144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4"/>
    <n v="0"/>
    <x v="1440"/>
    <n v="78100"/>
    <n v="117149"/>
    <x v="1791"/>
    <n v="109110"/>
    <n v="95327"/>
    <n v="145863"/>
    <n v="175724"/>
  </r>
  <r>
    <x v="21"/>
    <n v="3813"/>
    <x v="802"/>
    <x v="764"/>
    <n v="26234"/>
    <n v="270265000271"/>
    <s v="C.E. DIAZGRANADOS"/>
    <n v="101"/>
    <n v="9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01"/>
    <n v="0"/>
    <x v="1629"/>
    <n v="78528"/>
    <n v="117792"/>
    <x v="3347"/>
    <n v="109709"/>
    <n v="95850"/>
    <n v="146664"/>
    <n v="176689"/>
  </r>
  <r>
    <x v="21"/>
    <n v="3813"/>
    <x v="802"/>
    <x v="764"/>
    <n v="17887"/>
    <n v="270265000336"/>
    <s v="C.E. LAS PAVAS"/>
    <n v="151"/>
    <n v="19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x v="1708"/>
    <n v="78461"/>
    <n v="117691"/>
    <x v="2202"/>
    <n v="109615"/>
    <n v="95768"/>
    <n v="146538"/>
    <n v="176537"/>
  </r>
  <r>
    <x v="21"/>
    <n v="3813"/>
    <x v="802"/>
    <x v="764"/>
    <n v="17728"/>
    <n v="270265003122"/>
    <s v="I.E. GAVALDÁ"/>
    <n v="399"/>
    <n v="40"/>
    <n v="0"/>
    <n v="208"/>
    <n v="0"/>
    <n v="109"/>
    <n v="0"/>
    <n v="42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286"/>
    <n v="113"/>
    <n v="0"/>
    <x v="128"/>
    <n v="78780"/>
    <n v="118169"/>
    <x v="133"/>
    <n v="110060"/>
    <n v="96157"/>
    <n v="147133"/>
    <n v="177255"/>
  </r>
  <r>
    <x v="21"/>
    <n v="3813"/>
    <x v="802"/>
    <x v="764"/>
    <n v="26239"/>
    <n v="270265003203"/>
    <s v="C.E. QUEBRADA SECA UNIDA"/>
    <n v="128"/>
    <n v="26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8"/>
    <n v="0"/>
    <x v="2370"/>
    <n v="78249"/>
    <n v="117373"/>
    <x v="2970"/>
    <n v="109318"/>
    <n v="95509"/>
    <n v="146141"/>
    <n v="176059"/>
  </r>
  <r>
    <x v="21"/>
    <n v="3813"/>
    <x v="803"/>
    <x v="65"/>
    <n v="3669"/>
    <n v="270400000040"/>
    <s v="CENTRO EDUCATIVO CAYO DELGADO"/>
    <n v="145"/>
    <n v="19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0"/>
    <x v="1992"/>
    <n v="78711"/>
    <n v="118067"/>
    <x v="2897"/>
    <n v="109964"/>
    <n v="96074"/>
    <n v="147005"/>
    <n v="177101"/>
  </r>
  <r>
    <x v="21"/>
    <n v="3813"/>
    <x v="803"/>
    <x v="65"/>
    <n v="3331"/>
    <n v="270400000155"/>
    <s v="INSTITUCION EDUCATIVA LAS PALMITAS"/>
    <n v="275"/>
    <n v="34"/>
    <n v="0"/>
    <n v="186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5"/>
    <n v="0"/>
    <n v="3"/>
    <n v="0"/>
    <n v="0"/>
    <n v="0"/>
    <n v="0"/>
    <n v="0"/>
    <n v="0"/>
    <n v="0"/>
    <n v="275"/>
    <n v="0"/>
    <x v="1136"/>
    <n v="77843"/>
    <n v="116763"/>
    <x v="1341"/>
    <n v="108751"/>
    <n v="95013"/>
    <n v="145383"/>
    <n v="175146"/>
  </r>
  <r>
    <x v="21"/>
    <n v="3813"/>
    <x v="803"/>
    <x v="65"/>
    <n v="3670"/>
    <n v="270400000171"/>
    <s v="I.E. BOCA NEGRA"/>
    <n v="241"/>
    <n v="23"/>
    <n v="0"/>
    <n v="116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241"/>
    <n v="0"/>
    <x v="334"/>
    <n v="77923"/>
    <n v="116884"/>
    <x v="1101"/>
    <n v="108863"/>
    <n v="95112"/>
    <n v="145533"/>
    <n v="175327"/>
  </r>
  <r>
    <x v="21"/>
    <n v="3813"/>
    <x v="803"/>
    <x v="65"/>
    <n v="3668"/>
    <n v="270400000490"/>
    <s v="I.E. PAJARITO"/>
    <n v="251"/>
    <n v="15"/>
    <n v="0"/>
    <n v="101"/>
    <n v="0"/>
    <n v="98"/>
    <n v="0"/>
    <n v="3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37"/>
    <n v="214"/>
    <n v="0"/>
    <x v="1119"/>
    <n v="78930"/>
    <n v="118395"/>
    <x v="1319"/>
    <n v="110270"/>
    <n v="96341"/>
    <n v="147414"/>
    <n v="177593"/>
  </r>
  <r>
    <x v="21"/>
    <n v="3813"/>
    <x v="803"/>
    <x v="65"/>
    <n v="3671"/>
    <n v="270400000538"/>
    <s v="C.E. VILLA FATIMA"/>
    <n v="166"/>
    <n v="26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66"/>
    <n v="0"/>
    <x v="1450"/>
    <n v="78399"/>
    <n v="117599"/>
    <x v="3563"/>
    <n v="109528"/>
    <n v="95693"/>
    <n v="146423"/>
    <n v="176399"/>
  </r>
  <r>
    <x v="21"/>
    <n v="3813"/>
    <x v="804"/>
    <x v="765"/>
    <n v="3337"/>
    <n v="270418000021"/>
    <s v="I.E.TA.. AGRO EL PIÑAL"/>
    <n v="600"/>
    <n v="77"/>
    <n v="0"/>
    <n v="260"/>
    <n v="0"/>
    <n v="204"/>
    <n v="0"/>
    <n v="0"/>
    <n v="0"/>
    <n v="59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0"/>
    <n v="0"/>
    <n v="1"/>
    <n v="0"/>
    <n v="0"/>
    <n v="519"/>
    <n v="81"/>
    <n v="0"/>
    <x v="1563"/>
    <n v="78829"/>
    <n v="118243"/>
    <x v="2160"/>
    <n v="110128"/>
    <n v="96217"/>
    <n v="147225"/>
    <n v="177365"/>
  </r>
  <r>
    <x v="21"/>
    <n v="3813"/>
    <x v="804"/>
    <x v="765"/>
    <n v="3335"/>
    <n v="270418000047"/>
    <s v="I.E. SABANAS DE PEDRO"/>
    <n v="276"/>
    <n v="47"/>
    <n v="0"/>
    <n v="138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76"/>
    <n v="0"/>
    <n v="0"/>
    <x v="1531"/>
    <n v="78289"/>
    <n v="117432"/>
    <x v="1944"/>
    <n v="109373"/>
    <n v="95558"/>
    <n v="146215"/>
    <n v="176149"/>
  </r>
  <r>
    <x v="21"/>
    <n v="3813"/>
    <x v="815"/>
    <x v="776"/>
    <n v="18126"/>
    <n v="270418000055"/>
    <s v="I.E. MORALITO"/>
    <n v="178"/>
    <n v="14"/>
    <n v="0"/>
    <n v="78"/>
    <n v="0"/>
    <n v="6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8"/>
    <n v="0"/>
    <n v="0"/>
    <x v="1564"/>
    <n v="78900"/>
    <n v="118350"/>
    <x v="2962"/>
    <n v="110228"/>
    <n v="96304"/>
    <n v="147358"/>
    <n v="177525"/>
  </r>
  <r>
    <x v="21"/>
    <n v="3813"/>
    <x v="804"/>
    <x v="765"/>
    <n v="3338"/>
    <n v="270418000063"/>
    <s v="I.E. MANUELA BELTRAN"/>
    <n v="630"/>
    <n v="56"/>
    <n v="0"/>
    <n v="264"/>
    <n v="0"/>
    <n v="218"/>
    <n v="0"/>
    <n v="92"/>
    <n v="0"/>
    <n v="0"/>
    <n v="0"/>
    <n v="0"/>
    <n v="0"/>
    <n v="0"/>
    <n v="0"/>
    <n v="0"/>
    <n v="0"/>
    <n v="0"/>
    <n v="0"/>
    <n v="0"/>
    <n v="0"/>
    <n v="0"/>
    <n v="18"/>
    <n v="2"/>
    <n v="0"/>
    <n v="3"/>
    <n v="0"/>
    <n v="13"/>
    <n v="0"/>
    <n v="0"/>
    <n v="0"/>
    <n v="0"/>
    <n v="0"/>
    <n v="0"/>
    <n v="477"/>
    <n v="153"/>
    <n v="0"/>
    <x v="2817"/>
    <n v="79048"/>
    <n v="118572"/>
    <x v="4190"/>
    <n v="110435"/>
    <n v="96485"/>
    <n v="147635"/>
    <n v="177859"/>
  </r>
  <r>
    <x v="21"/>
    <n v="3813"/>
    <x v="804"/>
    <x v="765"/>
    <n v="3339"/>
    <n v="270418000144"/>
    <s v="I.E. PALMAS DE VINO"/>
    <n v="264"/>
    <n v="33"/>
    <n v="0"/>
    <n v="123"/>
    <n v="0"/>
    <n v="79"/>
    <n v="0"/>
    <n v="29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199"/>
    <n v="65"/>
    <n v="0"/>
    <x v="1656"/>
    <n v="78913"/>
    <n v="118369"/>
    <x v="2103"/>
    <n v="110246"/>
    <n v="96320"/>
    <n v="147381"/>
    <n v="177553"/>
  </r>
  <r>
    <x v="21"/>
    <n v="3813"/>
    <x v="804"/>
    <x v="765"/>
    <n v="3340"/>
    <n v="270418000161"/>
    <s v="C.E. HATILLO"/>
    <n v="159"/>
    <n v="35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n v="0"/>
    <x v="2426"/>
    <n v="78184"/>
    <n v="117275"/>
    <x v="3599"/>
    <n v="109227"/>
    <n v="95430"/>
    <n v="146020"/>
    <n v="175913"/>
  </r>
  <r>
    <x v="21"/>
    <n v="3813"/>
    <x v="804"/>
    <x v="765"/>
    <n v="3334"/>
    <n v="270418000322"/>
    <s v="C.E. PALMITO"/>
    <n v="171"/>
    <n v="33"/>
    <n v="0"/>
    <n v="121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10"/>
    <n v="61"/>
    <n v="0"/>
    <x v="1973"/>
    <n v="78679"/>
    <n v="118018"/>
    <x v="2466"/>
    <n v="109919"/>
    <n v="96034"/>
    <n v="146945"/>
    <n v="177027"/>
  </r>
  <r>
    <x v="21"/>
    <n v="3813"/>
    <x v="805"/>
    <x v="766"/>
    <n v="21810"/>
    <n v="270429000006"/>
    <s v="CENTRO EDUCATIVO EL PORVENIR NO TE PASES"/>
    <n v="127"/>
    <n v="15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0"/>
    <x v="1657"/>
    <n v="78151"/>
    <n v="117226"/>
    <x v="3149"/>
    <n v="109181"/>
    <n v="95390"/>
    <n v="145958"/>
    <n v="175839"/>
  </r>
  <r>
    <x v="21"/>
    <n v="3813"/>
    <x v="805"/>
    <x v="766"/>
    <n v="3389"/>
    <n v="270429000014"/>
    <s v="INST EDUC PALMARITO"/>
    <n v="265"/>
    <n v="30"/>
    <n v="0"/>
    <n v="83"/>
    <n v="0"/>
    <n v="123"/>
    <n v="0"/>
    <n v="29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9"/>
    <n v="0"/>
    <n v="0"/>
    <n v="0"/>
    <n v="0"/>
    <n v="0"/>
    <n v="0"/>
    <n v="234"/>
    <n v="31"/>
    <n v="0"/>
    <x v="2520"/>
    <n v="78750"/>
    <n v="118124"/>
    <x v="3201"/>
    <n v="110018"/>
    <n v="96121"/>
    <n v="147077"/>
    <n v="177187"/>
  </r>
  <r>
    <x v="21"/>
    <n v="3813"/>
    <x v="805"/>
    <x v="766"/>
    <n v="3443"/>
    <n v="270429000146"/>
    <s v="INST EDUC LOS PATOS"/>
    <n v="294"/>
    <n v="18"/>
    <n v="0"/>
    <n v="118"/>
    <n v="0"/>
    <n v="124"/>
    <n v="0"/>
    <n v="34"/>
    <n v="0"/>
    <n v="0"/>
    <n v="0"/>
    <n v="0"/>
    <n v="0"/>
    <n v="0"/>
    <n v="0"/>
    <n v="0"/>
    <n v="0"/>
    <n v="0"/>
    <n v="0"/>
    <n v="0"/>
    <n v="0"/>
    <n v="0"/>
    <n v="15"/>
    <n v="0"/>
    <n v="0"/>
    <n v="15"/>
    <n v="0"/>
    <n v="0"/>
    <n v="0"/>
    <n v="0"/>
    <n v="0"/>
    <n v="0"/>
    <n v="0"/>
    <n v="0"/>
    <n v="294"/>
    <n v="0"/>
    <n v="0"/>
    <x v="1606"/>
    <n v="78416"/>
    <n v="117623"/>
    <x v="3628"/>
    <n v="109551"/>
    <n v="95713"/>
    <n v="146453"/>
    <n v="176435"/>
  </r>
  <r>
    <x v="21"/>
    <n v="3813"/>
    <x v="805"/>
    <x v="766"/>
    <n v="23503"/>
    <n v="270429000634"/>
    <s v="CENTRO EDUCATIVO SAN MIGUEL"/>
    <n v="117"/>
    <n v="22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7"/>
    <n v="0"/>
    <x v="2163"/>
    <n v="78178"/>
    <n v="117267"/>
    <x v="1268"/>
    <n v="109220"/>
    <n v="95423"/>
    <n v="146010"/>
    <n v="175901"/>
  </r>
  <r>
    <x v="21"/>
    <n v="3813"/>
    <x v="805"/>
    <x v="766"/>
    <n v="5268"/>
    <n v="270429000651"/>
    <s v="C.E. SITIO NUEVO"/>
    <n v="145"/>
    <n v="33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0"/>
    <x v="1828"/>
    <n v="78553"/>
    <n v="117829"/>
    <x v="4191"/>
    <n v="109743"/>
    <n v="95880"/>
    <n v="146709"/>
    <n v="176744"/>
  </r>
  <r>
    <x v="21"/>
    <n v="3813"/>
    <x v="805"/>
    <x v="766"/>
    <n v="3450"/>
    <n v="270429000731"/>
    <s v="I.E. SAN ROQUE"/>
    <n v="525"/>
    <n v="58"/>
    <n v="0"/>
    <n v="295"/>
    <n v="0"/>
    <n v="13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126"/>
    <n v="0"/>
    <x v="2570"/>
    <n v="79129"/>
    <n v="118693"/>
    <x v="3497"/>
    <n v="110547"/>
    <n v="96583"/>
    <n v="147785"/>
    <n v="178040"/>
  </r>
  <r>
    <x v="21"/>
    <n v="3813"/>
    <x v="805"/>
    <x v="766"/>
    <n v="3403"/>
    <n v="270429000766"/>
    <s v="I.E. SAN JUAN BAUTISTA DE PIZA"/>
    <n v="319"/>
    <n v="26"/>
    <n v="0"/>
    <n v="126"/>
    <n v="0"/>
    <n v="102"/>
    <n v="0"/>
    <n v="65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281"/>
    <n v="38"/>
    <n v="0"/>
    <x v="2871"/>
    <n v="79396"/>
    <n v="119093"/>
    <x v="3771"/>
    <n v="110920"/>
    <n v="96909"/>
    <n v="148283"/>
    <n v="178640"/>
  </r>
  <r>
    <x v="21"/>
    <n v="3813"/>
    <x v="805"/>
    <x v="766"/>
    <n v="3402"/>
    <n v="270429000812"/>
    <s v="C.E. EL MILAGROSO DEL COCO"/>
    <n v="165"/>
    <n v="28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5"/>
    <n v="0"/>
    <x v="1679"/>
    <n v="78423"/>
    <n v="117635"/>
    <x v="2128"/>
    <n v="109562"/>
    <n v="95722"/>
    <n v="146467"/>
    <n v="176452"/>
  </r>
  <r>
    <x v="21"/>
    <n v="3813"/>
    <x v="805"/>
    <x v="766"/>
    <n v="3453"/>
    <n v="270429000928"/>
    <s v="INST EDUC SANTANDER"/>
    <n v="278"/>
    <n v="25"/>
    <n v="0"/>
    <n v="133"/>
    <n v="0"/>
    <n v="9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57"/>
    <n v="0"/>
    <x v="1757"/>
    <n v="78493"/>
    <n v="117739"/>
    <x v="2136"/>
    <n v="109659"/>
    <n v="95807"/>
    <n v="146597"/>
    <n v="176608"/>
  </r>
  <r>
    <x v="21"/>
    <n v="3813"/>
    <x v="805"/>
    <x v="766"/>
    <n v="3405"/>
    <n v="270429001177"/>
    <s v="C.E. LAS CANDELARIAS"/>
    <n v="105"/>
    <n v="9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x v="2398"/>
    <n v="78508"/>
    <n v="117762"/>
    <x v="3017"/>
    <n v="109680"/>
    <n v="95826"/>
    <n v="146626"/>
    <n v="176643"/>
  </r>
  <r>
    <x v="21"/>
    <n v="3813"/>
    <x v="805"/>
    <x v="766"/>
    <n v="3386"/>
    <n v="270429001304"/>
    <s v="I.E.T. AGRO DE TOMALA"/>
    <n v="298"/>
    <n v="19"/>
    <n v="0"/>
    <n v="109"/>
    <n v="0"/>
    <n v="114"/>
    <n v="0"/>
    <n v="0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2"/>
    <n v="16"/>
    <n v="0"/>
    <x v="2886"/>
    <n v="79337"/>
    <n v="119005"/>
    <x v="4192"/>
    <n v="110838"/>
    <n v="96837"/>
    <n v="148173"/>
    <n v="178508"/>
  </r>
  <r>
    <x v="21"/>
    <n v="3813"/>
    <x v="805"/>
    <x v="766"/>
    <n v="3454"/>
    <n v="270429001444"/>
    <s v="CENTRO EDUCATIVO BOCA DE LAS MUJERES"/>
    <n v="157"/>
    <n v="30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x v="2412"/>
    <n v="78559"/>
    <n v="117838"/>
    <x v="4193"/>
    <n v="109751"/>
    <n v="95888"/>
    <n v="146720"/>
    <n v="176757"/>
  </r>
  <r>
    <x v="21"/>
    <n v="3813"/>
    <x v="805"/>
    <x v="766"/>
    <n v="21827"/>
    <n v="270429001487"/>
    <s v="CENTRO EDUCATIVO VENTANILLA ARRIBA"/>
    <n v="186"/>
    <n v="37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x v="2752"/>
    <n v="78606"/>
    <n v="117909"/>
    <x v="2924"/>
    <n v="109817"/>
    <n v="95945"/>
    <n v="146809"/>
    <n v="176864"/>
  </r>
  <r>
    <x v="21"/>
    <n v="3813"/>
    <x v="805"/>
    <x v="766"/>
    <n v="5269"/>
    <n v="270429001819"/>
    <s v="CENTRO EDUCATIVO EL COROZAL"/>
    <n v="191"/>
    <n v="9"/>
    <n v="0"/>
    <n v="83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1"/>
    <n v="0"/>
    <n v="0"/>
    <x v="603"/>
    <n v="77753"/>
    <n v="116629"/>
    <x v="4194"/>
    <n v="108625"/>
    <n v="94904"/>
    <n v="145215"/>
    <n v="174944"/>
  </r>
  <r>
    <x v="21"/>
    <n v="3813"/>
    <x v="805"/>
    <x v="766"/>
    <n v="3451"/>
    <n v="270429001851"/>
    <s v="INST EDUC EL NARANJO"/>
    <n v="475"/>
    <n v="43"/>
    <n v="0"/>
    <n v="196"/>
    <n v="0"/>
    <n v="19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76"/>
    <n v="0"/>
    <x v="2718"/>
    <n v="78359"/>
    <n v="117538"/>
    <x v="2407"/>
    <n v="109472"/>
    <n v="95644"/>
    <n v="146348"/>
    <n v="176308"/>
  </r>
  <r>
    <x v="21"/>
    <n v="3813"/>
    <x v="805"/>
    <x v="766"/>
    <n v="3406"/>
    <n v="270429003340"/>
    <s v="I.E. LAS PALMITAS"/>
    <n v="458"/>
    <n v="24"/>
    <n v="0"/>
    <n v="160"/>
    <n v="0"/>
    <n v="188"/>
    <n v="0"/>
    <n v="86"/>
    <n v="0"/>
    <n v="0"/>
    <n v="0"/>
    <n v="0"/>
    <n v="0"/>
    <n v="0"/>
    <n v="0"/>
    <n v="0"/>
    <n v="0"/>
    <n v="0"/>
    <n v="0"/>
    <n v="0"/>
    <n v="0"/>
    <n v="0"/>
    <n v="14"/>
    <n v="0"/>
    <n v="0"/>
    <n v="0"/>
    <n v="0"/>
    <n v="7"/>
    <n v="0"/>
    <n v="7"/>
    <n v="0"/>
    <n v="0"/>
    <n v="0"/>
    <n v="0"/>
    <n v="435"/>
    <n v="23"/>
    <n v="0"/>
    <x v="2108"/>
    <n v="78435"/>
    <n v="117652"/>
    <x v="2614"/>
    <n v="109578"/>
    <n v="95737"/>
    <n v="146489"/>
    <n v="176479"/>
  </r>
  <r>
    <x v="21"/>
    <n v="3813"/>
    <x v="805"/>
    <x v="766"/>
    <n v="26292"/>
    <n v="270429003510"/>
    <s v="CENTRO EDUCATIVO EDUARDO SANTOS"/>
    <n v="233"/>
    <n v="33"/>
    <n v="0"/>
    <n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33"/>
    <n v="0"/>
    <x v="2901"/>
    <n v="78478"/>
    <n v="117716"/>
    <x v="2425"/>
    <n v="109638"/>
    <n v="95789"/>
    <n v="146569"/>
    <n v="176575"/>
  </r>
  <r>
    <x v="21"/>
    <n v="3813"/>
    <x v="805"/>
    <x v="766"/>
    <n v="3401"/>
    <n v="270429003561"/>
    <s v="I.E. ZAPATA"/>
    <n v="356"/>
    <n v="21"/>
    <n v="0"/>
    <n v="104"/>
    <n v="0"/>
    <n v="166"/>
    <n v="0"/>
    <n v="65"/>
    <n v="0"/>
    <n v="0"/>
    <n v="0"/>
    <n v="0"/>
    <n v="0"/>
    <n v="0"/>
    <n v="0"/>
    <n v="0"/>
    <n v="0"/>
    <n v="0"/>
    <n v="0"/>
    <n v="0"/>
    <n v="0"/>
    <n v="0"/>
    <n v="4"/>
    <n v="2"/>
    <n v="0"/>
    <n v="1"/>
    <n v="0"/>
    <n v="1"/>
    <n v="0"/>
    <n v="0"/>
    <n v="0"/>
    <n v="0"/>
    <n v="0"/>
    <n v="0"/>
    <n v="231"/>
    <n v="125"/>
    <n v="0"/>
    <x v="2896"/>
    <n v="79076"/>
    <n v="118613"/>
    <x v="3808"/>
    <n v="110473"/>
    <n v="96518"/>
    <n v="147685"/>
    <n v="177920"/>
  </r>
  <r>
    <x v="21"/>
    <n v="3813"/>
    <x v="805"/>
    <x v="766"/>
    <n v="3404"/>
    <n v="270429003587"/>
    <s v="I.E. SINCELEJITO"/>
    <n v="572"/>
    <n v="76"/>
    <n v="0"/>
    <n v="279"/>
    <n v="0"/>
    <n v="154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1"/>
    <n v="71"/>
    <n v="0"/>
    <x v="2148"/>
    <n v="78397"/>
    <n v="117595"/>
    <x v="2656"/>
    <n v="109525"/>
    <n v="95690"/>
    <n v="146418"/>
    <n v="176393"/>
  </r>
  <r>
    <x v="21"/>
    <n v="3813"/>
    <x v="805"/>
    <x v="766"/>
    <n v="3388"/>
    <n v="270429060211"/>
    <s v="I.E. MIRAFLORES"/>
    <n v="262"/>
    <n v="18"/>
    <n v="0"/>
    <n v="121"/>
    <n v="0"/>
    <n v="98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262"/>
    <n v="0"/>
    <n v="0"/>
    <x v="2907"/>
    <n v="78819"/>
    <n v="118228"/>
    <x v="3830"/>
    <n v="110115"/>
    <n v="96205"/>
    <n v="147206"/>
    <n v="177343"/>
  </r>
  <r>
    <x v="21"/>
    <n v="3813"/>
    <x v="805"/>
    <x v="766"/>
    <n v="3452"/>
    <n v="270429060246"/>
    <s v="I.E. SAN JUAN BAUTISTA DE PUEBLO NUEVO"/>
    <n v="268"/>
    <n v="36"/>
    <n v="0"/>
    <n v="124"/>
    <n v="0"/>
    <n v="73"/>
    <n v="0"/>
    <n v="35"/>
    <n v="0"/>
    <n v="0"/>
    <n v="0"/>
    <n v="0"/>
    <n v="0"/>
    <n v="0"/>
    <n v="0"/>
    <n v="0"/>
    <n v="0"/>
    <n v="0"/>
    <n v="0"/>
    <n v="0"/>
    <n v="0"/>
    <n v="0"/>
    <n v="6"/>
    <n v="2"/>
    <n v="0"/>
    <n v="3"/>
    <n v="0"/>
    <n v="0"/>
    <n v="0"/>
    <n v="1"/>
    <n v="0"/>
    <n v="0"/>
    <n v="0"/>
    <n v="0"/>
    <n v="268"/>
    <n v="0"/>
    <n v="0"/>
    <x v="390"/>
    <n v="78249"/>
    <n v="117373"/>
    <x v="3431"/>
    <n v="109319"/>
    <n v="95510"/>
    <n v="146142"/>
    <n v="176061"/>
  </r>
  <r>
    <x v="21"/>
    <n v="3813"/>
    <x v="805"/>
    <x v="766"/>
    <n v="3444"/>
    <n v="270429060254"/>
    <s v="INST EDUC EL PALOMAR"/>
    <n v="301"/>
    <n v="49"/>
    <n v="0"/>
    <n v="155"/>
    <n v="0"/>
    <n v="84"/>
    <n v="0"/>
    <n v="13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230"/>
    <n v="71"/>
    <n v="0"/>
    <x v="3092"/>
    <n v="77864"/>
    <n v="116796"/>
    <x v="4195"/>
    <n v="108781"/>
    <n v="95040"/>
    <n v="145423"/>
    <n v="175194"/>
  </r>
  <r>
    <x v="21"/>
    <n v="3813"/>
    <x v="805"/>
    <x v="766"/>
    <n v="3387"/>
    <n v="270429060416"/>
    <s v="I.E. LA SIERPITA"/>
    <n v="603"/>
    <n v="53"/>
    <n v="0"/>
    <n v="181"/>
    <n v="0"/>
    <n v="256"/>
    <n v="0"/>
    <n v="11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585"/>
    <n v="18"/>
    <n v="0"/>
    <x v="2219"/>
    <n v="78651"/>
    <n v="117976"/>
    <x v="3568"/>
    <n v="109879"/>
    <n v="96000"/>
    <n v="146892"/>
    <n v="176964"/>
  </r>
  <r>
    <x v="21"/>
    <n v="3813"/>
    <x v="806"/>
    <x v="767"/>
    <n v="5303"/>
    <n v="270473000013"/>
    <s v="CENTRO EDUCATIVO LAS FLORES"/>
    <n v="121"/>
    <n v="22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29"/>
    <n v="0"/>
    <x v="1884"/>
    <n v="78618"/>
    <n v="117927"/>
    <x v="2362"/>
    <n v="109834"/>
    <n v="95960"/>
    <n v="146831"/>
    <n v="176891"/>
  </r>
  <r>
    <x v="21"/>
    <n v="3813"/>
    <x v="806"/>
    <x v="767"/>
    <n v="5297"/>
    <n v="270473000072"/>
    <s v="CENTRO EDUCATIVO SABANAS DE CALI"/>
    <n v="132"/>
    <n v="13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0"/>
    <n v="0"/>
    <x v="1590"/>
    <n v="78659"/>
    <n v="117987"/>
    <x v="2029"/>
    <n v="109891"/>
    <n v="96009"/>
    <n v="146907"/>
    <n v="176982"/>
  </r>
  <r>
    <x v="21"/>
    <n v="3813"/>
    <x v="806"/>
    <x v="767"/>
    <n v="5299"/>
    <n v="270473000102"/>
    <s v="CENTRO EDUCATIVO BRISAS DEL MAR"/>
    <n v="268"/>
    <n v="18"/>
    <n v="0"/>
    <n v="150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6"/>
    <n v="0"/>
    <n v="0"/>
    <n v="0"/>
    <n v="0"/>
    <n v="0"/>
    <n v="0"/>
    <n v="192"/>
    <n v="76"/>
    <n v="0"/>
    <x v="1816"/>
    <n v="78759"/>
    <n v="118138"/>
    <x v="2279"/>
    <n v="110031"/>
    <n v="96132"/>
    <n v="147094"/>
    <n v="177207"/>
  </r>
  <r>
    <x v="21"/>
    <n v="3813"/>
    <x v="806"/>
    <x v="767"/>
    <n v="5302"/>
    <n v="270473000129"/>
    <s v="C.E. EL YESO"/>
    <n v="170"/>
    <n v="28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7"/>
    <n v="13"/>
    <n v="0"/>
    <x v="1906"/>
    <n v="78742"/>
    <n v="118112"/>
    <x v="2388"/>
    <n v="110006"/>
    <n v="96111"/>
    <n v="147062"/>
    <n v="177168"/>
  </r>
  <r>
    <x v="21"/>
    <n v="3813"/>
    <x v="806"/>
    <x v="767"/>
    <n v="5298"/>
    <n v="270473000234"/>
    <s v="CENTRO EDUCATIVO BREMEN"/>
    <n v="160"/>
    <n v="3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60"/>
    <n v="0"/>
    <n v="0"/>
    <x v="2172"/>
    <n v="78779"/>
    <n v="118168"/>
    <x v="4196"/>
    <n v="110058"/>
    <n v="96156"/>
    <n v="147131"/>
    <n v="177252"/>
  </r>
  <r>
    <x v="21"/>
    <n v="3813"/>
    <x v="807"/>
    <x v="768"/>
    <n v="16579"/>
    <n v="270508000020"/>
    <s v="INST EDUC CANUTALITO"/>
    <n v="220"/>
    <n v="16"/>
    <n v="0"/>
    <n v="103"/>
    <n v="0"/>
    <n v="71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20"/>
    <n v="0"/>
    <n v="0"/>
    <x v="3093"/>
    <n v="79202"/>
    <n v="118803"/>
    <x v="3249"/>
    <n v="110650"/>
    <n v="96673"/>
    <n v="147922"/>
    <n v="178205"/>
  </r>
  <r>
    <x v="21"/>
    <n v="3813"/>
    <x v="807"/>
    <x v="768"/>
    <n v="16584"/>
    <n v="270508000038"/>
    <s v="I.E. LA PEÑA"/>
    <n v="242"/>
    <n v="16"/>
    <n v="0"/>
    <n v="116"/>
    <n v="0"/>
    <n v="86"/>
    <n v="0"/>
    <n v="24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235"/>
    <n v="7"/>
    <n v="0"/>
    <x v="2101"/>
    <n v="78947"/>
    <n v="118421"/>
    <x v="3561"/>
    <n v="110294"/>
    <n v="96362"/>
    <n v="147446"/>
    <n v="177631"/>
  </r>
  <r>
    <x v="21"/>
    <n v="3813"/>
    <x v="807"/>
    <x v="768"/>
    <n v="16601"/>
    <n v="270508000062"/>
    <s v="CENTRO EDUCATIVO PIJIGUAY"/>
    <n v="119"/>
    <n v="26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x v="1762"/>
    <n v="78651"/>
    <n v="117976"/>
    <x v="2221"/>
    <n v="109880"/>
    <n v="96000"/>
    <n v="146892"/>
    <n v="176965"/>
  </r>
  <r>
    <x v="21"/>
    <n v="3813"/>
    <x v="807"/>
    <x v="768"/>
    <n v="16581"/>
    <n v="270508000232"/>
    <s v="INST EDUC SAN RAFAEL"/>
    <n v="351"/>
    <n v="35"/>
    <n v="0"/>
    <n v="158"/>
    <n v="0"/>
    <n v="122"/>
    <n v="0"/>
    <n v="3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51"/>
    <n v="0"/>
    <n v="0"/>
    <x v="2909"/>
    <n v="79300"/>
    <n v="118949"/>
    <x v="3848"/>
    <n v="110786"/>
    <n v="96792"/>
    <n v="148104"/>
    <n v="178425"/>
  </r>
  <r>
    <x v="21"/>
    <n v="3813"/>
    <x v="807"/>
    <x v="768"/>
    <n v="26082"/>
    <n v="270508000291"/>
    <s v="I.E. SAN JOSE DE ALMAGRA"/>
    <n v="193"/>
    <n v="18"/>
    <n v="0"/>
    <n v="73"/>
    <n v="0"/>
    <n v="74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8"/>
    <n v="165"/>
    <n v="0"/>
    <x v="2869"/>
    <n v="78325"/>
    <n v="117488"/>
    <x v="3876"/>
    <n v="109425"/>
    <n v="95603"/>
    <n v="146284"/>
    <n v="176232"/>
  </r>
  <r>
    <x v="21"/>
    <n v="3813"/>
    <x v="807"/>
    <x v="768"/>
    <n v="16578"/>
    <n v="270508000321"/>
    <s v="INST EDUC CANUTAL"/>
    <n v="318"/>
    <n v="34"/>
    <n v="0"/>
    <n v="140"/>
    <n v="0"/>
    <n v="105"/>
    <n v="0"/>
    <n v="3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8"/>
    <n v="0"/>
    <n v="0"/>
    <x v="3013"/>
    <n v="79421"/>
    <n v="119131"/>
    <x v="4025"/>
    <n v="110956"/>
    <n v="96940"/>
    <n v="148331"/>
    <n v="178698"/>
  </r>
  <r>
    <x v="21"/>
    <n v="3813"/>
    <x v="807"/>
    <x v="768"/>
    <n v="16585"/>
    <n v="270508000429"/>
    <s v="CENTRO EDUCATIVO EL PALMAR"/>
    <n v="173"/>
    <n v="25"/>
    <n v="0"/>
    <n v="101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x v="1695"/>
    <n v="79093"/>
    <n v="118639"/>
    <x v="2146"/>
    <n v="110497"/>
    <n v="96539"/>
    <n v="147717"/>
    <n v="177959"/>
  </r>
  <r>
    <x v="21"/>
    <n v="3813"/>
    <x v="807"/>
    <x v="768"/>
    <n v="26072"/>
    <n v="270508000500"/>
    <s v="C.E. NUESTRA SEÑORA DE LAS MERCEDES"/>
    <n v="121"/>
    <n v="21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21"/>
    <n v="0"/>
    <x v="1595"/>
    <n v="79176"/>
    <n v="118763"/>
    <x v="3006"/>
    <n v="110613"/>
    <n v="96640"/>
    <n v="147872"/>
    <n v="178145"/>
  </r>
  <r>
    <x v="21"/>
    <n v="3813"/>
    <x v="807"/>
    <x v="768"/>
    <n v="16586"/>
    <n v="270508000658"/>
    <s v="CENTRO EDUCATIVO SAN FRANCISCO"/>
    <n v="202"/>
    <n v="31"/>
    <n v="0"/>
    <n v="108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n v="0"/>
    <x v="2060"/>
    <n v="78918"/>
    <n v="118377"/>
    <x v="2563"/>
    <n v="110253"/>
    <n v="96326"/>
    <n v="147391"/>
    <n v="177566"/>
  </r>
  <r>
    <x v="21"/>
    <n v="3813"/>
    <x v="807"/>
    <x v="768"/>
    <n v="16583"/>
    <n v="270508000721"/>
    <s v="I.E.T.A. FLOR DEL MONTE"/>
    <n v="305"/>
    <n v="37"/>
    <n v="0"/>
    <n v="130"/>
    <n v="0"/>
    <n v="115"/>
    <n v="0"/>
    <n v="0"/>
    <n v="0"/>
    <n v="23"/>
    <n v="0"/>
    <n v="0"/>
    <n v="0"/>
    <n v="0"/>
    <n v="0"/>
    <n v="0"/>
    <n v="0"/>
    <n v="0"/>
    <n v="0"/>
    <n v="0"/>
    <n v="0"/>
    <n v="0"/>
    <n v="6"/>
    <n v="1"/>
    <n v="0"/>
    <n v="1"/>
    <n v="0"/>
    <n v="3"/>
    <n v="0"/>
    <n v="0"/>
    <n v="0"/>
    <n v="1"/>
    <n v="0"/>
    <n v="0"/>
    <n v="305"/>
    <n v="0"/>
    <n v="0"/>
    <x v="3094"/>
    <n v="79545"/>
    <n v="119316"/>
    <x v="4197"/>
    <n v="111128"/>
    <n v="97091"/>
    <n v="148561"/>
    <n v="178975"/>
  </r>
  <r>
    <x v="21"/>
    <n v="3813"/>
    <x v="807"/>
    <x v="768"/>
    <n v="26056"/>
    <n v="270508060375"/>
    <s v="I.E.T.A. DON GABRIEL"/>
    <n v="445"/>
    <n v="51"/>
    <n v="0"/>
    <n v="253"/>
    <n v="0"/>
    <n v="103"/>
    <n v="0"/>
    <n v="0"/>
    <n v="0"/>
    <n v="38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295"/>
    <n v="150"/>
    <n v="0"/>
    <x v="1673"/>
    <n v="78418"/>
    <n v="117627"/>
    <x v="2121"/>
    <n v="109555"/>
    <n v="95716"/>
    <n v="146458"/>
    <n v="176441"/>
  </r>
  <r>
    <x v="21"/>
    <n v="3813"/>
    <x v="808"/>
    <x v="769"/>
    <n v="16730"/>
    <n v="270523000010"/>
    <s v="I.E. INDÍGENA GUAIMI"/>
    <n v="338"/>
    <n v="25"/>
    <n v="0"/>
    <n v="124"/>
    <n v="0"/>
    <n v="143"/>
    <n v="0"/>
    <n v="46"/>
    <n v="0"/>
    <n v="0"/>
    <n v="0"/>
    <n v="0"/>
    <n v="0"/>
    <n v="0"/>
    <n v="0"/>
    <n v="0"/>
    <n v="0"/>
    <n v="0"/>
    <n v="0"/>
    <n v="0"/>
    <n v="0"/>
    <n v="0"/>
    <n v="17"/>
    <n v="0"/>
    <n v="0"/>
    <n v="6"/>
    <n v="0"/>
    <n v="9"/>
    <n v="0"/>
    <n v="2"/>
    <n v="0"/>
    <n v="0"/>
    <n v="0"/>
    <n v="0"/>
    <n v="0"/>
    <n v="0"/>
    <n v="338"/>
    <x v="2008"/>
    <n v="79214"/>
    <n v="118821"/>
    <x v="4198"/>
    <n v="110667"/>
    <n v="96687"/>
    <n v="147944"/>
    <n v="178232"/>
  </r>
  <r>
    <x v="21"/>
    <n v="3813"/>
    <x v="808"/>
    <x v="769"/>
    <n v="16733"/>
    <n v="270523000044"/>
    <s v="C.E. INDÍGENA EL MINUTO DE DIOS"/>
    <n v="208"/>
    <n v="30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x v="1605"/>
    <n v="78698"/>
    <n v="118047"/>
    <x v="4199"/>
    <n v="109946"/>
    <n v="96057"/>
    <n v="146980"/>
    <n v="177070"/>
  </r>
  <r>
    <x v="21"/>
    <n v="3813"/>
    <x v="808"/>
    <x v="769"/>
    <n v="16734"/>
    <n v="270523000087"/>
    <s v="INSTITUCION EDUCATIVA INDÍGENA SAN MARTIN DE LOBA"/>
    <n v="241"/>
    <n v="21"/>
    <n v="0"/>
    <n v="17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50"/>
    <n v="191"/>
    <x v="1607"/>
    <n v="77988"/>
    <n v="116981"/>
    <x v="2046"/>
    <n v="108953"/>
    <n v="95191"/>
    <n v="145654"/>
    <n v="175472"/>
  </r>
  <r>
    <x v="21"/>
    <n v="3813"/>
    <x v="808"/>
    <x v="769"/>
    <n v="16735"/>
    <n v="270523000133"/>
    <s v="C.E. INDÍGENA ALGODONCILLO"/>
    <n v="132"/>
    <n v="30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x v="2878"/>
    <n v="78331"/>
    <n v="117497"/>
    <x v="3784"/>
    <n v="109433"/>
    <n v="95610"/>
    <n v="146296"/>
    <n v="176246"/>
  </r>
  <r>
    <x v="21"/>
    <n v="3813"/>
    <x v="808"/>
    <x v="769"/>
    <n v="16729"/>
    <n v="270523000192"/>
    <s v="I.E. INDÍGENA EL MARTILLO"/>
    <n v="455"/>
    <n v="22"/>
    <n v="0"/>
    <n v="148"/>
    <n v="0"/>
    <n v="190"/>
    <n v="0"/>
    <n v="95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190"/>
    <n v="265"/>
    <x v="2220"/>
    <n v="78458"/>
    <n v="117687"/>
    <x v="2754"/>
    <n v="109611"/>
    <n v="95765"/>
    <n v="146533"/>
    <n v="176531"/>
  </r>
  <r>
    <x v="21"/>
    <n v="3813"/>
    <x v="808"/>
    <x v="769"/>
    <n v="16731"/>
    <n v="270523002004"/>
    <s v="C.E. INDÍGENA CHUPUNDUN"/>
    <n v="196"/>
    <n v="25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6"/>
    <x v="2782"/>
    <n v="78531"/>
    <n v="117796"/>
    <x v="3795"/>
    <n v="109712"/>
    <n v="95853"/>
    <n v="146668"/>
    <n v="176694"/>
  </r>
  <r>
    <x v="21"/>
    <n v="3813"/>
    <x v="809"/>
    <x v="770"/>
    <n v="4888"/>
    <n v="270670000017"/>
    <s v="INST EDUC INDIGENA TEC AGRO DE ESCOBAR ARRIBA"/>
    <n v="796"/>
    <n v="55"/>
    <n v="0"/>
    <n v="270"/>
    <n v="0"/>
    <n v="338"/>
    <n v="0"/>
    <n v="0"/>
    <n v="0"/>
    <n v="133"/>
    <n v="0"/>
    <n v="0"/>
    <n v="0"/>
    <n v="0"/>
    <n v="0"/>
    <n v="0"/>
    <n v="0"/>
    <n v="0"/>
    <n v="0"/>
    <n v="0"/>
    <n v="0"/>
    <n v="0"/>
    <n v="6"/>
    <n v="0"/>
    <n v="0"/>
    <n v="1"/>
    <n v="0"/>
    <n v="2"/>
    <n v="0"/>
    <n v="0"/>
    <n v="0"/>
    <n v="3"/>
    <n v="0"/>
    <n v="0"/>
    <n v="796"/>
    <n v="0"/>
    <n v="0"/>
    <x v="2190"/>
    <n v="78684"/>
    <n v="118025"/>
    <x v="3082"/>
    <n v="109925"/>
    <n v="96040"/>
    <n v="146953"/>
    <n v="177038"/>
  </r>
  <r>
    <x v="21"/>
    <n v="3813"/>
    <x v="809"/>
    <x v="770"/>
    <n v="4875"/>
    <n v="270670000025"/>
    <s v="C.E. INDÍGENA ESCOBAR ARRIBA"/>
    <n v="106"/>
    <n v="13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x v="2382"/>
    <n v="78723"/>
    <n v="118084"/>
    <x v="2815"/>
    <n v="109981"/>
    <n v="96088"/>
    <n v="147027"/>
    <n v="177127"/>
  </r>
  <r>
    <x v="21"/>
    <n v="3813"/>
    <x v="809"/>
    <x v="770"/>
    <n v="4880"/>
    <n v="270670000033"/>
    <s v="CENTRO EDUCATIVO INDIGENA MATA DE CAÑA"/>
    <n v="151"/>
    <n v="24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0"/>
    <x v="2249"/>
    <n v="78558"/>
    <n v="117836"/>
    <x v="2793"/>
    <n v="109750"/>
    <n v="95886"/>
    <n v="146718"/>
    <n v="176755"/>
  </r>
  <r>
    <x v="21"/>
    <n v="3813"/>
    <x v="809"/>
    <x v="770"/>
    <n v="4882"/>
    <n v="270670000041"/>
    <s v="I.E. INDIGENA SABANAS DE LA NEGRA"/>
    <n v="315"/>
    <n v="28"/>
    <n v="0"/>
    <n v="161"/>
    <n v="0"/>
    <n v="97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5"/>
    <n v="0"/>
    <n v="0"/>
    <x v="1600"/>
    <n v="78825"/>
    <n v="118237"/>
    <x v="2040"/>
    <n v="110123"/>
    <n v="96212"/>
    <n v="147217"/>
    <n v="177356"/>
  </r>
  <r>
    <x v="21"/>
    <n v="3813"/>
    <x v="809"/>
    <x v="770"/>
    <n v="4876"/>
    <n v="270670000050"/>
    <s v="I.E. SEGOVIA"/>
    <n v="364"/>
    <n v="39"/>
    <n v="0"/>
    <n v="158"/>
    <n v="0"/>
    <n v="126"/>
    <n v="0"/>
    <n v="41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364"/>
    <n v="0"/>
    <n v="0"/>
    <x v="2369"/>
    <n v="78797"/>
    <n v="118195"/>
    <x v="4200"/>
    <n v="110084"/>
    <n v="96178"/>
    <n v="147165"/>
    <n v="177293"/>
  </r>
  <r>
    <x v="21"/>
    <n v="3813"/>
    <x v="809"/>
    <x v="770"/>
    <n v="4873"/>
    <n v="270670000157"/>
    <s v="INST EDUC SAN LUIS BELTRAN"/>
    <n v="448"/>
    <n v="62"/>
    <n v="0"/>
    <n v="207"/>
    <n v="0"/>
    <n v="13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8"/>
    <n v="0"/>
    <n v="0"/>
    <x v="1825"/>
    <n v="78528"/>
    <n v="117791"/>
    <x v="4201"/>
    <n v="109708"/>
    <n v="95850"/>
    <n v="146663"/>
    <n v="176688"/>
  </r>
  <r>
    <x v="21"/>
    <n v="3813"/>
    <x v="809"/>
    <x v="770"/>
    <n v="4889"/>
    <n v="270670000165"/>
    <s v="CENTRO EDUCATIVO SABANALARGA"/>
    <n v="149"/>
    <n v="32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x v="1837"/>
    <n v="78701"/>
    <n v="118051"/>
    <x v="2307"/>
    <n v="109950"/>
    <n v="96061"/>
    <n v="146986"/>
    <n v="177077"/>
  </r>
  <r>
    <x v="21"/>
    <n v="3813"/>
    <x v="809"/>
    <x v="770"/>
    <n v="4890"/>
    <n v="270670000211"/>
    <s v="I.E. INDIGENA SAN FRANCISCO EL PAKY"/>
    <n v="665"/>
    <n v="32"/>
    <n v="0"/>
    <n v="221"/>
    <n v="0"/>
    <n v="285"/>
    <n v="0"/>
    <n v="0"/>
    <n v="0"/>
    <n v="127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65"/>
    <n v="0"/>
    <n v="0"/>
    <x v="2123"/>
    <n v="78874"/>
    <n v="118310"/>
    <x v="3699"/>
    <n v="110191"/>
    <n v="96272"/>
    <n v="147308"/>
    <n v="177465"/>
  </r>
  <r>
    <x v="21"/>
    <n v="3813"/>
    <x v="809"/>
    <x v="770"/>
    <n v="4883"/>
    <n v="270670000254"/>
    <s v="CENTRO EDUCATIVO INDIGENA SAN JOSE DE HUERTAS CHICAS"/>
    <n v="302"/>
    <n v="43"/>
    <n v="0"/>
    <n v="153"/>
    <n v="0"/>
    <n v="8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0"/>
    <n v="0"/>
    <x v="2317"/>
    <n v="78775"/>
    <n v="118163"/>
    <x v="2098"/>
    <n v="110054"/>
    <n v="96152"/>
    <n v="147125"/>
    <n v="177245"/>
  </r>
  <r>
    <x v="21"/>
    <n v="3813"/>
    <x v="809"/>
    <x v="770"/>
    <n v="4878"/>
    <n v="270670000271"/>
    <s v="INSTITUCION EDUCATIVA INDIGENA BOSSA NAVARRO"/>
    <n v="583"/>
    <n v="70"/>
    <n v="0"/>
    <n v="246"/>
    <n v="0"/>
    <n v="181"/>
    <n v="0"/>
    <n v="0"/>
    <n v="0"/>
    <n v="86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583"/>
    <n v="0"/>
    <n v="0"/>
    <x v="1948"/>
    <n v="78646"/>
    <n v="117968"/>
    <x v="3726"/>
    <n v="109872"/>
    <n v="95993"/>
    <n v="146882"/>
    <n v="176952"/>
  </r>
  <r>
    <x v="21"/>
    <n v="3813"/>
    <x v="809"/>
    <x v="770"/>
    <n v="4874"/>
    <n v="270670000441"/>
    <s v="INST EDUC MATEO PEREZ"/>
    <n v="306"/>
    <n v="24"/>
    <n v="0"/>
    <n v="117"/>
    <n v="0"/>
    <n v="117"/>
    <n v="0"/>
    <n v="48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4"/>
    <n v="0"/>
    <n v="3"/>
    <n v="0"/>
    <n v="0"/>
    <n v="0"/>
    <n v="0"/>
    <n v="306"/>
    <n v="0"/>
    <n v="0"/>
    <x v="1855"/>
    <n v="78859"/>
    <n v="118289"/>
    <x v="2329"/>
    <n v="110171"/>
    <n v="96254"/>
    <n v="147282"/>
    <n v="177433"/>
  </r>
  <r>
    <x v="21"/>
    <n v="3813"/>
    <x v="809"/>
    <x v="770"/>
    <n v="4886"/>
    <n v="270670000505"/>
    <s v="CENTRO EDUCATIVO INDIGENA ACHIOTE"/>
    <n v="106"/>
    <n v="13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x v="174"/>
    <n v="78434"/>
    <n v="117650"/>
    <x v="3932"/>
    <n v="109576"/>
    <n v="95735"/>
    <n v="146487"/>
    <n v="176476"/>
  </r>
  <r>
    <x v="21"/>
    <n v="3813"/>
    <x v="809"/>
    <x v="770"/>
    <n v="4884"/>
    <n v="270670000521"/>
    <s v="CENTRO EDUCATIVO INDIGENA SILOE"/>
    <n v="107"/>
    <n v="24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7"/>
    <n v="0"/>
    <n v="0"/>
    <x v="1913"/>
    <n v="78598"/>
    <n v="117897"/>
    <x v="2395"/>
    <n v="109806"/>
    <n v="95936"/>
    <n v="146794"/>
    <n v="176846"/>
  </r>
  <r>
    <x v="21"/>
    <n v="3813"/>
    <x v="809"/>
    <x v="770"/>
    <n v="100758"/>
    <n v="270670000700"/>
    <s v="C.E. INDÍGENA LOMA DE PIEDRA"/>
    <n v="138"/>
    <n v="31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8"/>
    <n v="0"/>
    <n v="0"/>
    <x v="3095"/>
    <n v="78053"/>
    <n v="117079"/>
    <x v="4202"/>
    <n v="109045"/>
    <n v="95270"/>
    <n v="145776"/>
    <n v="175619"/>
  </r>
  <r>
    <x v="21"/>
    <n v="3813"/>
    <x v="809"/>
    <x v="770"/>
    <n v="4879"/>
    <n v="270670007399"/>
    <s v="INSTITUCION EDUCATIVA INDIGENA LA LUCHA"/>
    <n v="283"/>
    <n v="28"/>
    <n v="0"/>
    <n v="144"/>
    <n v="0"/>
    <n v="86"/>
    <n v="0"/>
    <n v="25"/>
    <n v="0"/>
    <n v="0"/>
    <n v="0"/>
    <n v="0"/>
    <n v="0"/>
    <n v="0"/>
    <n v="0"/>
    <n v="0"/>
    <n v="0"/>
    <n v="0"/>
    <n v="0"/>
    <n v="0"/>
    <n v="0"/>
    <n v="0"/>
    <n v="19"/>
    <n v="0"/>
    <n v="0"/>
    <n v="10"/>
    <n v="0"/>
    <n v="8"/>
    <n v="0"/>
    <n v="1"/>
    <n v="0"/>
    <n v="0"/>
    <n v="0"/>
    <n v="0"/>
    <n v="0"/>
    <n v="0"/>
    <n v="283"/>
    <x v="2080"/>
    <n v="78490"/>
    <n v="117735"/>
    <x v="3193"/>
    <n v="109655"/>
    <n v="95804"/>
    <n v="146592"/>
    <n v="176602"/>
  </r>
  <r>
    <x v="21"/>
    <n v="3813"/>
    <x v="809"/>
    <x v="770"/>
    <n v="4881"/>
    <n v="270670007461"/>
    <s v="CENTRO EDUCATIVO INDIGENA MEJOR ESQUINA"/>
    <n v="103"/>
    <n v="17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3"/>
    <n v="0"/>
    <n v="0"/>
    <x v="2438"/>
    <n v="79096"/>
    <n v="118643"/>
    <x v="3076"/>
    <n v="110501"/>
    <n v="96543"/>
    <n v="147723"/>
    <n v="177966"/>
  </r>
  <r>
    <x v="21"/>
    <n v="3813"/>
    <x v="809"/>
    <x v="770"/>
    <n v="4877"/>
    <n v="270670007470"/>
    <s v="CENTRO EDUCATIVO INDIGENA CALLE LARGA"/>
    <n v="157"/>
    <n v="26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x v="2778"/>
    <n v="78799"/>
    <n v="118198"/>
    <x v="4203"/>
    <n v="110087"/>
    <n v="96181"/>
    <n v="147169"/>
    <n v="177298"/>
  </r>
  <r>
    <x v="21"/>
    <n v="3813"/>
    <x v="810"/>
    <x v="771"/>
    <n v="4912"/>
    <n v="270678000024"/>
    <s v="CENTRO EDUCATIVO SAN ISIDRO"/>
    <n v="108"/>
    <n v="21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0"/>
    <n v="0"/>
    <x v="2719"/>
    <n v="78207"/>
    <n v="117310"/>
    <x v="2347"/>
    <n v="109259"/>
    <n v="95458"/>
    <n v="146063"/>
    <n v="175965"/>
  </r>
  <r>
    <x v="21"/>
    <n v="3813"/>
    <x v="810"/>
    <x v="771"/>
    <n v="4911"/>
    <n v="270678000041"/>
    <s v="CENTRO EDUCATIVO LOS ANGELES"/>
    <n v="154"/>
    <n v="31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4"/>
    <n v="0"/>
    <n v="0"/>
    <x v="3096"/>
    <n v="78537"/>
    <n v="117805"/>
    <x v="4204"/>
    <n v="109721"/>
    <n v="95861"/>
    <n v="146680"/>
    <n v="176708"/>
  </r>
  <r>
    <x v="21"/>
    <n v="3813"/>
    <x v="810"/>
    <x v="771"/>
    <n v="4899"/>
    <n v="270678000113"/>
    <s v="CENTRO EDUCATIVO SAN ROQUE"/>
    <n v="136"/>
    <n v="25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36"/>
    <n v="0"/>
    <n v="0"/>
    <x v="2509"/>
    <n v="79003"/>
    <n v="118504"/>
    <x v="3179"/>
    <n v="110372"/>
    <n v="96430"/>
    <n v="147550"/>
    <n v="177757"/>
  </r>
  <r>
    <x v="21"/>
    <n v="3813"/>
    <x v="810"/>
    <x v="771"/>
    <n v="4910"/>
    <n v="270678000130"/>
    <s v="INST EDUC LA VENTURA"/>
    <n v="334"/>
    <n v="27"/>
    <n v="0"/>
    <n v="148"/>
    <n v="0"/>
    <n v="126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8"/>
    <n v="6"/>
    <n v="0"/>
    <x v="2957"/>
    <n v="78806"/>
    <n v="118209"/>
    <x v="3912"/>
    <n v="110097"/>
    <n v="96190"/>
    <n v="147182"/>
    <n v="177314"/>
  </r>
  <r>
    <x v="21"/>
    <n v="3813"/>
    <x v="810"/>
    <x v="771"/>
    <n v="4901"/>
    <n v="270678000199"/>
    <s v="CENTRO EDUCATIVO JEGUA"/>
    <n v="259"/>
    <n v="43"/>
    <n v="0"/>
    <n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9"/>
    <n v="0"/>
    <n v="0"/>
    <x v="1593"/>
    <n v="78384"/>
    <n v="117575"/>
    <x v="2032"/>
    <n v="109506"/>
    <n v="95674"/>
    <n v="146393"/>
    <n v="176363"/>
  </r>
  <r>
    <x v="21"/>
    <n v="3813"/>
    <x v="810"/>
    <x v="771"/>
    <n v="23395"/>
    <n v="270678000202"/>
    <s v="CENTRO EDUCATIVO EL LIMON"/>
    <n v="141"/>
    <n v="16"/>
    <n v="0"/>
    <n v="98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"/>
    <n v="27"/>
    <n v="0"/>
    <x v="1385"/>
    <n v="78045"/>
    <n v="117068"/>
    <x v="1718"/>
    <n v="109034"/>
    <n v="95261"/>
    <n v="145761"/>
    <n v="175602"/>
  </r>
  <r>
    <x v="21"/>
    <n v="3813"/>
    <x v="810"/>
    <x v="771"/>
    <n v="4905"/>
    <n v="270678000229"/>
    <s v="CENTRO EDUCATIVO SAN JOSE DE DOÑA ANA"/>
    <n v="110"/>
    <n v="13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0"/>
    <n v="0"/>
    <x v="1668"/>
    <n v="78470"/>
    <n v="117705"/>
    <x v="3635"/>
    <n v="109627"/>
    <n v="95779"/>
    <n v="146554"/>
    <n v="176557"/>
  </r>
  <r>
    <x v="21"/>
    <n v="3813"/>
    <x v="810"/>
    <x v="771"/>
    <n v="4900"/>
    <n v="270678000245"/>
    <s v="I.E. CISPATACA"/>
    <n v="363"/>
    <n v="48"/>
    <n v="0"/>
    <n v="183"/>
    <n v="0"/>
    <n v="9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0"/>
    <n v="93"/>
    <n v="0"/>
    <x v="1900"/>
    <n v="78946"/>
    <n v="118418"/>
    <x v="2379"/>
    <n v="110291"/>
    <n v="96360"/>
    <n v="147443"/>
    <n v="177627"/>
  </r>
  <r>
    <x v="21"/>
    <n v="3813"/>
    <x v="810"/>
    <x v="771"/>
    <n v="4914"/>
    <n v="270678000521"/>
    <s v="C.E. CUIVA"/>
    <n v="346"/>
    <n v="53"/>
    <n v="0"/>
    <n v="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346"/>
    <n v="0"/>
    <n v="0"/>
    <x v="1796"/>
    <n v="78327"/>
    <n v="117490"/>
    <x v="3898"/>
    <n v="109427"/>
    <n v="95605"/>
    <n v="146288"/>
    <n v="176236"/>
  </r>
  <r>
    <x v="21"/>
    <n v="3813"/>
    <x v="801"/>
    <x v="763"/>
    <n v="17363"/>
    <n v="270678000580"/>
    <s v="INST EDUC PUERTO FRANCO"/>
    <n v="399"/>
    <n v="63"/>
    <n v="0"/>
    <n v="184"/>
    <n v="0"/>
    <n v="11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0"/>
    <n v="0"/>
    <x v="2439"/>
    <n v="78864"/>
    <n v="118296"/>
    <x v="3653"/>
    <n v="110178"/>
    <n v="96260"/>
    <n v="147291"/>
    <n v="177445"/>
  </r>
  <r>
    <x v="21"/>
    <n v="3813"/>
    <x v="810"/>
    <x v="771"/>
    <n v="4907"/>
    <n v="270678000636"/>
    <s v="I.E. EL CAUCHAL"/>
    <n v="762"/>
    <n v="47"/>
    <n v="0"/>
    <n v="272"/>
    <n v="0"/>
    <n v="362"/>
    <n v="0"/>
    <n v="81"/>
    <n v="0"/>
    <n v="0"/>
    <n v="0"/>
    <n v="0"/>
    <n v="0"/>
    <n v="0"/>
    <n v="0"/>
    <n v="0"/>
    <n v="0"/>
    <n v="0"/>
    <n v="0"/>
    <n v="0"/>
    <n v="0"/>
    <n v="0"/>
    <n v="46"/>
    <n v="3"/>
    <n v="0"/>
    <n v="12"/>
    <n v="0"/>
    <n v="29"/>
    <n v="0"/>
    <n v="2"/>
    <n v="0"/>
    <n v="0"/>
    <n v="0"/>
    <n v="0"/>
    <n v="762"/>
    <n v="0"/>
    <n v="0"/>
    <x v="2646"/>
    <n v="78705"/>
    <n v="118058"/>
    <x v="4205"/>
    <n v="109956"/>
    <n v="96066"/>
    <n v="146994"/>
    <n v="177087"/>
  </r>
  <r>
    <x v="21"/>
    <n v="3813"/>
    <x v="810"/>
    <x v="771"/>
    <n v="4898"/>
    <n v="270678000652"/>
    <s v="INST EDUC SANTIAGO APOSTOL"/>
    <n v="1099"/>
    <n v="99"/>
    <n v="0"/>
    <n v="557"/>
    <n v="0"/>
    <n v="354"/>
    <n v="0"/>
    <n v="89"/>
    <n v="0"/>
    <n v="0"/>
    <n v="0"/>
    <n v="0"/>
    <n v="0"/>
    <n v="0"/>
    <n v="0"/>
    <n v="0"/>
    <n v="0"/>
    <n v="0"/>
    <n v="0"/>
    <n v="0"/>
    <n v="0"/>
    <n v="0"/>
    <n v="29"/>
    <n v="0"/>
    <n v="0"/>
    <n v="4"/>
    <n v="0"/>
    <n v="22"/>
    <n v="0"/>
    <n v="3"/>
    <n v="0"/>
    <n v="0"/>
    <n v="0"/>
    <n v="0"/>
    <n v="1099"/>
    <n v="0"/>
    <n v="0"/>
    <x v="2861"/>
    <n v="78547"/>
    <n v="117821"/>
    <x v="3755"/>
    <n v="109735"/>
    <n v="95873"/>
    <n v="146699"/>
    <n v="176731"/>
  </r>
  <r>
    <x v="21"/>
    <n v="3813"/>
    <x v="810"/>
    <x v="771"/>
    <n v="4909"/>
    <n v="270678000750"/>
    <s v="C.E. DELICIAS ABAJO"/>
    <n v="161"/>
    <n v="25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n v="0"/>
    <x v="2773"/>
    <n v="78184"/>
    <n v="117276"/>
    <x v="4164"/>
    <n v="109228"/>
    <n v="95430"/>
    <n v="146021"/>
    <n v="175914"/>
  </r>
  <r>
    <x v="21"/>
    <n v="3813"/>
    <x v="810"/>
    <x v="771"/>
    <n v="4698"/>
    <n v="270678000768"/>
    <s v="CENTRO EDUCATIVO LAS CHISPAS"/>
    <n v="222"/>
    <n v="27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222"/>
    <n v="0"/>
    <n v="0"/>
    <x v="2528"/>
    <n v="78365"/>
    <n v="117546"/>
    <x v="2015"/>
    <n v="109480"/>
    <n v="95650"/>
    <n v="146358"/>
    <n v="176320"/>
  </r>
  <r>
    <x v="21"/>
    <n v="3813"/>
    <x v="1073"/>
    <x v="1003"/>
    <n v="17234"/>
    <n v="270678000831"/>
    <s v="I.E. CALLEJON"/>
    <n v="316"/>
    <n v="36"/>
    <n v="0"/>
    <n v="166"/>
    <n v="0"/>
    <n v="91"/>
    <n v="0"/>
    <n v="2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14"/>
    <n v="202"/>
    <n v="0"/>
    <x v="1733"/>
    <n v="78798"/>
    <n v="118196"/>
    <x v="2965"/>
    <n v="110085"/>
    <n v="96179"/>
    <n v="147166"/>
    <n v="177294"/>
  </r>
  <r>
    <x v="21"/>
    <n v="3813"/>
    <x v="810"/>
    <x v="771"/>
    <n v="4700"/>
    <n v="270678009609"/>
    <s v="I.E. GUAYABAL"/>
    <n v="246"/>
    <n v="43"/>
    <n v="0"/>
    <n v="14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7"/>
    <n v="6"/>
    <n v="0"/>
    <n v="2"/>
    <n v="0"/>
    <n v="9"/>
    <n v="0"/>
    <n v="0"/>
    <n v="0"/>
    <n v="0"/>
    <n v="0"/>
    <n v="0"/>
    <n v="186"/>
    <n v="60"/>
    <n v="0"/>
    <x v="3097"/>
    <n v="77760"/>
    <n v="116639"/>
    <x v="4206"/>
    <n v="108634"/>
    <n v="94912"/>
    <n v="145227"/>
    <n v="174959"/>
  </r>
  <r>
    <x v="21"/>
    <n v="3813"/>
    <x v="810"/>
    <x v="771"/>
    <n v="4906"/>
    <n v="270678009625"/>
    <s v="I.E.T.A. OPCION PESCA"/>
    <n v="410"/>
    <n v="31"/>
    <n v="0"/>
    <n v="175"/>
    <n v="0"/>
    <n v="148"/>
    <n v="0"/>
    <n v="0"/>
    <n v="0"/>
    <n v="56"/>
    <n v="0"/>
    <n v="0"/>
    <n v="0"/>
    <n v="0"/>
    <n v="0"/>
    <n v="0"/>
    <n v="0"/>
    <n v="0"/>
    <n v="0"/>
    <n v="0"/>
    <n v="0"/>
    <n v="0"/>
    <n v="10"/>
    <n v="1"/>
    <n v="0"/>
    <n v="3"/>
    <n v="0"/>
    <n v="5"/>
    <n v="0"/>
    <n v="0"/>
    <n v="0"/>
    <n v="1"/>
    <n v="0"/>
    <n v="0"/>
    <n v="410"/>
    <n v="0"/>
    <n v="0"/>
    <x v="2327"/>
    <n v="78660"/>
    <n v="117989"/>
    <x v="3864"/>
    <n v="109892"/>
    <n v="96011"/>
    <n v="146909"/>
    <n v="176984"/>
  </r>
  <r>
    <x v="21"/>
    <n v="3813"/>
    <x v="811"/>
    <x v="772"/>
    <n v="22973"/>
    <n v="270702000022"/>
    <s v="INST EDUC LOS ARAUJOS"/>
    <n v="100"/>
    <n v="16"/>
    <n v="0"/>
    <n v="78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8"/>
    <n v="52"/>
    <n v="0"/>
    <x v="1764"/>
    <n v="78582"/>
    <n v="117873"/>
    <x v="2223"/>
    <n v="109784"/>
    <n v="95916"/>
    <n v="146764"/>
    <n v="176810"/>
  </r>
  <r>
    <x v="21"/>
    <n v="3813"/>
    <x v="811"/>
    <x v="772"/>
    <n v="4718"/>
    <n v="270702000049"/>
    <s v="CENTRO EDUCATIVO LOMA ALTA"/>
    <n v="216"/>
    <n v="26"/>
    <n v="0"/>
    <n v="138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38"/>
    <n v="78"/>
    <n v="0"/>
    <x v="2164"/>
    <n v="78667"/>
    <n v="117999"/>
    <x v="2017"/>
    <n v="109902"/>
    <n v="96019"/>
    <n v="146922"/>
    <n v="177000"/>
  </r>
  <r>
    <x v="21"/>
    <n v="3813"/>
    <x v="811"/>
    <x v="772"/>
    <n v="4717"/>
    <n v="270702000120"/>
    <s v="I.E.  SABANETA"/>
    <n v="267"/>
    <n v="40"/>
    <n v="0"/>
    <n v="174"/>
    <n v="0"/>
    <n v="4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183"/>
    <n v="0"/>
    <x v="1662"/>
    <n v="78532"/>
    <n v="117797"/>
    <x v="2109"/>
    <n v="109713"/>
    <n v="95854"/>
    <n v="146669"/>
    <n v="176696"/>
  </r>
  <r>
    <x v="21"/>
    <n v="3813"/>
    <x v="811"/>
    <x v="772"/>
    <n v="4703"/>
    <n v="270702000227"/>
    <s v="INST EDUC TEC AGRO DE ALBANIA"/>
    <n v="590"/>
    <n v="51"/>
    <n v="0"/>
    <n v="258"/>
    <n v="0"/>
    <n v="226"/>
    <n v="0"/>
    <n v="0"/>
    <n v="0"/>
    <n v="55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83"/>
    <n v="7"/>
    <n v="0"/>
    <x v="2644"/>
    <n v="78981"/>
    <n v="118471"/>
    <x v="4207"/>
    <n v="110341"/>
    <n v="96403"/>
    <n v="147509"/>
    <n v="177708"/>
  </r>
  <r>
    <x v="21"/>
    <n v="3813"/>
    <x v="812"/>
    <x v="773"/>
    <n v="18245"/>
    <n v="270708000067"/>
    <s v="CENTRO EDUCATIVO EL TABLON"/>
    <n v="131"/>
    <n v="25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n v="0"/>
    <x v="2861"/>
    <n v="78547"/>
    <n v="117820"/>
    <x v="3442"/>
    <n v="109734"/>
    <n v="95873"/>
    <n v="146698"/>
    <n v="176730"/>
  </r>
  <r>
    <x v="21"/>
    <n v="3813"/>
    <x v="812"/>
    <x v="773"/>
    <n v="18238"/>
    <n v="270708000075"/>
    <s v="I.E. CANDELARIA"/>
    <n v="211"/>
    <n v="19"/>
    <n v="0"/>
    <n v="115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134"/>
    <n v="77"/>
    <n v="0"/>
    <x v="1244"/>
    <n v="77968"/>
    <n v="116952"/>
    <x v="1897"/>
    <n v="108926"/>
    <n v="95167"/>
    <n v="145618"/>
    <n v="175429"/>
  </r>
  <r>
    <x v="21"/>
    <n v="3813"/>
    <x v="812"/>
    <x v="773"/>
    <n v="18248"/>
    <n v="270708000083"/>
    <s v="INST EDUC CAÑO PRIETO"/>
    <n v="279"/>
    <n v="33"/>
    <n v="0"/>
    <n v="107"/>
    <n v="0"/>
    <n v="111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279"/>
    <n v="0"/>
    <n v="0"/>
    <x v="2302"/>
    <n v="78690"/>
    <n v="118034"/>
    <x v="2861"/>
    <n v="109934"/>
    <n v="96047"/>
    <n v="146964"/>
    <n v="177051"/>
  </r>
  <r>
    <x v="21"/>
    <n v="3813"/>
    <x v="812"/>
    <x v="773"/>
    <n v="18239"/>
    <n v="270708000121"/>
    <s v="CENTRO EDUCATIVO EL LLANO"/>
    <n v="197"/>
    <n v="30"/>
    <n v="0"/>
    <n v="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n v="0"/>
    <x v="1866"/>
    <n v="78455"/>
    <n v="117682"/>
    <x v="3637"/>
    <n v="109606"/>
    <n v="95760"/>
    <n v="146526"/>
    <n v="176523"/>
  </r>
  <r>
    <x v="21"/>
    <n v="3813"/>
    <x v="812"/>
    <x v="773"/>
    <n v="18247"/>
    <n v="270708000148"/>
    <s v="CENTRO EDUCATIVO EL TORNO"/>
    <n v="283"/>
    <n v="54"/>
    <n v="0"/>
    <n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83"/>
    <n v="0"/>
    <x v="1396"/>
    <n v="78258"/>
    <n v="117386"/>
    <x v="1735"/>
    <n v="109331"/>
    <n v="95520"/>
    <n v="146158"/>
    <n v="176080"/>
  </r>
  <r>
    <x v="21"/>
    <n v="3813"/>
    <x v="812"/>
    <x v="773"/>
    <n v="18235"/>
    <n v="270708000211"/>
    <s v="CENTRO EDUCATIVO CAYO DE LA CRUZ"/>
    <n v="204"/>
    <n v="28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3"/>
    <n v="0"/>
    <n v="7"/>
    <n v="0"/>
    <n v="0"/>
    <n v="0"/>
    <n v="0"/>
    <n v="0"/>
    <n v="0"/>
    <n v="0"/>
    <n v="0"/>
    <n v="204"/>
    <n v="0"/>
    <n v="0"/>
    <x v="1970"/>
    <n v="78447"/>
    <n v="117671"/>
    <x v="2975"/>
    <n v="109595"/>
    <n v="95752"/>
    <n v="146512"/>
    <n v="176506"/>
  </r>
  <r>
    <x v="21"/>
    <n v="3813"/>
    <x v="812"/>
    <x v="773"/>
    <n v="18237"/>
    <n v="270708000237"/>
    <s v="CENTRO EDUCATIVO NEIVA"/>
    <n v="146"/>
    <n v="16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16"/>
    <n v="0"/>
    <x v="2532"/>
    <n v="78611"/>
    <n v="117915"/>
    <x v="4208"/>
    <n v="109823"/>
    <n v="95951"/>
    <n v="146817"/>
    <n v="176874"/>
  </r>
  <r>
    <x v="21"/>
    <n v="3813"/>
    <x v="812"/>
    <x v="773"/>
    <n v="18240"/>
    <n v="270708000261"/>
    <s v="CENTRO EDUCATIVO BOCA PUERTA"/>
    <n v="252"/>
    <n v="38"/>
    <n v="0"/>
    <n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3"/>
    <n v="19"/>
    <n v="0"/>
    <x v="2312"/>
    <n v="78816"/>
    <n v="118223"/>
    <x v="2875"/>
    <n v="110110"/>
    <n v="96201"/>
    <n v="147200"/>
    <n v="177335"/>
  </r>
  <r>
    <x v="21"/>
    <n v="3813"/>
    <x v="812"/>
    <x v="773"/>
    <n v="18233"/>
    <n v="270708000300"/>
    <s v="INST EDUC PALO ALTO"/>
    <n v="596"/>
    <n v="48"/>
    <n v="0"/>
    <n v="229"/>
    <n v="0"/>
    <n v="263"/>
    <n v="0"/>
    <n v="56"/>
    <n v="0"/>
    <n v="0"/>
    <n v="0"/>
    <n v="0"/>
    <n v="0"/>
    <n v="0"/>
    <n v="0"/>
    <n v="0"/>
    <n v="0"/>
    <n v="0"/>
    <n v="0"/>
    <n v="0"/>
    <n v="0"/>
    <n v="0"/>
    <n v="46"/>
    <n v="15"/>
    <n v="0"/>
    <n v="10"/>
    <n v="0"/>
    <n v="21"/>
    <n v="0"/>
    <n v="0"/>
    <n v="0"/>
    <n v="0"/>
    <n v="0"/>
    <n v="0"/>
    <n v="596"/>
    <n v="0"/>
    <n v="0"/>
    <x v="2005"/>
    <n v="78443"/>
    <n v="117664"/>
    <x v="3906"/>
    <n v="109590"/>
    <n v="95746"/>
    <n v="146504"/>
    <n v="176497"/>
  </r>
  <r>
    <x v="21"/>
    <n v="3813"/>
    <x v="812"/>
    <x v="773"/>
    <n v="18234"/>
    <n v="270708000318"/>
    <s v="CENTRO EDUCATIVO BELEN"/>
    <n v="203"/>
    <n v="28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203"/>
    <n v="0"/>
    <n v="0"/>
    <x v="2431"/>
    <n v="78603"/>
    <n v="117904"/>
    <x v="3061"/>
    <n v="109812"/>
    <n v="95941"/>
    <n v="146802"/>
    <n v="176856"/>
  </r>
  <r>
    <x v="21"/>
    <n v="3813"/>
    <x v="812"/>
    <x v="773"/>
    <n v="18241"/>
    <n v="270708000334"/>
    <s v="C.E. EL PITAL"/>
    <n v="120"/>
    <n v="22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17"/>
    <n v="3"/>
    <n v="0"/>
    <x v="1814"/>
    <n v="78591"/>
    <n v="117886"/>
    <x v="2276"/>
    <n v="109796"/>
    <n v="95927"/>
    <n v="146780"/>
    <n v="176829"/>
  </r>
  <r>
    <x v="21"/>
    <n v="3813"/>
    <x v="812"/>
    <x v="773"/>
    <n v="18347"/>
    <n v="270708000342"/>
    <s v="CENTRO EDUCATIVO LA QUEBRADA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0"/>
    <n v="0"/>
    <x v="129"/>
    <n v="78523"/>
    <n v="117784"/>
    <x v="2460"/>
    <n v="109701"/>
    <n v="95844"/>
    <n v="146654"/>
    <n v="176677"/>
  </r>
  <r>
    <x v="21"/>
    <n v="3813"/>
    <x v="812"/>
    <x v="773"/>
    <n v="18242"/>
    <n v="270708000351"/>
    <s v="CENTRO EDUCATIVO SANTA INES"/>
    <n v="155"/>
    <n v="36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n v="0"/>
    <x v="1641"/>
    <n v="78352"/>
    <n v="117527"/>
    <x v="4209"/>
    <n v="109462"/>
    <n v="95635"/>
    <n v="146333"/>
    <n v="176291"/>
  </r>
  <r>
    <x v="21"/>
    <n v="3813"/>
    <x v="812"/>
    <x v="773"/>
    <n v="18236"/>
    <n v="270708000661"/>
    <s v="CENTRO EDUCATIVO MONTE GRANDE"/>
    <n v="142"/>
    <n v="26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x v="2188"/>
    <n v="78648"/>
    <n v="117971"/>
    <x v="2704"/>
    <n v="109875"/>
    <n v="95996"/>
    <n v="146886"/>
    <n v="176957"/>
  </r>
  <r>
    <x v="21"/>
    <n v="3813"/>
    <x v="812"/>
    <x v="773"/>
    <n v="18246"/>
    <n v="270708000725"/>
    <s v="I.E. CUENCA"/>
    <n v="455"/>
    <n v="36"/>
    <n v="0"/>
    <n v="199"/>
    <n v="0"/>
    <n v="159"/>
    <n v="0"/>
    <n v="61"/>
    <n v="0"/>
    <n v="0"/>
    <n v="0"/>
    <n v="0"/>
    <n v="0"/>
    <n v="0"/>
    <n v="0"/>
    <n v="0"/>
    <n v="0"/>
    <n v="0"/>
    <n v="0"/>
    <n v="0"/>
    <n v="0"/>
    <n v="0"/>
    <n v="14"/>
    <n v="3"/>
    <n v="0"/>
    <n v="6"/>
    <n v="0"/>
    <n v="5"/>
    <n v="0"/>
    <n v="0"/>
    <n v="0"/>
    <n v="0"/>
    <n v="0"/>
    <n v="0"/>
    <n v="455"/>
    <n v="0"/>
    <n v="0"/>
    <x v="1731"/>
    <n v="78855"/>
    <n v="118282"/>
    <x v="2187"/>
    <n v="110165"/>
    <n v="96249"/>
    <n v="147274"/>
    <n v="177424"/>
  </r>
  <r>
    <x v="21"/>
    <n v="3813"/>
    <x v="812"/>
    <x v="773"/>
    <n v="18243"/>
    <n v="270708000971"/>
    <s v="INST EDUC TEC DIVERSIFICADO LAS FLORES"/>
    <n v="629"/>
    <n v="42"/>
    <n v="0"/>
    <n v="223"/>
    <n v="0"/>
    <n v="245"/>
    <n v="0"/>
    <n v="0"/>
    <n v="0"/>
    <n v="119"/>
    <n v="0"/>
    <n v="0"/>
    <n v="0"/>
    <n v="0"/>
    <n v="0"/>
    <n v="0"/>
    <n v="0"/>
    <n v="0"/>
    <n v="0"/>
    <n v="0"/>
    <n v="0"/>
    <n v="0"/>
    <n v="10"/>
    <n v="1"/>
    <n v="0"/>
    <n v="3"/>
    <n v="0"/>
    <n v="4"/>
    <n v="0"/>
    <n v="0"/>
    <n v="0"/>
    <n v="2"/>
    <n v="0"/>
    <n v="0"/>
    <n v="629"/>
    <n v="0"/>
    <n v="0"/>
    <x v="3098"/>
    <n v="78726"/>
    <n v="118088"/>
    <x v="4210"/>
    <n v="109984"/>
    <n v="96091"/>
    <n v="147032"/>
    <n v="177132"/>
  </r>
  <r>
    <x v="21"/>
    <n v="3813"/>
    <x v="813"/>
    <x v="774"/>
    <n v="18368"/>
    <n v="270713000032"/>
    <s v="CENTRO EDUCATIVO PALACIO"/>
    <n v="98"/>
    <n v="20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98"/>
    <n v="0"/>
    <n v="0"/>
    <x v="2466"/>
    <n v="78233"/>
    <n v="117349"/>
    <x v="4181"/>
    <n v="109296"/>
    <n v="95490"/>
    <n v="146112"/>
    <n v="176024"/>
  </r>
  <r>
    <x v="21"/>
    <n v="3813"/>
    <x v="813"/>
    <x v="774"/>
    <n v="18361"/>
    <n v="270713000059"/>
    <s v="INST EDUC SAN ANTONIO"/>
    <n v="503"/>
    <n v="66"/>
    <n v="0"/>
    <n v="242"/>
    <n v="0"/>
    <n v="13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3"/>
    <n v="0"/>
    <n v="0"/>
    <x v="1949"/>
    <n v="78507"/>
    <n v="117760"/>
    <x v="2441"/>
    <n v="109678"/>
    <n v="95824"/>
    <n v="146623"/>
    <n v="176640"/>
  </r>
  <r>
    <x v="21"/>
    <n v="3813"/>
    <x v="813"/>
    <x v="774"/>
    <n v="33104"/>
    <n v="270713000067"/>
    <s v="CENTRO EDUCATIVO SABANETICA"/>
    <n v="137"/>
    <n v="33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0"/>
    <n v="0"/>
    <x v="859"/>
    <n v="78026"/>
    <n v="117038"/>
    <x v="973"/>
    <n v="109006"/>
    <n v="95237"/>
    <n v="145724"/>
    <n v="175557"/>
  </r>
  <r>
    <x v="21"/>
    <n v="3813"/>
    <x v="813"/>
    <x v="774"/>
    <n v="18477"/>
    <n v="270713000113"/>
    <s v="CENTRO EDUCATIVO EL CHICHO"/>
    <n v="109"/>
    <n v="2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0"/>
    <n v="0"/>
    <x v="2719"/>
    <n v="78207"/>
    <n v="117310"/>
    <x v="3507"/>
    <n v="109260"/>
    <n v="95458"/>
    <n v="146063"/>
    <n v="175966"/>
  </r>
  <r>
    <x v="21"/>
    <n v="3813"/>
    <x v="813"/>
    <x v="774"/>
    <n v="18473"/>
    <n v="270713000121"/>
    <s v="CENTRO EDUCATIVO BERLIN"/>
    <n v="153"/>
    <n v="26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53"/>
    <n v="0"/>
    <n v="0"/>
    <x v="2388"/>
    <n v="78287"/>
    <n v="117430"/>
    <x v="3002"/>
    <n v="109372"/>
    <n v="95556"/>
    <n v="146213"/>
    <n v="176146"/>
  </r>
  <r>
    <x v="21"/>
    <n v="3813"/>
    <x v="813"/>
    <x v="774"/>
    <n v="18476"/>
    <n v="270713000130"/>
    <s v="INST EDUC RAFAEL NUÑEZ"/>
    <n v="308"/>
    <n v="57"/>
    <n v="0"/>
    <n v="174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0"/>
    <n v="0"/>
    <n v="2"/>
    <n v="0"/>
    <n v="0"/>
    <n v="0"/>
    <n v="0"/>
    <n v="0"/>
    <n v="0"/>
    <n v="308"/>
    <n v="0"/>
    <n v="0"/>
    <x v="1080"/>
    <n v="77897"/>
    <n v="116844"/>
    <x v="3403"/>
    <n v="108826"/>
    <n v="95079"/>
    <n v="145483"/>
    <n v="175267"/>
  </r>
  <r>
    <x v="21"/>
    <n v="3813"/>
    <x v="813"/>
    <x v="774"/>
    <n v="18471"/>
    <n v="270713000199"/>
    <s v="INST EDUC SABAS EDMUNDO BALSEIRO BLANCO"/>
    <n v="1026"/>
    <n v="147"/>
    <n v="0"/>
    <n v="508"/>
    <n v="0"/>
    <n v="308"/>
    <n v="0"/>
    <n v="63"/>
    <n v="0"/>
    <n v="0"/>
    <n v="0"/>
    <n v="0"/>
    <n v="0"/>
    <n v="0"/>
    <n v="0"/>
    <n v="0"/>
    <n v="0"/>
    <n v="0"/>
    <n v="0"/>
    <n v="0"/>
    <n v="0"/>
    <n v="0"/>
    <n v="45"/>
    <n v="1"/>
    <n v="0"/>
    <n v="22"/>
    <n v="0"/>
    <n v="18"/>
    <n v="0"/>
    <n v="4"/>
    <n v="0"/>
    <n v="0"/>
    <n v="0"/>
    <n v="0"/>
    <n v="1026"/>
    <n v="0"/>
    <n v="0"/>
    <x v="1599"/>
    <n v="78275"/>
    <n v="117412"/>
    <x v="2039"/>
    <n v="109355"/>
    <n v="95541"/>
    <n v="146191"/>
    <n v="176119"/>
  </r>
  <r>
    <x v="21"/>
    <n v="3813"/>
    <x v="813"/>
    <x v="774"/>
    <n v="18370"/>
    <n v="270713000202"/>
    <s v="INST EDUC PAJONAL"/>
    <n v="601"/>
    <n v="62"/>
    <n v="0"/>
    <n v="271"/>
    <n v="0"/>
    <n v="232"/>
    <n v="0"/>
    <n v="36"/>
    <n v="0"/>
    <n v="0"/>
    <n v="0"/>
    <n v="0"/>
    <n v="0"/>
    <n v="0"/>
    <n v="0"/>
    <n v="0"/>
    <n v="0"/>
    <n v="0"/>
    <n v="0"/>
    <n v="0"/>
    <n v="0"/>
    <n v="0"/>
    <n v="30"/>
    <n v="0"/>
    <n v="0"/>
    <n v="18"/>
    <n v="0"/>
    <n v="8"/>
    <n v="0"/>
    <n v="4"/>
    <n v="0"/>
    <n v="0"/>
    <n v="0"/>
    <n v="0"/>
    <n v="601"/>
    <n v="0"/>
    <n v="0"/>
    <x v="1911"/>
    <n v="78970"/>
    <n v="118454"/>
    <x v="4211"/>
    <n v="110325"/>
    <n v="96389"/>
    <n v="147488"/>
    <n v="177682"/>
  </r>
  <r>
    <x v="21"/>
    <n v="3813"/>
    <x v="813"/>
    <x v="774"/>
    <n v="18366"/>
    <n v="270713000211"/>
    <s v="I.E. HIGUERON"/>
    <n v="204"/>
    <n v="19"/>
    <n v="0"/>
    <n v="89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0"/>
    <n v="0"/>
    <x v="3001"/>
    <n v="77992"/>
    <n v="116987"/>
    <x v="4212"/>
    <n v="108959"/>
    <n v="95196"/>
    <n v="145661"/>
    <n v="175482"/>
  </r>
  <r>
    <x v="21"/>
    <n v="3813"/>
    <x v="813"/>
    <x v="774"/>
    <n v="18367"/>
    <n v="270713000270"/>
    <s v="CENTRO EDUCATIVO BARRANCA"/>
    <n v="167"/>
    <n v="31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x v="2236"/>
    <n v="78107"/>
    <n v="117160"/>
    <x v="4213"/>
    <n v="109120"/>
    <n v="95336"/>
    <n v="145876"/>
    <n v="175740"/>
  </r>
  <r>
    <x v="21"/>
    <n v="3813"/>
    <x v="813"/>
    <x v="774"/>
    <n v="33099"/>
    <n v="270713000393"/>
    <s v="CENTRO EDUCATIVO EL CERRO"/>
    <n v="135"/>
    <n v="26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0"/>
    <x v="1917"/>
    <n v="78380"/>
    <n v="117570"/>
    <x v="3521"/>
    <n v="109502"/>
    <n v="95670"/>
    <n v="146387"/>
    <n v="176356"/>
  </r>
  <r>
    <x v="21"/>
    <n v="3813"/>
    <x v="813"/>
    <x v="774"/>
    <n v="33118"/>
    <n v="270713000431"/>
    <s v="CENTRO EDUCATIVO BOCA DE LOS DIAZ"/>
    <n v="105"/>
    <n v="27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16"/>
    <n v="0"/>
    <x v="1785"/>
    <n v="78248"/>
    <n v="117371"/>
    <x v="2207"/>
    <n v="109316"/>
    <n v="95508"/>
    <n v="146139"/>
    <n v="176057"/>
  </r>
  <r>
    <x v="21"/>
    <n v="3813"/>
    <x v="813"/>
    <x v="774"/>
    <n v="18369"/>
    <n v="270713000547"/>
    <s v="I.E. EL RINCON"/>
    <n v="661"/>
    <n v="43"/>
    <n v="0"/>
    <n v="301"/>
    <n v="0"/>
    <n v="240"/>
    <n v="0"/>
    <n v="77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641"/>
    <n v="20"/>
    <n v="0"/>
    <x v="3099"/>
    <n v="78834"/>
    <n v="118251"/>
    <x v="4214"/>
    <n v="110136"/>
    <n v="96224"/>
    <n v="147235"/>
    <n v="177377"/>
  </r>
  <r>
    <x v="21"/>
    <n v="3813"/>
    <x v="813"/>
    <x v="774"/>
    <n v="18364"/>
    <n v="270713000601"/>
    <s v="CENTRO EDUCATIVO LABARCES"/>
    <n v="360"/>
    <n v="30"/>
    <n v="0"/>
    <n v="20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"/>
    <n v="123"/>
    <n v="0"/>
    <x v="466"/>
    <n v="77809"/>
    <n v="116713"/>
    <x v="494"/>
    <n v="108703"/>
    <n v="94972"/>
    <n v="145320"/>
    <n v="175070"/>
  </r>
  <r>
    <x v="21"/>
    <n v="3813"/>
    <x v="813"/>
    <x v="774"/>
    <n v="18363"/>
    <n v="270713000610"/>
    <s v="I.E.  AGUAS NEGRAS"/>
    <n v="273"/>
    <n v="30"/>
    <n v="0"/>
    <n v="121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73"/>
    <n v="0"/>
    <n v="0"/>
    <x v="882"/>
    <n v="77879"/>
    <n v="116818"/>
    <x v="1345"/>
    <n v="108801"/>
    <n v="95058"/>
    <n v="145451"/>
    <n v="175228"/>
  </r>
  <r>
    <x v="21"/>
    <n v="3813"/>
    <x v="813"/>
    <x v="774"/>
    <n v="18475"/>
    <n v="270713001071"/>
    <s v="CENTRO EDUCATIVO ALTO DE JULIO"/>
    <n v="142"/>
    <n v="30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x v="2976"/>
    <n v="78271"/>
    <n v="117405"/>
    <x v="3593"/>
    <n v="109348"/>
    <n v="95536"/>
    <n v="146182"/>
    <n v="176108"/>
  </r>
  <r>
    <x v="21"/>
    <n v="3813"/>
    <x v="813"/>
    <x v="774"/>
    <n v="18474"/>
    <n v="270713001080"/>
    <s v="CENTRO EDUCATIVO LAS HUERTAS"/>
    <n v="86"/>
    <n v="16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86"/>
    <n v="0"/>
    <n v="0"/>
    <x v="1788"/>
    <n v="78301"/>
    <n v="117452"/>
    <x v="4215"/>
    <n v="109391"/>
    <n v="95573"/>
    <n v="146239"/>
    <n v="176178"/>
  </r>
  <r>
    <x v="21"/>
    <n v="3813"/>
    <x v="813"/>
    <x v="774"/>
    <n v="33545"/>
    <n v="270713001101"/>
    <s v="I.E. NUEVA VISTA HERMOSA"/>
    <n v="287"/>
    <n v="34"/>
    <n v="0"/>
    <n v="114"/>
    <n v="0"/>
    <n v="10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7"/>
    <n v="0"/>
    <n v="0"/>
    <x v="2312"/>
    <n v="78815"/>
    <n v="118223"/>
    <x v="3210"/>
    <n v="110110"/>
    <n v="96201"/>
    <n v="147200"/>
    <n v="177335"/>
  </r>
  <r>
    <x v="21"/>
    <n v="3813"/>
    <x v="813"/>
    <x v="774"/>
    <n v="18478"/>
    <n v="270713013673"/>
    <s v="C.E. PALMIRA"/>
    <n v="129"/>
    <n v="18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3100"/>
    <n v="78017"/>
    <n v="117025"/>
    <x v="3581"/>
    <n v="108994"/>
    <n v="95226"/>
    <n v="145708"/>
    <n v="175537"/>
  </r>
  <r>
    <x v="21"/>
    <n v="3813"/>
    <x v="813"/>
    <x v="774"/>
    <n v="18362"/>
    <n v="270713013711"/>
    <s v="C.E. AGUACATE"/>
    <n v="132"/>
    <n v="28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3"/>
    <n v="0"/>
    <n v="14"/>
    <n v="0"/>
    <n v="0"/>
    <n v="0"/>
    <n v="0"/>
    <n v="0"/>
    <n v="0"/>
    <n v="0"/>
    <n v="0"/>
    <n v="132"/>
    <n v="0"/>
    <n v="0"/>
    <x v="1738"/>
    <n v="78293"/>
    <n v="117440"/>
    <x v="2195"/>
    <n v="109380"/>
    <n v="95564"/>
    <n v="146225"/>
    <n v="176160"/>
  </r>
  <r>
    <x v="21"/>
    <n v="3813"/>
    <x v="813"/>
    <x v="774"/>
    <n v="18371"/>
    <n v="270713013754"/>
    <s v="INST EDUC LIBERTAD"/>
    <n v="1028"/>
    <n v="148"/>
    <n v="0"/>
    <n v="595"/>
    <n v="0"/>
    <n v="251"/>
    <n v="0"/>
    <n v="34"/>
    <n v="0"/>
    <n v="0"/>
    <n v="0"/>
    <n v="0"/>
    <n v="0"/>
    <n v="0"/>
    <n v="0"/>
    <n v="0"/>
    <n v="0"/>
    <n v="0"/>
    <n v="0"/>
    <n v="0"/>
    <n v="0"/>
    <n v="0"/>
    <n v="25"/>
    <n v="4"/>
    <n v="0"/>
    <n v="14"/>
    <n v="0"/>
    <n v="7"/>
    <n v="0"/>
    <n v="0"/>
    <n v="0"/>
    <n v="0"/>
    <n v="0"/>
    <n v="0"/>
    <n v="1028"/>
    <n v="0"/>
    <n v="0"/>
    <x v="3101"/>
    <n v="78027"/>
    <n v="117040"/>
    <x v="4216"/>
    <n v="109008"/>
    <n v="95238"/>
    <n v="145727"/>
    <n v="175561"/>
  </r>
  <r>
    <x v="21"/>
    <n v="3813"/>
    <x v="813"/>
    <x v="774"/>
    <n v="33100"/>
    <n v="270713013762"/>
    <s v="I.E. PLAN PAREJO"/>
    <n v="157"/>
    <n v="26"/>
    <n v="0"/>
    <n v="8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2314"/>
    <n v="78356"/>
    <n v="117534"/>
    <x v="2878"/>
    <n v="109468"/>
    <n v="95640"/>
    <n v="146342"/>
    <n v="176301"/>
  </r>
  <r>
    <x v="21"/>
    <n v="3813"/>
    <x v="814"/>
    <x v="775"/>
    <n v="18579"/>
    <n v="270717000088"/>
    <s v="INST EDUC SAN MATEO"/>
    <n v="449"/>
    <n v="56"/>
    <n v="0"/>
    <n v="183"/>
    <n v="0"/>
    <n v="151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49"/>
    <n v="0"/>
    <n v="0"/>
    <x v="1600"/>
    <n v="78824"/>
    <n v="118236"/>
    <x v="2356"/>
    <n v="110122"/>
    <n v="96212"/>
    <n v="147216"/>
    <n v="177354"/>
  </r>
  <r>
    <x v="21"/>
    <n v="3813"/>
    <x v="814"/>
    <x v="775"/>
    <n v="18581"/>
    <n v="270717000118"/>
    <s v="CENTRO EDUCATIVO LOS CAMAJONES"/>
    <n v="156"/>
    <n v="33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n v="0"/>
    <x v="1676"/>
    <n v="78656"/>
    <n v="117984"/>
    <x v="3199"/>
    <n v="109887"/>
    <n v="96006"/>
    <n v="146902"/>
    <n v="176976"/>
  </r>
  <r>
    <x v="21"/>
    <n v="3813"/>
    <x v="814"/>
    <x v="775"/>
    <n v="18582"/>
    <n v="270717000428"/>
    <s v="CENTRO EDUCATIVO RANCHO LARGO"/>
    <n v="174"/>
    <n v="41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174"/>
    <n v="0"/>
    <n v="0"/>
    <x v="1752"/>
    <n v="78755"/>
    <n v="118132"/>
    <x v="2211"/>
    <n v="110025"/>
    <n v="96127"/>
    <n v="147087"/>
    <n v="177199"/>
  </r>
  <r>
    <x v="21"/>
    <n v="3813"/>
    <x v="815"/>
    <x v="776"/>
    <n v="18125"/>
    <n v="270742000025"/>
    <s v="I.E.  COCOROTE"/>
    <n v="263"/>
    <n v="25"/>
    <n v="0"/>
    <n v="139"/>
    <n v="0"/>
    <n v="76"/>
    <n v="0"/>
    <n v="2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63"/>
    <n v="0"/>
    <n v="0"/>
    <x v="2151"/>
    <n v="79307"/>
    <n v="118960"/>
    <x v="4217"/>
    <n v="110796"/>
    <n v="96801"/>
    <n v="148117"/>
    <n v="178440"/>
  </r>
  <r>
    <x v="21"/>
    <n v="3813"/>
    <x v="815"/>
    <x v="776"/>
    <n v="18127"/>
    <n v="270742000050"/>
    <s v="I.E. BAZAN"/>
    <n v="141"/>
    <n v="21"/>
    <n v="0"/>
    <n v="89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0"/>
    <x v="1790"/>
    <n v="78485"/>
    <n v="117727"/>
    <x v="2249"/>
    <n v="109648"/>
    <n v="95798"/>
    <n v="146583"/>
    <n v="176592"/>
  </r>
  <r>
    <x v="21"/>
    <n v="3813"/>
    <x v="815"/>
    <x v="776"/>
    <n v="18124"/>
    <n v="270742000068"/>
    <s v="I.E. DE VALENCIA"/>
    <n v="347"/>
    <n v="38"/>
    <n v="0"/>
    <n v="179"/>
    <n v="0"/>
    <n v="95"/>
    <n v="0"/>
    <n v="35"/>
    <n v="0"/>
    <n v="0"/>
    <n v="0"/>
    <n v="0"/>
    <n v="0"/>
    <n v="0"/>
    <n v="0"/>
    <n v="0"/>
    <n v="0"/>
    <n v="0"/>
    <n v="0"/>
    <n v="0"/>
    <n v="0"/>
    <n v="0"/>
    <n v="20"/>
    <n v="8"/>
    <n v="0"/>
    <n v="7"/>
    <n v="0"/>
    <n v="4"/>
    <n v="0"/>
    <n v="1"/>
    <n v="0"/>
    <n v="0"/>
    <n v="0"/>
    <n v="0"/>
    <n v="347"/>
    <n v="0"/>
    <n v="0"/>
    <x v="2557"/>
    <n v="79193"/>
    <n v="118789"/>
    <x v="3258"/>
    <n v="110638"/>
    <n v="96662"/>
    <n v="147905"/>
    <n v="178185"/>
  </r>
  <r>
    <x v="21"/>
    <n v="3813"/>
    <x v="815"/>
    <x v="776"/>
    <n v="18123"/>
    <n v="270742000076"/>
    <s v="I.E. DE GRANADA"/>
    <n v="586"/>
    <n v="47"/>
    <n v="0"/>
    <n v="262"/>
    <n v="0"/>
    <n v="216"/>
    <n v="0"/>
    <n v="61"/>
    <n v="0"/>
    <n v="0"/>
    <n v="0"/>
    <n v="0"/>
    <n v="0"/>
    <n v="0"/>
    <n v="0"/>
    <n v="0"/>
    <n v="0"/>
    <n v="0"/>
    <n v="0"/>
    <n v="0"/>
    <n v="0"/>
    <n v="0"/>
    <n v="6"/>
    <n v="2"/>
    <n v="0"/>
    <n v="0"/>
    <n v="0"/>
    <n v="3"/>
    <n v="0"/>
    <n v="1"/>
    <n v="0"/>
    <n v="0"/>
    <n v="0"/>
    <n v="0"/>
    <n v="586"/>
    <n v="0"/>
    <n v="0"/>
    <x v="1997"/>
    <n v="78691"/>
    <n v="118035"/>
    <x v="2411"/>
    <n v="109935"/>
    <n v="96048"/>
    <n v="146966"/>
    <n v="177054"/>
  </r>
  <r>
    <x v="21"/>
    <n v="3813"/>
    <x v="816"/>
    <x v="751"/>
    <n v="17353"/>
    <n v="270771000085"/>
    <s v="CENTRO EDUCATIVO EL CONGRESO"/>
    <n v="139"/>
    <n v="28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0"/>
    <n v="0"/>
    <x v="2203"/>
    <n v="78329"/>
    <n v="117493"/>
    <x v="4218"/>
    <n v="109430"/>
    <n v="95607"/>
    <n v="146292"/>
    <n v="176241"/>
  </r>
  <r>
    <x v="21"/>
    <n v="3813"/>
    <x v="816"/>
    <x v="751"/>
    <n v="18587"/>
    <n v="270771000131"/>
    <s v="INST EDUC ISLA GRANDE"/>
    <n v="274"/>
    <n v="18"/>
    <n v="0"/>
    <n v="115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4"/>
    <n v="0"/>
    <n v="0"/>
    <x v="866"/>
    <n v="77874"/>
    <n v="116810"/>
    <x v="982"/>
    <n v="108794"/>
    <n v="95051"/>
    <n v="145441"/>
    <n v="175216"/>
  </r>
  <r>
    <x v="21"/>
    <n v="3813"/>
    <x v="816"/>
    <x v="751"/>
    <n v="18589"/>
    <n v="270771000191"/>
    <s v="INST EDUC SIMON BOLIVAR DE OREJERO"/>
    <n v="169"/>
    <n v="18"/>
    <n v="0"/>
    <n v="9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69"/>
    <n v="0"/>
    <n v="0"/>
    <x v="1494"/>
    <n v="78340"/>
    <n v="117509"/>
    <x v="4219"/>
    <n v="109445"/>
    <n v="95620"/>
    <n v="146311"/>
    <n v="176264"/>
  </r>
  <r>
    <x v="21"/>
    <n v="3813"/>
    <x v="816"/>
    <x v="751"/>
    <n v="18594"/>
    <n v="270771000263"/>
    <s v="CENTRO EDUCATIVO NUESTRA SEÑORA DEL CARMEN"/>
    <n v="163"/>
    <n v="34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n v="0"/>
    <n v="0"/>
    <x v="1647"/>
    <n v="78794"/>
    <n v="118190"/>
    <x v="3188"/>
    <n v="110079"/>
    <n v="96174"/>
    <n v="147159"/>
    <n v="177285"/>
  </r>
  <r>
    <x v="21"/>
    <n v="3813"/>
    <x v="816"/>
    <x v="751"/>
    <n v="17352"/>
    <n v="270771000271"/>
    <s v="CENTRO EDUCATIVO LA SOLERA ARRIBA"/>
    <n v="175"/>
    <n v="40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5"/>
    <n v="0"/>
    <n v="9"/>
    <n v="0"/>
    <n v="0"/>
    <n v="0"/>
    <n v="0"/>
    <n v="0"/>
    <n v="0"/>
    <n v="0"/>
    <n v="0"/>
    <n v="0"/>
    <n v="175"/>
    <n v="0"/>
    <x v="1748"/>
    <n v="78827"/>
    <n v="118240"/>
    <x v="3156"/>
    <n v="110126"/>
    <n v="96215"/>
    <n v="147221"/>
    <n v="177360"/>
  </r>
  <r>
    <x v="21"/>
    <n v="3813"/>
    <x v="816"/>
    <x v="751"/>
    <n v="17284"/>
    <n v="270771000310"/>
    <s v="CENTRO EDUCATIVO LA VENTURA"/>
    <n v="196"/>
    <n v="32"/>
    <n v="0"/>
    <n v="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6"/>
    <n v="0"/>
    <n v="0"/>
    <x v="2143"/>
    <n v="78245"/>
    <n v="117368"/>
    <x v="2651"/>
    <n v="109313"/>
    <n v="95505"/>
    <n v="146135"/>
    <n v="176052"/>
  </r>
  <r>
    <x v="21"/>
    <n v="3813"/>
    <x v="816"/>
    <x v="751"/>
    <n v="26358"/>
    <n v="270771000492"/>
    <s v="I.E. SIMON BOLIVAR"/>
    <n v="177"/>
    <n v="24"/>
    <n v="0"/>
    <n v="103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"/>
    <n v="63"/>
    <n v="0"/>
    <x v="2525"/>
    <n v="77984"/>
    <n v="116975"/>
    <x v="2688"/>
    <n v="108948"/>
    <n v="95186"/>
    <n v="145647"/>
    <n v="175464"/>
  </r>
  <r>
    <x v="21"/>
    <n v="3813"/>
    <x v="816"/>
    <x v="751"/>
    <n v="17354"/>
    <n v="270771001219"/>
    <s v="CENTRO EDUCATIVO FRANCISCO JOSE DE CALDAS"/>
    <n v="159"/>
    <n v="33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9"/>
    <n v="0"/>
    <n v="0"/>
    <x v="2426"/>
    <n v="78184"/>
    <n v="117275"/>
    <x v="3599"/>
    <n v="109227"/>
    <n v="95430"/>
    <n v="146020"/>
    <n v="175913"/>
  </r>
  <r>
    <x v="21"/>
    <n v="3813"/>
    <x v="816"/>
    <x v="751"/>
    <n v="17362"/>
    <n v="270771011389"/>
    <s v="CENTRO EDUCATIVO MALAMBO"/>
    <n v="176"/>
    <n v="33"/>
    <n v="0"/>
    <n v="12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58"/>
    <n v="0"/>
    <x v="3102"/>
    <n v="78634"/>
    <n v="117950"/>
    <x v="4220"/>
    <n v="109856"/>
    <n v="95979"/>
    <n v="146860"/>
    <n v="176926"/>
  </r>
  <r>
    <x v="21"/>
    <n v="3813"/>
    <x v="816"/>
    <x v="751"/>
    <n v="18588"/>
    <n v="270771011486"/>
    <s v="I.E. JORGE MENDOZA LLAMA"/>
    <n v="295"/>
    <n v="21"/>
    <n v="0"/>
    <n v="88"/>
    <n v="0"/>
    <n v="126"/>
    <n v="0"/>
    <n v="6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295"/>
    <n v="0"/>
    <n v="0"/>
    <x v="3103"/>
    <n v="79464"/>
    <n v="119195"/>
    <x v="4221"/>
    <n v="111015"/>
    <n v="96992"/>
    <n v="148410"/>
    <n v="178793"/>
  </r>
  <r>
    <x v="21"/>
    <n v="3813"/>
    <x v="816"/>
    <x v="751"/>
    <n v="18585"/>
    <n v="270771011516"/>
    <s v="INST EDUC JOSE MARIA CORDOBA"/>
    <n v="488"/>
    <n v="38"/>
    <n v="0"/>
    <n v="200"/>
    <n v="0"/>
    <n v="187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8"/>
    <n v="0"/>
    <n v="0"/>
    <x v="1609"/>
    <n v="78407"/>
    <n v="117610"/>
    <x v="2051"/>
    <n v="109539"/>
    <n v="95702"/>
    <n v="146436"/>
    <n v="176415"/>
  </r>
  <r>
    <x v="21"/>
    <n v="3813"/>
    <x v="816"/>
    <x v="751"/>
    <n v="17358"/>
    <n v="270771011524"/>
    <s v="CENTRO EDUCATIVO SAN NICOLAS DE CHAPARRAL"/>
    <n v="146"/>
    <n v="16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0"/>
    <n v="0"/>
    <x v="2527"/>
    <n v="78703"/>
    <n v="118053"/>
    <x v="3214"/>
    <n v="109952"/>
    <n v="96063"/>
    <n v="146989"/>
    <n v="177081"/>
  </r>
  <r>
    <x v="21"/>
    <n v="3813"/>
    <x v="816"/>
    <x v="751"/>
    <n v="18591"/>
    <n v="270771011575"/>
    <s v="I.E. TÉCNICO AGROPECUARIO MANUEL ALVAREZ SAMPAYO"/>
    <n v="420"/>
    <n v="42"/>
    <n v="0"/>
    <n v="188"/>
    <n v="0"/>
    <n v="158"/>
    <n v="0"/>
    <n v="0"/>
    <n v="0"/>
    <n v="32"/>
    <n v="0"/>
    <n v="0"/>
    <n v="0"/>
    <n v="0"/>
    <n v="0"/>
    <n v="0"/>
    <n v="0"/>
    <n v="0"/>
    <n v="0"/>
    <n v="0"/>
    <n v="0"/>
    <n v="0"/>
    <n v="26"/>
    <n v="2"/>
    <n v="0"/>
    <n v="12"/>
    <n v="0"/>
    <n v="11"/>
    <n v="0"/>
    <n v="0"/>
    <n v="0"/>
    <n v="1"/>
    <n v="0"/>
    <n v="0"/>
    <n v="420"/>
    <n v="0"/>
    <n v="0"/>
    <x v="1916"/>
    <n v="78650"/>
    <n v="117974"/>
    <x v="2398"/>
    <n v="109878"/>
    <n v="95998"/>
    <n v="146890"/>
    <n v="176962"/>
  </r>
  <r>
    <x v="21"/>
    <n v="3813"/>
    <x v="817"/>
    <x v="777"/>
    <n v="4744"/>
    <n v="270820000011"/>
    <s v="C.E. PITA EN MEDIO"/>
    <n v="170"/>
    <n v="46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0"/>
    <n v="0"/>
    <x v="2840"/>
    <n v="78120"/>
    <n v="117179"/>
    <x v="4222"/>
    <n v="109138"/>
    <n v="95352"/>
    <n v="145900"/>
    <n v="175769"/>
  </r>
  <r>
    <x v="21"/>
    <n v="3813"/>
    <x v="817"/>
    <x v="777"/>
    <n v="4724"/>
    <n v="270820000045"/>
    <s v="INST EDUC LAS PALMAS"/>
    <n v="507"/>
    <n v="48"/>
    <n v="0"/>
    <n v="192"/>
    <n v="0"/>
    <n v="196"/>
    <n v="0"/>
    <n v="71"/>
    <n v="0"/>
    <n v="0"/>
    <n v="0"/>
    <n v="0"/>
    <n v="0"/>
    <n v="0"/>
    <n v="0"/>
    <n v="0"/>
    <n v="0"/>
    <n v="0"/>
    <n v="0"/>
    <n v="0"/>
    <n v="0"/>
    <n v="0"/>
    <n v="10"/>
    <n v="2"/>
    <n v="0"/>
    <n v="7"/>
    <n v="0"/>
    <n v="0"/>
    <n v="0"/>
    <n v="1"/>
    <n v="0"/>
    <n v="0"/>
    <n v="0"/>
    <n v="0"/>
    <n v="507"/>
    <n v="0"/>
    <n v="0"/>
    <x v="2508"/>
    <n v="78459"/>
    <n v="117688"/>
    <x v="2754"/>
    <n v="109611"/>
    <n v="95765"/>
    <n v="146533"/>
    <n v="176532"/>
  </r>
  <r>
    <x v="21"/>
    <n v="3813"/>
    <x v="817"/>
    <x v="777"/>
    <n v="4745"/>
    <n v="270820000053"/>
    <s v="CENTRO EDUCATIVO NUEVA ERA"/>
    <n v="307"/>
    <n v="52"/>
    <n v="0"/>
    <n v="2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7"/>
    <n v="0"/>
    <n v="0"/>
    <x v="1826"/>
    <n v="78326"/>
    <n v="117489"/>
    <x v="3630"/>
    <n v="109426"/>
    <n v="95604"/>
    <n v="146286"/>
    <n v="176234"/>
  </r>
  <r>
    <x v="21"/>
    <n v="3813"/>
    <x v="818"/>
    <x v="778"/>
    <n v="5223"/>
    <n v="270820000240"/>
    <s v="C.E. BELLAVISTA"/>
    <n v="91"/>
    <n v="17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n v="0"/>
    <x v="3104"/>
    <n v="79267"/>
    <n v="118899"/>
    <x v="4223"/>
    <n v="110740"/>
    <n v="96751"/>
    <n v="148042"/>
    <n v="178349"/>
  </r>
  <r>
    <x v="21"/>
    <n v="3813"/>
    <x v="818"/>
    <x v="778"/>
    <n v="5220"/>
    <n v="270820000258"/>
    <s v="C.E. SANTA FE"/>
    <n v="144"/>
    <n v="38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44"/>
    <n v="0"/>
    <n v="0"/>
    <x v="2795"/>
    <n v="78842"/>
    <n v="118262"/>
    <x v="3643"/>
    <n v="110146"/>
    <n v="96233"/>
    <n v="147249"/>
    <n v="177394"/>
  </r>
  <r>
    <x v="21"/>
    <n v="3813"/>
    <x v="818"/>
    <x v="778"/>
    <n v="5221"/>
    <n v="270820000312"/>
    <s v="C.E. ISLA DEL GALLINAZO"/>
    <n v="387"/>
    <n v="78"/>
    <n v="0"/>
    <n v="3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387"/>
    <n v="0"/>
    <n v="0"/>
    <x v="1107"/>
    <n v="78948"/>
    <n v="118422"/>
    <x v="2802"/>
    <n v="110295"/>
    <n v="96363"/>
    <n v="147447"/>
    <n v="177633"/>
  </r>
  <r>
    <x v="21"/>
    <n v="3813"/>
    <x v="817"/>
    <x v="777"/>
    <n v="4747"/>
    <n v="270820000321"/>
    <s v="CENTRO EDUCATIVO PUERTO VIEJO"/>
    <n v="316"/>
    <n v="55"/>
    <n v="0"/>
    <n v="190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6"/>
    <n v="0"/>
    <n v="0"/>
    <x v="1449"/>
    <n v="78098"/>
    <n v="117147"/>
    <x v="1802"/>
    <n v="109108"/>
    <n v="95326"/>
    <n v="145860"/>
    <n v="175721"/>
  </r>
  <r>
    <x v="21"/>
    <n v="3813"/>
    <x v="818"/>
    <x v="778"/>
    <n v="5267"/>
    <n v="270820000371"/>
    <s v="C.E. EL MAMEY"/>
    <n v="352"/>
    <n v="56"/>
    <n v="0"/>
    <n v="2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4"/>
    <n v="0"/>
    <n v="5"/>
    <n v="0"/>
    <n v="0"/>
    <n v="0"/>
    <n v="0"/>
    <n v="0"/>
    <n v="0"/>
    <n v="0"/>
    <n v="0"/>
    <n v="352"/>
    <n v="0"/>
    <n v="0"/>
    <x v="3036"/>
    <n v="79409"/>
    <n v="119113"/>
    <x v="4076"/>
    <n v="110939"/>
    <n v="96926"/>
    <n v="148309"/>
    <n v="178671"/>
  </r>
  <r>
    <x v="21"/>
    <n v="3813"/>
    <x v="818"/>
    <x v="778"/>
    <n v="5224"/>
    <n v="270820000525"/>
    <s v="C.E. LA MARTA"/>
    <n v="119"/>
    <n v="15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n v="0"/>
    <x v="2141"/>
    <n v="79104"/>
    <n v="118655"/>
    <x v="4224"/>
    <n v="110513"/>
    <n v="96553"/>
    <n v="147738"/>
    <n v="177983"/>
  </r>
  <r>
    <x v="21"/>
    <n v="3813"/>
    <x v="818"/>
    <x v="778"/>
    <n v="5218"/>
    <n v="270820005829"/>
    <s v="I.E. ISMAEL CONTRERAS MENESES"/>
    <n v="1105"/>
    <n v="0"/>
    <n v="47"/>
    <n v="0"/>
    <n v="243"/>
    <n v="0"/>
    <n v="513"/>
    <n v="0"/>
    <n v="302"/>
    <n v="0"/>
    <n v="0"/>
    <n v="0"/>
    <n v="0"/>
    <n v="0"/>
    <n v="0"/>
    <n v="0"/>
    <n v="0"/>
    <n v="0"/>
    <n v="0"/>
    <n v="0"/>
    <n v="0"/>
    <n v="0"/>
    <n v="45"/>
    <n v="0"/>
    <n v="0"/>
    <n v="0"/>
    <n v="2"/>
    <n v="0"/>
    <n v="31"/>
    <n v="0"/>
    <n v="12"/>
    <n v="0"/>
    <n v="0"/>
    <n v="0"/>
    <n v="1105"/>
    <n v="0"/>
    <n v="0"/>
    <x v="496"/>
    <n v="77208"/>
    <n v="115812"/>
    <x v="528"/>
    <n v="107864"/>
    <n v="94239"/>
    <n v="144198"/>
    <n v="173718"/>
  </r>
  <r>
    <x v="21"/>
    <n v="3813"/>
    <x v="819"/>
    <x v="779"/>
    <n v="16736"/>
    <n v="270823000038"/>
    <s v="CENTRO EDUCATIVO LA PICHE"/>
    <n v="150"/>
    <n v="26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50"/>
    <n v="0"/>
    <x v="2369"/>
    <n v="78797"/>
    <n v="118194"/>
    <x v="4200"/>
    <n v="110083"/>
    <n v="96178"/>
    <n v="147164"/>
    <n v="177292"/>
  </r>
  <r>
    <x v="21"/>
    <n v="3813"/>
    <x v="819"/>
    <x v="779"/>
    <n v="17355"/>
    <n v="270823000160"/>
    <s v="I.E. MACAJAN"/>
    <n v="808"/>
    <n v="75"/>
    <n v="0"/>
    <n v="339"/>
    <n v="0"/>
    <n v="303"/>
    <n v="0"/>
    <n v="91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808"/>
    <n v="0"/>
    <n v="0"/>
    <x v="1951"/>
    <n v="78567"/>
    <n v="117850"/>
    <x v="2442"/>
    <n v="109763"/>
    <n v="95898"/>
    <n v="146736"/>
    <n v="176776"/>
  </r>
  <r>
    <x v="21"/>
    <n v="3813"/>
    <x v="819"/>
    <x v="779"/>
    <n v="17359"/>
    <n v="270823000216"/>
    <s v="CENTRO EDUCATIVO EL CAÑITO"/>
    <n v="226"/>
    <n v="50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6"/>
    <n v="0"/>
    <n v="0"/>
    <x v="2649"/>
    <n v="78732"/>
    <n v="118098"/>
    <x v="3396"/>
    <n v="109993"/>
    <n v="96099"/>
    <n v="147044"/>
    <n v="177147"/>
  </r>
  <r>
    <x v="21"/>
    <n v="3813"/>
    <x v="819"/>
    <x v="779"/>
    <n v="16738"/>
    <n v="270823000305"/>
    <s v="CENTRO EDUCATIVO MANICA"/>
    <n v="153"/>
    <n v="21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"/>
    <n v="0"/>
    <x v="2315"/>
    <n v="78545"/>
    <n v="117816"/>
    <x v="2879"/>
    <n v="109731"/>
    <n v="95870"/>
    <n v="146694"/>
    <n v="176725"/>
  </r>
  <r>
    <x v="21"/>
    <n v="3813"/>
    <x v="819"/>
    <x v="779"/>
    <n v="16737"/>
    <n v="270823000313"/>
    <s v="CENTRO EDUCATIVO EL FLORAL"/>
    <n v="150"/>
    <n v="2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x v="2476"/>
    <n v="78804"/>
    <n v="118206"/>
    <x v="3131"/>
    <n v="110094"/>
    <n v="96187"/>
    <n v="147178"/>
    <n v="177309"/>
  </r>
  <r>
    <x v="21"/>
    <n v="3813"/>
    <x v="819"/>
    <x v="779"/>
    <n v="17356"/>
    <n v="270823000429"/>
    <s v="INSTITUCION EDUCATIVA PALMIRA"/>
    <n v="443"/>
    <n v="23"/>
    <n v="0"/>
    <n v="122"/>
    <n v="0"/>
    <n v="233"/>
    <n v="0"/>
    <n v="6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443"/>
    <n v="0"/>
    <n v="0"/>
    <x v="2039"/>
    <n v="79092"/>
    <n v="118638"/>
    <x v="3310"/>
    <n v="110497"/>
    <n v="96539"/>
    <n v="147717"/>
    <n v="177958"/>
  </r>
  <r>
    <x v="22"/>
    <n v="3816"/>
    <x v="820"/>
    <x v="780"/>
    <n v="25215"/>
    <n v="273001001422"/>
    <s v="INSTITUCION EDUC NUEVA ESPERANZA LA PALMA"/>
    <n v="613"/>
    <n v="43"/>
    <n v="0"/>
    <n v="243"/>
    <n v="0"/>
    <n v="249"/>
    <n v="0"/>
    <n v="0"/>
    <n v="0"/>
    <n v="78"/>
    <n v="0"/>
    <n v="242"/>
    <n v="0"/>
    <n v="0"/>
    <n v="0"/>
    <n v="0"/>
    <n v="242"/>
    <n v="0"/>
    <n v="0"/>
    <n v="0"/>
    <n v="0"/>
    <n v="0"/>
    <n v="10"/>
    <n v="0"/>
    <n v="0"/>
    <n v="2"/>
    <n v="0"/>
    <n v="8"/>
    <n v="0"/>
    <n v="0"/>
    <n v="0"/>
    <n v="0"/>
    <n v="0"/>
    <n v="0"/>
    <n v="327"/>
    <n v="286"/>
    <n v="0"/>
    <x v="2132"/>
    <n v="79255"/>
    <n v="118882"/>
    <x v="4059"/>
    <n v="110723"/>
    <n v="96737"/>
    <n v="148020"/>
    <n v="178323"/>
  </r>
  <r>
    <x v="22"/>
    <n v="3816"/>
    <x v="820"/>
    <x v="780"/>
    <n v="25216"/>
    <n v="273001001481"/>
    <s v="CENT EDUC JOSE JOAQUIN FORERO"/>
    <n v="236"/>
    <n v="23"/>
    <n v="0"/>
    <n v="127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173"/>
    <n v="0"/>
    <x v="1975"/>
    <n v="78720"/>
    <n v="118080"/>
    <x v="2468"/>
    <n v="109977"/>
    <n v="96085"/>
    <n v="147022"/>
    <n v="177120"/>
  </r>
  <r>
    <x v="22"/>
    <n v="3816"/>
    <x v="820"/>
    <x v="780"/>
    <n v="25217"/>
    <n v="273001001716"/>
    <s v="INSTITUCION  EDUC LAURELES"/>
    <n v="257"/>
    <n v="20"/>
    <n v="0"/>
    <n v="151"/>
    <n v="0"/>
    <n v="80"/>
    <n v="0"/>
    <n v="6"/>
    <n v="0"/>
    <n v="0"/>
    <n v="0"/>
    <n v="0"/>
    <n v="0"/>
    <n v="0"/>
    <n v="0"/>
    <n v="0"/>
    <n v="0"/>
    <n v="0"/>
    <n v="0"/>
    <n v="0"/>
    <n v="0"/>
    <n v="0"/>
    <n v="9"/>
    <n v="2"/>
    <n v="0"/>
    <n v="5"/>
    <n v="0"/>
    <n v="2"/>
    <n v="0"/>
    <n v="0"/>
    <n v="0"/>
    <n v="0"/>
    <n v="0"/>
    <n v="0"/>
    <n v="0"/>
    <n v="257"/>
    <n v="0"/>
    <x v="3105"/>
    <n v="78933"/>
    <n v="118400"/>
    <x v="4078"/>
    <n v="110275"/>
    <n v="96345"/>
    <n v="147420"/>
    <n v="177600"/>
  </r>
  <r>
    <x v="22"/>
    <n v="3816"/>
    <x v="820"/>
    <x v="780"/>
    <n v="25210"/>
    <n v="273001002658"/>
    <s v="INST  EDUC SAN BERNARDO"/>
    <n v="378"/>
    <n v="25"/>
    <n v="5"/>
    <n v="168"/>
    <n v="33"/>
    <n v="116"/>
    <n v="0"/>
    <n v="31"/>
    <n v="0"/>
    <n v="0"/>
    <n v="0"/>
    <n v="0"/>
    <n v="0"/>
    <n v="0"/>
    <n v="0"/>
    <n v="0"/>
    <n v="0"/>
    <n v="0"/>
    <n v="0"/>
    <n v="0"/>
    <n v="0"/>
    <n v="0"/>
    <n v="18"/>
    <n v="0"/>
    <n v="1"/>
    <n v="2"/>
    <n v="0"/>
    <n v="13"/>
    <n v="0"/>
    <n v="2"/>
    <n v="0"/>
    <n v="0"/>
    <n v="0"/>
    <n v="0"/>
    <n v="220"/>
    <n v="158"/>
    <n v="0"/>
    <x v="1995"/>
    <n v="78815"/>
    <n v="118222"/>
    <x v="2491"/>
    <n v="110109"/>
    <n v="96200"/>
    <n v="147198"/>
    <n v="177333"/>
  </r>
  <r>
    <x v="22"/>
    <n v="3816"/>
    <x v="820"/>
    <x v="780"/>
    <n v="25208"/>
    <n v="273001002844"/>
    <s v="INST EDUC ANTONIO NARIÑO"/>
    <n v="601"/>
    <n v="39"/>
    <n v="0"/>
    <n v="256"/>
    <n v="0"/>
    <n v="246"/>
    <n v="0"/>
    <n v="60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390"/>
    <n v="211"/>
    <n v="0"/>
    <x v="2813"/>
    <n v="78971"/>
    <n v="118456"/>
    <x v="3796"/>
    <n v="110327"/>
    <n v="96391"/>
    <n v="147491"/>
    <n v="177685"/>
  </r>
  <r>
    <x v="22"/>
    <n v="3816"/>
    <x v="820"/>
    <x v="780"/>
    <n v="25209"/>
    <n v="273001004073"/>
    <s v="INST EDUC TEC AMBIENTAL COMBEIMA"/>
    <n v="673"/>
    <n v="61"/>
    <n v="0"/>
    <n v="294"/>
    <n v="0"/>
    <n v="222"/>
    <n v="0"/>
    <n v="0"/>
    <n v="0"/>
    <n v="96"/>
    <n v="0"/>
    <n v="303"/>
    <n v="54"/>
    <n v="0"/>
    <n v="2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1"/>
    <n v="142"/>
    <n v="0"/>
    <x v="2045"/>
    <n v="78887"/>
    <n v="118331"/>
    <x v="3406"/>
    <n v="110210"/>
    <n v="96289"/>
    <n v="147334"/>
    <n v="177496"/>
  </r>
  <r>
    <x v="22"/>
    <n v="3816"/>
    <x v="820"/>
    <x v="780"/>
    <n v="25213"/>
    <n v="273001004286"/>
    <s v="INST EDUC FERNANDO VILLALOBOS ARANGO"/>
    <n v="863"/>
    <n v="83"/>
    <n v="0"/>
    <n v="412"/>
    <n v="0"/>
    <n v="297"/>
    <n v="0"/>
    <n v="71"/>
    <n v="0"/>
    <n v="0"/>
    <n v="0"/>
    <n v="0"/>
    <n v="0"/>
    <n v="0"/>
    <n v="0"/>
    <n v="0"/>
    <n v="0"/>
    <n v="0"/>
    <n v="0"/>
    <n v="0"/>
    <n v="0"/>
    <n v="0"/>
    <n v="59"/>
    <n v="3"/>
    <n v="0"/>
    <n v="23"/>
    <n v="0"/>
    <n v="28"/>
    <n v="0"/>
    <n v="5"/>
    <n v="0"/>
    <n v="0"/>
    <n v="0"/>
    <n v="0"/>
    <n v="383"/>
    <n v="480"/>
    <n v="0"/>
    <x v="2201"/>
    <n v="78867"/>
    <n v="118301"/>
    <x v="2726"/>
    <n v="110182"/>
    <n v="96264"/>
    <n v="147297"/>
    <n v="177451"/>
  </r>
  <r>
    <x v="22"/>
    <n v="3816"/>
    <x v="820"/>
    <x v="780"/>
    <n v="109214"/>
    <n v="273001006645"/>
    <s v="INSTITUCION EDUCATIVA SAN FRANCISCO"/>
    <n v="706"/>
    <n v="44"/>
    <n v="0"/>
    <n v="345"/>
    <n v="0"/>
    <n v="254"/>
    <n v="0"/>
    <n v="63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136"/>
    <n v="570"/>
    <n v="0"/>
    <x v="2380"/>
    <n v="79055"/>
    <n v="118582"/>
    <x v="2989"/>
    <n v="110444"/>
    <n v="96493"/>
    <n v="147647"/>
    <n v="177874"/>
  </r>
  <r>
    <x v="22"/>
    <n v="3816"/>
    <x v="820"/>
    <x v="780"/>
    <n v="25212"/>
    <n v="273001007374"/>
    <s v="INST  EDUC SAN JUAN DE LA CHINA"/>
    <n v="481"/>
    <n v="37"/>
    <n v="0"/>
    <n v="236"/>
    <n v="0"/>
    <n v="157"/>
    <n v="0"/>
    <n v="51"/>
    <n v="0"/>
    <n v="0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288"/>
    <n v="193"/>
    <n v="0"/>
    <x v="2986"/>
    <n v="78514"/>
    <n v="117770"/>
    <x v="3982"/>
    <n v="109688"/>
    <n v="95832"/>
    <n v="146636"/>
    <n v="176655"/>
  </r>
  <r>
    <x v="22"/>
    <n v="3816"/>
    <x v="820"/>
    <x v="780"/>
    <n v="25211"/>
    <n v="273001011509"/>
    <s v="INSTITUCION EDUC TAPIAS"/>
    <n v="447"/>
    <n v="31"/>
    <n v="0"/>
    <n v="266"/>
    <n v="0"/>
    <n v="125"/>
    <n v="0"/>
    <n v="25"/>
    <n v="0"/>
    <n v="0"/>
    <n v="0"/>
    <n v="0"/>
    <n v="0"/>
    <n v="0"/>
    <n v="0"/>
    <n v="0"/>
    <n v="0"/>
    <n v="0"/>
    <n v="0"/>
    <n v="0"/>
    <n v="0"/>
    <n v="0"/>
    <n v="17"/>
    <n v="4"/>
    <n v="0"/>
    <n v="11"/>
    <n v="0"/>
    <n v="1"/>
    <n v="0"/>
    <n v="1"/>
    <n v="0"/>
    <n v="0"/>
    <n v="0"/>
    <n v="0"/>
    <n v="122"/>
    <n v="325"/>
    <n v="0"/>
    <x v="2438"/>
    <n v="79096"/>
    <n v="118643"/>
    <x v="3076"/>
    <n v="110501"/>
    <n v="96543"/>
    <n v="147723"/>
    <n v="177966"/>
  </r>
  <r>
    <x v="22"/>
    <n v="3815"/>
    <x v="821"/>
    <x v="781"/>
    <n v="5955"/>
    <n v="273024000482"/>
    <s v="INSTITUCION EDUCATIVA TECNICA LA ARADA"/>
    <n v="239"/>
    <n v="20"/>
    <n v="0"/>
    <n v="119"/>
    <n v="0"/>
    <n v="75"/>
    <n v="0"/>
    <n v="0"/>
    <n v="0"/>
    <n v="25"/>
    <n v="0"/>
    <n v="97"/>
    <n v="0"/>
    <n v="0"/>
    <n v="0"/>
    <n v="0"/>
    <n v="73"/>
    <n v="0"/>
    <n v="0"/>
    <n v="0"/>
    <n v="24"/>
    <n v="0"/>
    <n v="5"/>
    <n v="0"/>
    <n v="0"/>
    <n v="0"/>
    <n v="0"/>
    <n v="3"/>
    <n v="0"/>
    <n v="0"/>
    <n v="0"/>
    <n v="2"/>
    <n v="0"/>
    <n v="0"/>
    <n v="179"/>
    <n v="60"/>
    <n v="0"/>
    <x v="3106"/>
    <n v="79395"/>
    <n v="119091"/>
    <x v="4225"/>
    <n v="110919"/>
    <n v="96908"/>
    <n v="148281"/>
    <n v="178638"/>
  </r>
  <r>
    <x v="22"/>
    <n v="3815"/>
    <x v="822"/>
    <x v="782"/>
    <n v="4675"/>
    <n v="273026000099"/>
    <s v="INSTITUCION EDUCATIVA LA TIGRERA"/>
    <n v="239"/>
    <n v="19"/>
    <n v="0"/>
    <n v="142"/>
    <n v="0"/>
    <n v="6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2803"/>
    <n v="78830"/>
    <n v="118244"/>
    <x v="4226"/>
    <n v="110129"/>
    <n v="96218"/>
    <n v="147226"/>
    <n v="177366"/>
  </r>
  <r>
    <x v="22"/>
    <n v="3815"/>
    <x v="822"/>
    <x v="782"/>
    <n v="4676"/>
    <n v="273026000587"/>
    <s v="INSTITUCION EDUCATIVA LUIS CARLOS GALAN SARMIENTO"/>
    <n v="354"/>
    <n v="28"/>
    <n v="0"/>
    <n v="162"/>
    <n v="0"/>
    <n v="121"/>
    <n v="0"/>
    <n v="43"/>
    <n v="0"/>
    <n v="0"/>
    <n v="0"/>
    <n v="0"/>
    <n v="0"/>
    <n v="0"/>
    <n v="0"/>
    <n v="0"/>
    <n v="0"/>
    <n v="0"/>
    <n v="0"/>
    <n v="0"/>
    <n v="0"/>
    <n v="0"/>
    <n v="15"/>
    <n v="3"/>
    <n v="0"/>
    <n v="6"/>
    <n v="0"/>
    <n v="5"/>
    <n v="0"/>
    <n v="1"/>
    <n v="0"/>
    <n v="0"/>
    <n v="0"/>
    <n v="0"/>
    <n v="164"/>
    <n v="190"/>
    <n v="0"/>
    <x v="3107"/>
    <n v="79977"/>
    <n v="119964"/>
    <x v="4227"/>
    <n v="111732"/>
    <n v="97618"/>
    <n v="149368"/>
    <n v="179947"/>
  </r>
  <r>
    <x v="22"/>
    <n v="3815"/>
    <x v="823"/>
    <x v="783"/>
    <n v="5957"/>
    <n v="273030000192"/>
    <s v="INSTITUCION EDUCATIVA TECNICA EL DANUBIO"/>
    <n v="267"/>
    <n v="12"/>
    <n v="0"/>
    <n v="122"/>
    <n v="0"/>
    <n v="102"/>
    <n v="0"/>
    <n v="0"/>
    <n v="0"/>
    <n v="31"/>
    <n v="0"/>
    <n v="0"/>
    <n v="0"/>
    <n v="0"/>
    <n v="0"/>
    <n v="0"/>
    <n v="0"/>
    <n v="0"/>
    <n v="0"/>
    <n v="0"/>
    <n v="0"/>
    <n v="0"/>
    <n v="14"/>
    <n v="1"/>
    <n v="0"/>
    <n v="8"/>
    <n v="0"/>
    <n v="5"/>
    <n v="0"/>
    <n v="0"/>
    <n v="0"/>
    <n v="0"/>
    <n v="0"/>
    <n v="0"/>
    <n v="133"/>
    <n v="134"/>
    <n v="0"/>
    <x v="346"/>
    <n v="78764"/>
    <n v="118146"/>
    <x v="2940"/>
    <n v="110038"/>
    <n v="96138"/>
    <n v="147104"/>
    <n v="177219"/>
  </r>
  <r>
    <x v="22"/>
    <n v="3815"/>
    <x v="824"/>
    <x v="784"/>
    <n v="5959"/>
    <n v="273043000027"/>
    <s v="INSTITUCION EDUCATIVA GENERAL ANZOATEGUI"/>
    <n v="504"/>
    <n v="40"/>
    <n v="0"/>
    <n v="299"/>
    <n v="0"/>
    <n v="131"/>
    <n v="0"/>
    <n v="34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8"/>
    <n v="0"/>
    <n v="1"/>
    <n v="0"/>
    <n v="0"/>
    <n v="0"/>
    <n v="0"/>
    <n v="0"/>
    <n v="504"/>
    <n v="0"/>
    <x v="1867"/>
    <n v="78872"/>
    <n v="118308"/>
    <x v="2939"/>
    <n v="110189"/>
    <n v="96270"/>
    <n v="147306"/>
    <n v="177463"/>
  </r>
  <r>
    <x v="22"/>
    <n v="3815"/>
    <x v="824"/>
    <x v="784"/>
    <n v="5960"/>
    <n v="273043000787"/>
    <s v="INSTITUCION EDUCATIVA TECNICA AGROPECUARIA JUAN CARLOS BARRAG"/>
    <n v="593"/>
    <n v="39"/>
    <n v="0"/>
    <n v="294"/>
    <n v="0"/>
    <n v="199"/>
    <n v="0"/>
    <n v="0"/>
    <n v="0"/>
    <n v="61"/>
    <n v="0"/>
    <n v="0"/>
    <n v="0"/>
    <n v="0"/>
    <n v="0"/>
    <n v="0"/>
    <n v="0"/>
    <n v="0"/>
    <n v="0"/>
    <n v="0"/>
    <n v="0"/>
    <n v="0"/>
    <n v="17"/>
    <n v="0"/>
    <n v="0"/>
    <n v="1"/>
    <n v="0"/>
    <n v="14"/>
    <n v="0"/>
    <n v="0"/>
    <n v="0"/>
    <n v="2"/>
    <n v="0"/>
    <n v="0"/>
    <n v="260"/>
    <n v="333"/>
    <n v="0"/>
    <x v="2643"/>
    <n v="79064"/>
    <n v="118595"/>
    <x v="3388"/>
    <n v="110457"/>
    <n v="96504"/>
    <n v="147663"/>
    <n v="177893"/>
  </r>
  <r>
    <x v="22"/>
    <n v="3815"/>
    <x v="825"/>
    <x v="785"/>
    <n v="8461"/>
    <n v="273055000219"/>
    <s v="INSTITUCION EDUCATIVA SAN PEDRO"/>
    <n v="317"/>
    <n v="20"/>
    <n v="0"/>
    <n v="159"/>
    <n v="0"/>
    <n v="98"/>
    <n v="0"/>
    <n v="4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17"/>
    <n v="0"/>
    <x v="1534"/>
    <n v="79241"/>
    <n v="118861"/>
    <x v="2277"/>
    <n v="110704"/>
    <n v="96720"/>
    <n v="147995"/>
    <n v="178293"/>
  </r>
  <r>
    <x v="22"/>
    <n v="3815"/>
    <x v="826"/>
    <x v="786"/>
    <n v="22917"/>
    <n v="273067001024"/>
    <s v="INSTITUCION EDUCATIVA BERLIN"/>
    <n v="238"/>
    <n v="26"/>
    <n v="0"/>
    <n v="171"/>
    <n v="0"/>
    <n v="3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8"/>
    <n v="0"/>
    <x v="170"/>
    <e v="#N/A"/>
    <e v="#N/A"/>
    <x v="180"/>
    <e v="#N/A"/>
    <e v="#N/A"/>
    <e v="#N/A"/>
    <e v="#N/A"/>
  </r>
  <r>
    <x v="22"/>
    <n v="3815"/>
    <x v="826"/>
    <x v="786"/>
    <n v="22918"/>
    <n v="273067001075"/>
    <s v="INSTITUCION EDUCATIVA JORGE ELICER GAITAN"/>
    <n v="745"/>
    <n v="62"/>
    <n v="0"/>
    <n v="464"/>
    <n v="0"/>
    <n v="171"/>
    <n v="0"/>
    <n v="48"/>
    <n v="0"/>
    <n v="0"/>
    <n v="0"/>
    <n v="0"/>
    <n v="0"/>
    <n v="0"/>
    <n v="0"/>
    <n v="0"/>
    <n v="0"/>
    <n v="0"/>
    <n v="0"/>
    <n v="0"/>
    <n v="0"/>
    <n v="0"/>
    <n v="20"/>
    <n v="1"/>
    <n v="0"/>
    <n v="17"/>
    <n v="0"/>
    <n v="2"/>
    <n v="0"/>
    <n v="0"/>
    <n v="0"/>
    <n v="0"/>
    <n v="0"/>
    <n v="0"/>
    <n v="16"/>
    <n v="729"/>
    <n v="0"/>
    <x v="3108"/>
    <n v="79459"/>
    <n v="119188"/>
    <x v="4105"/>
    <n v="111009"/>
    <n v="96986"/>
    <n v="148401"/>
    <n v="178783"/>
  </r>
  <r>
    <x v="22"/>
    <n v="3815"/>
    <x v="826"/>
    <x v="786"/>
    <n v="4677"/>
    <n v="273067001202"/>
    <s v="INSTITUCION EDUCATIVA SANTIAGO PEREZ"/>
    <n v="1210"/>
    <n v="74"/>
    <n v="0"/>
    <n v="671"/>
    <n v="0"/>
    <n v="363"/>
    <n v="0"/>
    <n v="102"/>
    <n v="0"/>
    <n v="0"/>
    <n v="0"/>
    <n v="0"/>
    <n v="0"/>
    <n v="0"/>
    <n v="0"/>
    <n v="0"/>
    <n v="0"/>
    <n v="0"/>
    <n v="0"/>
    <n v="0"/>
    <n v="0"/>
    <n v="0"/>
    <n v="27"/>
    <n v="0"/>
    <n v="0"/>
    <n v="14"/>
    <n v="0"/>
    <n v="13"/>
    <n v="0"/>
    <n v="0"/>
    <n v="0"/>
    <n v="0"/>
    <n v="0"/>
    <n v="0"/>
    <n v="230"/>
    <n v="980"/>
    <n v="0"/>
    <x v="2311"/>
    <n v="78802"/>
    <n v="118203"/>
    <x v="2874"/>
    <n v="110091"/>
    <n v="96185"/>
    <n v="147175"/>
    <n v="177305"/>
  </r>
  <r>
    <x v="22"/>
    <n v="3815"/>
    <x v="826"/>
    <x v="786"/>
    <n v="22919"/>
    <n v="273067001482"/>
    <s v="INSTITUCION EDUCATIVA ANTONIO NARIÑO"/>
    <n v="631"/>
    <n v="46"/>
    <n v="0"/>
    <n v="384"/>
    <n v="0"/>
    <n v="176"/>
    <n v="0"/>
    <n v="25"/>
    <n v="0"/>
    <n v="0"/>
    <n v="0"/>
    <n v="0"/>
    <n v="0"/>
    <n v="0"/>
    <n v="0"/>
    <n v="0"/>
    <n v="0"/>
    <n v="0"/>
    <n v="0"/>
    <n v="0"/>
    <n v="0"/>
    <n v="0"/>
    <n v="37"/>
    <n v="3"/>
    <n v="0"/>
    <n v="26"/>
    <n v="0"/>
    <n v="8"/>
    <n v="0"/>
    <n v="0"/>
    <n v="0"/>
    <n v="0"/>
    <n v="0"/>
    <n v="0"/>
    <n v="0"/>
    <n v="631"/>
    <n v="0"/>
    <x v="1574"/>
    <n v="78767"/>
    <n v="118151"/>
    <x v="2013"/>
    <n v="110043"/>
    <n v="96142"/>
    <n v="147110"/>
    <n v="177227"/>
  </r>
  <r>
    <x v="22"/>
    <n v="3815"/>
    <x v="827"/>
    <x v="787"/>
    <n v="4273"/>
    <n v="273124000358"/>
    <s v="INSTITUCION EDUCATIVA LA LEONA"/>
    <n v="284"/>
    <n v="24"/>
    <n v="0"/>
    <n v="145"/>
    <n v="0"/>
    <n v="90"/>
    <n v="0"/>
    <n v="25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0"/>
    <n v="284"/>
    <n v="0"/>
    <x v="1914"/>
    <n v="78693"/>
    <n v="118039"/>
    <x v="3144"/>
    <n v="109939"/>
    <n v="96051"/>
    <n v="146971"/>
    <n v="177059"/>
  </r>
  <r>
    <x v="22"/>
    <n v="3815"/>
    <x v="827"/>
    <x v="787"/>
    <n v="4274"/>
    <n v="273124000366"/>
    <s v="INSTITUCION EDUCATIVA TECNICA AGROINDUSTRIAL CAJAMARCA"/>
    <n v="578"/>
    <n v="49"/>
    <n v="0"/>
    <n v="308"/>
    <n v="0"/>
    <n v="191"/>
    <n v="0"/>
    <n v="0"/>
    <n v="0"/>
    <n v="30"/>
    <n v="0"/>
    <n v="325"/>
    <n v="15"/>
    <n v="0"/>
    <n v="97"/>
    <n v="0"/>
    <n v="183"/>
    <n v="0"/>
    <n v="0"/>
    <n v="0"/>
    <n v="30"/>
    <n v="0"/>
    <n v="23"/>
    <n v="0"/>
    <n v="0"/>
    <n v="11"/>
    <n v="0"/>
    <n v="12"/>
    <n v="0"/>
    <n v="0"/>
    <n v="0"/>
    <n v="0"/>
    <n v="0"/>
    <n v="0"/>
    <n v="329"/>
    <n v="249"/>
    <n v="0"/>
    <x v="2321"/>
    <n v="78991"/>
    <n v="118487"/>
    <x v="4228"/>
    <n v="110355"/>
    <n v="96416"/>
    <n v="147528"/>
    <n v="177731"/>
  </r>
  <r>
    <x v="22"/>
    <n v="3815"/>
    <x v="827"/>
    <x v="787"/>
    <n v="4276"/>
    <n v="273124000498"/>
    <s v="INSTITUCION EDUCATIVA ANAIME"/>
    <n v="505"/>
    <n v="37"/>
    <n v="0"/>
    <n v="293"/>
    <n v="0"/>
    <n v="135"/>
    <n v="0"/>
    <n v="40"/>
    <n v="0"/>
    <n v="0"/>
    <n v="0"/>
    <n v="0"/>
    <n v="0"/>
    <n v="0"/>
    <n v="0"/>
    <n v="0"/>
    <n v="0"/>
    <n v="0"/>
    <n v="0"/>
    <n v="0"/>
    <n v="0"/>
    <n v="0"/>
    <n v="6"/>
    <n v="1"/>
    <n v="0"/>
    <n v="4"/>
    <n v="0"/>
    <n v="0"/>
    <n v="0"/>
    <n v="1"/>
    <n v="0"/>
    <n v="0"/>
    <n v="0"/>
    <n v="0"/>
    <n v="390"/>
    <n v="115"/>
    <n v="0"/>
    <x v="3109"/>
    <n v="79073"/>
    <n v="118609"/>
    <x v="4229"/>
    <n v="110469"/>
    <n v="96515"/>
    <n v="147680"/>
    <n v="177914"/>
  </r>
  <r>
    <x v="22"/>
    <n v="3815"/>
    <x v="827"/>
    <x v="787"/>
    <n v="4275"/>
    <n v="273124000528"/>
    <s v="INSTITUCION EDUCATIVA PAN DE AZUCAR"/>
    <n v="173"/>
    <n v="12"/>
    <n v="0"/>
    <n v="130"/>
    <n v="0"/>
    <n v="31"/>
    <n v="0"/>
    <n v="0"/>
    <n v="0"/>
    <n v="0"/>
    <n v="0"/>
    <n v="57"/>
    <n v="3"/>
    <n v="0"/>
    <n v="27"/>
    <n v="0"/>
    <n v="27"/>
    <n v="0"/>
    <n v="0"/>
    <n v="0"/>
    <n v="0"/>
    <n v="0"/>
    <n v="13"/>
    <n v="2"/>
    <n v="0"/>
    <n v="7"/>
    <n v="0"/>
    <n v="4"/>
    <n v="0"/>
    <n v="0"/>
    <n v="0"/>
    <n v="0"/>
    <n v="0"/>
    <n v="0"/>
    <n v="0"/>
    <n v="173"/>
    <n v="0"/>
    <x v="2492"/>
    <n v="78500"/>
    <n v="117750"/>
    <x v="4230"/>
    <n v="109669"/>
    <n v="95816"/>
    <n v="146611"/>
    <n v="176625"/>
  </r>
  <r>
    <x v="22"/>
    <n v="3815"/>
    <x v="829"/>
    <x v="789"/>
    <n v="5964"/>
    <n v="273152000142"/>
    <s v="INSTITUCION EDUCATIVA ANTONIO NARIÑO"/>
    <n v="222"/>
    <n v="15"/>
    <n v="0"/>
    <n v="121"/>
    <n v="0"/>
    <n v="61"/>
    <n v="0"/>
    <n v="25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2"/>
    <n v="0"/>
    <n v="2"/>
    <n v="0"/>
    <n v="0"/>
    <n v="0"/>
    <n v="0"/>
    <n v="0"/>
    <n v="222"/>
    <n v="0"/>
    <x v="1764"/>
    <n v="78582"/>
    <n v="117873"/>
    <x v="2223"/>
    <n v="109784"/>
    <n v="95916"/>
    <n v="146764"/>
    <n v="176810"/>
  </r>
  <r>
    <x v="22"/>
    <n v="3815"/>
    <x v="829"/>
    <x v="789"/>
    <n v="5965"/>
    <n v="273152000231"/>
    <s v="INSTITUCION EDUCATIVA MARCO FIDEL SUAREZ"/>
    <n v="334"/>
    <n v="26"/>
    <n v="0"/>
    <n v="157"/>
    <n v="0"/>
    <n v="107"/>
    <n v="0"/>
    <n v="44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2"/>
    <n v="0"/>
    <n v="1"/>
    <n v="0"/>
    <n v="0"/>
    <n v="0"/>
    <n v="0"/>
    <n v="0"/>
    <n v="334"/>
    <n v="0"/>
    <x v="1775"/>
    <n v="79537"/>
    <n v="119305"/>
    <x v="2235"/>
    <n v="111118"/>
    <n v="97082"/>
    <n v="148548"/>
    <n v="178959"/>
  </r>
  <r>
    <x v="22"/>
    <n v="3815"/>
    <x v="830"/>
    <x v="790"/>
    <n v="138493"/>
    <n v="273168000487"/>
    <s v="INSTITUCION EDUCATIVA LAGUNILLA"/>
    <n v="506"/>
    <n v="38"/>
    <n v="0"/>
    <n v="277"/>
    <n v="0"/>
    <n v="15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6"/>
    <n v="0"/>
    <x v="2413"/>
    <n v="78627"/>
    <n v="117940"/>
    <x v="3866"/>
    <n v="109846"/>
    <n v="95971"/>
    <n v="146848"/>
    <n v="176911"/>
  </r>
  <r>
    <x v="22"/>
    <n v="3815"/>
    <x v="830"/>
    <x v="790"/>
    <n v="4315"/>
    <n v="273168000908"/>
    <s v="INSTITUCION EDUCATIVA SIMON BOLIVAR"/>
    <n v="572"/>
    <n v="39"/>
    <n v="0"/>
    <n v="296"/>
    <n v="0"/>
    <n v="186"/>
    <n v="0"/>
    <n v="51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39"/>
    <n v="433"/>
    <n v="0"/>
    <x v="2430"/>
    <n v="79017"/>
    <n v="118526"/>
    <x v="3472"/>
    <n v="110392"/>
    <n v="96447"/>
    <n v="147577"/>
    <n v="177789"/>
  </r>
  <r>
    <x v="22"/>
    <n v="3815"/>
    <x v="830"/>
    <x v="790"/>
    <n v="4109"/>
    <n v="273168002111"/>
    <s v="INSTITUCION EDUCATIVA TECNICA ALVARO MOLINA"/>
    <n v="951"/>
    <n v="60"/>
    <n v="0"/>
    <n v="496"/>
    <n v="0"/>
    <n v="323"/>
    <n v="0"/>
    <n v="7"/>
    <n v="0"/>
    <n v="65"/>
    <n v="0"/>
    <n v="0"/>
    <n v="0"/>
    <n v="0"/>
    <n v="0"/>
    <n v="0"/>
    <n v="0"/>
    <n v="0"/>
    <n v="0"/>
    <n v="0"/>
    <n v="0"/>
    <n v="0"/>
    <n v="10"/>
    <n v="0"/>
    <n v="0"/>
    <n v="5"/>
    <n v="0"/>
    <n v="4"/>
    <n v="0"/>
    <n v="0"/>
    <n v="0"/>
    <n v="1"/>
    <n v="0"/>
    <n v="0"/>
    <n v="240"/>
    <n v="711"/>
    <n v="0"/>
    <x v="1681"/>
    <n v="79042"/>
    <n v="118562"/>
    <x v="3802"/>
    <n v="110426"/>
    <n v="96477"/>
    <n v="147622"/>
    <n v="177844"/>
  </r>
  <r>
    <x v="22"/>
    <n v="3815"/>
    <x v="830"/>
    <x v="790"/>
    <n v="22816"/>
    <n v="273168002277"/>
    <s v="INSTITUCION EDUCATIVA LA RISALDA"/>
    <n v="608"/>
    <n v="35"/>
    <n v="0"/>
    <n v="350"/>
    <n v="0"/>
    <n v="158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8"/>
    <n v="0"/>
    <x v="2127"/>
    <n v="78850"/>
    <n v="118275"/>
    <x v="2637"/>
    <n v="110158"/>
    <n v="96243"/>
    <n v="147264"/>
    <n v="177413"/>
  </r>
  <r>
    <x v="22"/>
    <n v="3815"/>
    <x v="830"/>
    <x v="790"/>
    <n v="4319"/>
    <n v="273168002803"/>
    <s v="INSTITUCION EDUCATIVA TECNICA CAMACHO ANGARITA"/>
    <n v="980"/>
    <n v="58"/>
    <n v="0"/>
    <n v="533"/>
    <n v="0"/>
    <n v="290"/>
    <n v="0"/>
    <n v="7"/>
    <n v="0"/>
    <n v="92"/>
    <n v="0"/>
    <n v="0"/>
    <n v="0"/>
    <n v="0"/>
    <n v="0"/>
    <n v="0"/>
    <n v="0"/>
    <n v="0"/>
    <n v="0"/>
    <n v="0"/>
    <n v="0"/>
    <n v="0"/>
    <n v="26"/>
    <n v="0"/>
    <n v="0"/>
    <n v="11"/>
    <n v="0"/>
    <n v="12"/>
    <n v="0"/>
    <n v="0"/>
    <n v="0"/>
    <n v="3"/>
    <n v="0"/>
    <n v="0"/>
    <n v="223"/>
    <n v="757"/>
    <n v="0"/>
    <x v="1578"/>
    <n v="78668"/>
    <n v="118001"/>
    <x v="4231"/>
    <n v="109903"/>
    <n v="96020"/>
    <n v="146923"/>
    <n v="177002"/>
  </r>
  <r>
    <x v="22"/>
    <n v="3815"/>
    <x v="831"/>
    <x v="791"/>
    <n v="4278"/>
    <n v="273200000095"/>
    <s v="INSTITUCION EDUCATIVA TECNICA LA VEGA DE LOS PADRES"/>
    <n v="230"/>
    <n v="15"/>
    <n v="0"/>
    <n v="106"/>
    <n v="0"/>
    <n v="79"/>
    <n v="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21"/>
    <n v="0"/>
    <x v="2089"/>
    <n v="78965"/>
    <n v="118447"/>
    <x v="2593"/>
    <n v="110318"/>
    <n v="96383"/>
    <n v="147479"/>
    <n v="177671"/>
  </r>
  <r>
    <x v="22"/>
    <n v="3815"/>
    <x v="831"/>
    <x v="791"/>
    <n v="4280"/>
    <n v="273200000150"/>
    <s v="INSTITUCION EDUCATIVA CARLOS LLERAS RESTREPO"/>
    <n v="259"/>
    <n v="24"/>
    <n v="0"/>
    <n v="118"/>
    <n v="0"/>
    <n v="92"/>
    <n v="0"/>
    <n v="25"/>
    <n v="0"/>
    <n v="0"/>
    <n v="0"/>
    <n v="142"/>
    <n v="24"/>
    <n v="0"/>
    <n v="118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32"/>
    <n v="27"/>
    <n v="0"/>
    <x v="352"/>
    <n v="78481"/>
    <n v="117721"/>
    <x v="3493"/>
    <n v="109643"/>
    <n v="95793"/>
    <n v="146575"/>
    <n v="176582"/>
  </r>
  <r>
    <x v="22"/>
    <n v="3815"/>
    <x v="831"/>
    <x v="791"/>
    <n v="4281"/>
    <n v="273200000354"/>
    <s v="INSTITUCION EDUCATIVA MARCO FIDEL SUAREZ"/>
    <n v="681"/>
    <n v="45"/>
    <n v="0"/>
    <n v="287"/>
    <n v="0"/>
    <n v="278"/>
    <n v="0"/>
    <n v="71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627"/>
    <n v="54"/>
    <n v="0"/>
    <x v="2546"/>
    <n v="79317"/>
    <n v="118976"/>
    <x v="4232"/>
    <n v="110811"/>
    <n v="96814"/>
    <n v="148137"/>
    <n v="178464"/>
  </r>
  <r>
    <x v="22"/>
    <n v="3815"/>
    <x v="832"/>
    <x v="792"/>
    <n v="8466"/>
    <n v="273217000072"/>
    <s v="INSTITUCION EDUCATIVA COYARCÓ"/>
    <n v="528"/>
    <n v="38"/>
    <n v="0"/>
    <n v="270"/>
    <n v="0"/>
    <n v="161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430"/>
    <n v="0"/>
    <x v="1929"/>
    <n v="78292"/>
    <n v="117438"/>
    <x v="3359"/>
    <n v="109379"/>
    <n v="95562"/>
    <n v="146222"/>
    <n v="176157"/>
  </r>
  <r>
    <x v="22"/>
    <n v="3815"/>
    <x v="832"/>
    <x v="792"/>
    <n v="8468"/>
    <n v="273217000234"/>
    <s v="INSTITUCION EDUCATIVA SANTA MARTA"/>
    <n v="317"/>
    <n v="26"/>
    <n v="0"/>
    <n v="182"/>
    <n v="0"/>
    <n v="83"/>
    <n v="0"/>
    <n v="26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83"/>
    <n v="234"/>
    <n v="0"/>
    <x v="251"/>
    <n v="78450"/>
    <n v="117674"/>
    <x v="2313"/>
    <n v="109599"/>
    <n v="95755"/>
    <n v="146517"/>
    <n v="176512"/>
  </r>
  <r>
    <x v="22"/>
    <n v="3815"/>
    <x v="832"/>
    <x v="792"/>
    <n v="8469"/>
    <n v="273217000293"/>
    <s v="INSTITUCION EDUCATIVA NUESTRA SEÑORA DEL CARMEN"/>
    <n v="305"/>
    <n v="19"/>
    <n v="0"/>
    <n v="154"/>
    <n v="0"/>
    <n v="9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173"/>
    <n v="0"/>
    <x v="2440"/>
    <n v="78778"/>
    <n v="118166"/>
    <x v="3073"/>
    <n v="110057"/>
    <n v="96155"/>
    <n v="147129"/>
    <n v="177250"/>
  </r>
  <r>
    <x v="22"/>
    <n v="3815"/>
    <x v="832"/>
    <x v="792"/>
    <n v="8470"/>
    <n v="273217000315"/>
    <s v="INSTITUCION EDUCATIVA EL PALMAR"/>
    <n v="592"/>
    <n v="47"/>
    <n v="0"/>
    <n v="295"/>
    <n v="0"/>
    <n v="20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2"/>
    <n v="0"/>
    <x v="2490"/>
    <n v="78497"/>
    <n v="117745"/>
    <x v="3147"/>
    <n v="109665"/>
    <n v="95812"/>
    <n v="146605"/>
    <n v="176618"/>
  </r>
  <r>
    <x v="22"/>
    <n v="3815"/>
    <x v="832"/>
    <x v="792"/>
    <n v="8471"/>
    <n v="273217000455"/>
    <s v="INSTITUCION EDUCATIVA TOTARCO DINDE"/>
    <n v="726"/>
    <n v="48"/>
    <n v="0"/>
    <n v="370"/>
    <n v="0"/>
    <n v="236"/>
    <n v="0"/>
    <n v="72"/>
    <n v="0"/>
    <n v="0"/>
    <n v="0"/>
    <n v="0"/>
    <n v="0"/>
    <n v="0"/>
    <n v="0"/>
    <n v="0"/>
    <n v="0"/>
    <n v="0"/>
    <n v="0"/>
    <n v="0"/>
    <n v="0"/>
    <n v="0"/>
    <n v="13"/>
    <n v="3"/>
    <n v="0"/>
    <n v="5"/>
    <n v="0"/>
    <n v="3"/>
    <n v="0"/>
    <n v="2"/>
    <n v="0"/>
    <n v="0"/>
    <n v="0"/>
    <n v="0"/>
    <n v="544"/>
    <n v="182"/>
    <n v="0"/>
    <x v="1977"/>
    <n v="78451"/>
    <n v="117676"/>
    <x v="2884"/>
    <n v="109601"/>
    <n v="95756"/>
    <n v="146519"/>
    <n v="176515"/>
  </r>
  <r>
    <x v="22"/>
    <n v="3815"/>
    <x v="832"/>
    <x v="792"/>
    <n v="8476"/>
    <n v="273217000692"/>
    <s v="INSTITUCION EDUCATIVA GUILLERMO ANGULO GOMEZ"/>
    <n v="563"/>
    <n v="31"/>
    <n v="0"/>
    <n v="242"/>
    <n v="0"/>
    <n v="207"/>
    <n v="0"/>
    <n v="83"/>
    <n v="0"/>
    <n v="0"/>
    <n v="0"/>
    <n v="0"/>
    <n v="0"/>
    <n v="0"/>
    <n v="0"/>
    <n v="0"/>
    <n v="0"/>
    <n v="0"/>
    <n v="0"/>
    <n v="0"/>
    <n v="0"/>
    <n v="0"/>
    <n v="16"/>
    <n v="3"/>
    <n v="0"/>
    <n v="9"/>
    <n v="0"/>
    <n v="4"/>
    <n v="0"/>
    <n v="0"/>
    <n v="0"/>
    <n v="0"/>
    <n v="0"/>
    <n v="0"/>
    <n v="511"/>
    <n v="52"/>
    <n v="0"/>
    <x v="2244"/>
    <n v="79040"/>
    <n v="118559"/>
    <x v="2904"/>
    <n v="110423"/>
    <n v="96474"/>
    <n v="147618"/>
    <n v="177839"/>
  </r>
  <r>
    <x v="22"/>
    <n v="3815"/>
    <x v="832"/>
    <x v="792"/>
    <n v="8472"/>
    <n v="273217000927"/>
    <s v="INSTITUCION EDUCATIVA ZARAGOZA TAMARINDO"/>
    <n v="323"/>
    <n v="32"/>
    <n v="0"/>
    <n v="204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4"/>
    <n v="0"/>
    <n v="4"/>
    <n v="0"/>
    <n v="0"/>
    <n v="0"/>
    <n v="0"/>
    <n v="0"/>
    <n v="0"/>
    <n v="0"/>
    <n v="323"/>
    <n v="0"/>
    <x v="72"/>
    <n v="77917"/>
    <n v="116876"/>
    <x v="1717"/>
    <n v="108855"/>
    <n v="95105"/>
    <n v="145522"/>
    <n v="175314"/>
  </r>
  <r>
    <x v="22"/>
    <n v="3815"/>
    <x v="832"/>
    <x v="792"/>
    <n v="8474"/>
    <n v="273217001001"/>
    <s v="INSTITUCION EDUCATIVA JUAN LOZANO SANCHEZ"/>
    <n v="459"/>
    <n v="19"/>
    <n v="0"/>
    <n v="247"/>
    <n v="0"/>
    <n v="150"/>
    <n v="0"/>
    <n v="43"/>
    <n v="0"/>
    <n v="0"/>
    <n v="0"/>
    <n v="0"/>
    <n v="0"/>
    <n v="0"/>
    <n v="0"/>
    <n v="0"/>
    <n v="0"/>
    <n v="0"/>
    <n v="0"/>
    <n v="0"/>
    <n v="0"/>
    <n v="0"/>
    <n v="22"/>
    <n v="0"/>
    <n v="0"/>
    <n v="5"/>
    <n v="0"/>
    <n v="13"/>
    <n v="0"/>
    <n v="4"/>
    <n v="0"/>
    <n v="0"/>
    <n v="0"/>
    <n v="0"/>
    <n v="307"/>
    <n v="152"/>
    <n v="0"/>
    <x v="3063"/>
    <n v="78519"/>
    <n v="117779"/>
    <x v="4126"/>
    <n v="109696"/>
    <n v="95839"/>
    <n v="146647"/>
    <n v="176668"/>
  </r>
  <r>
    <x v="22"/>
    <n v="3815"/>
    <x v="832"/>
    <x v="792"/>
    <n v="8475"/>
    <n v="273217001044"/>
    <s v="INSTITUCION EDUCATIVA TECNICA SAN MIGUEL"/>
    <n v="493"/>
    <n v="35"/>
    <n v="0"/>
    <n v="272"/>
    <n v="0"/>
    <n v="139"/>
    <n v="0"/>
    <n v="0"/>
    <n v="0"/>
    <n v="4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88"/>
    <n v="105"/>
    <n v="0"/>
    <x v="2881"/>
    <n v="78656"/>
    <n v="117983"/>
    <x v="3787"/>
    <n v="109887"/>
    <n v="96006"/>
    <n v="146902"/>
    <n v="176976"/>
  </r>
  <r>
    <x v="22"/>
    <n v="3815"/>
    <x v="832"/>
    <x v="792"/>
    <n v="8473"/>
    <n v="273217001061"/>
    <s v="INSTITUCION EDUCATIVA CHENCHE BALSILLAS"/>
    <n v="467"/>
    <n v="35"/>
    <n v="0"/>
    <n v="217"/>
    <n v="0"/>
    <n v="159"/>
    <n v="0"/>
    <n v="56"/>
    <n v="0"/>
    <n v="0"/>
    <n v="0"/>
    <n v="0"/>
    <n v="0"/>
    <n v="0"/>
    <n v="0"/>
    <n v="0"/>
    <n v="0"/>
    <n v="0"/>
    <n v="0"/>
    <n v="0"/>
    <n v="0"/>
    <n v="0"/>
    <n v="19"/>
    <n v="6"/>
    <n v="0"/>
    <n v="3"/>
    <n v="0"/>
    <n v="9"/>
    <n v="0"/>
    <n v="1"/>
    <n v="0"/>
    <n v="0"/>
    <n v="0"/>
    <n v="0"/>
    <n v="335"/>
    <n v="132"/>
    <n v="0"/>
    <x v="2436"/>
    <n v="78802"/>
    <n v="118202"/>
    <x v="3068"/>
    <n v="110091"/>
    <n v="96184"/>
    <n v="147174"/>
    <n v="177304"/>
  </r>
  <r>
    <x v="22"/>
    <n v="3815"/>
    <x v="833"/>
    <x v="793"/>
    <n v="4115"/>
    <n v="273226001049"/>
    <s v="INSTITUCION EDUCATIVA VARSOVIA LA FLORIDA"/>
    <n v="220"/>
    <n v="22"/>
    <n v="0"/>
    <n v="96"/>
    <n v="0"/>
    <n v="77"/>
    <n v="0"/>
    <n v="25"/>
    <n v="0"/>
    <n v="0"/>
    <n v="0"/>
    <n v="160"/>
    <n v="9"/>
    <n v="0"/>
    <n v="55"/>
    <n v="0"/>
    <n v="72"/>
    <n v="0"/>
    <n v="24"/>
    <n v="0"/>
    <n v="0"/>
    <n v="0"/>
    <n v="11"/>
    <n v="0"/>
    <n v="0"/>
    <n v="1"/>
    <n v="0"/>
    <n v="8"/>
    <n v="0"/>
    <n v="2"/>
    <n v="0"/>
    <n v="0"/>
    <n v="0"/>
    <n v="0"/>
    <n v="0"/>
    <n v="220"/>
    <n v="0"/>
    <x v="2106"/>
    <n v="78614"/>
    <n v="117921"/>
    <x v="2612"/>
    <n v="109829"/>
    <n v="95955"/>
    <n v="146824"/>
    <n v="176882"/>
  </r>
  <r>
    <x v="22"/>
    <n v="3815"/>
    <x v="833"/>
    <x v="793"/>
    <n v="4117"/>
    <n v="273226001171"/>
    <s v="INSTITUCION EDUCATIVA SAN AGUSTIN"/>
    <n v="622"/>
    <n v="34"/>
    <n v="0"/>
    <n v="291"/>
    <n v="0"/>
    <n v="236"/>
    <n v="0"/>
    <n v="61"/>
    <n v="0"/>
    <n v="0"/>
    <n v="0"/>
    <n v="0"/>
    <n v="0"/>
    <n v="0"/>
    <n v="0"/>
    <n v="0"/>
    <n v="0"/>
    <n v="0"/>
    <n v="0"/>
    <n v="0"/>
    <n v="0"/>
    <n v="0"/>
    <n v="18"/>
    <n v="0"/>
    <n v="0"/>
    <n v="3"/>
    <n v="0"/>
    <n v="13"/>
    <n v="0"/>
    <n v="2"/>
    <n v="0"/>
    <n v="0"/>
    <n v="0"/>
    <n v="0"/>
    <n v="254"/>
    <n v="368"/>
    <n v="0"/>
    <x v="1305"/>
    <n v="79141"/>
    <n v="118711"/>
    <x v="1578"/>
    <n v="110564"/>
    <n v="96598"/>
    <n v="147807"/>
    <n v="178066"/>
  </r>
  <r>
    <x v="22"/>
    <n v="3815"/>
    <x v="833"/>
    <x v="793"/>
    <n v="4116"/>
    <n v="273226001421"/>
    <s v="INSTITUCION EDUCATIVA TECNICA LA AURORA"/>
    <n v="311"/>
    <n v="16"/>
    <n v="0"/>
    <n v="135"/>
    <n v="0"/>
    <n v="131"/>
    <n v="0"/>
    <n v="0"/>
    <n v="0"/>
    <n v="29"/>
    <n v="0"/>
    <n v="0"/>
    <n v="0"/>
    <n v="0"/>
    <n v="0"/>
    <n v="0"/>
    <n v="0"/>
    <n v="0"/>
    <n v="0"/>
    <n v="0"/>
    <n v="0"/>
    <n v="0"/>
    <n v="14"/>
    <n v="0"/>
    <n v="0"/>
    <n v="6"/>
    <n v="0"/>
    <n v="8"/>
    <n v="0"/>
    <n v="0"/>
    <n v="0"/>
    <n v="0"/>
    <n v="0"/>
    <n v="0"/>
    <n v="267"/>
    <n v="44"/>
    <n v="0"/>
    <x v="2712"/>
    <n v="79278"/>
    <n v="118916"/>
    <x v="3496"/>
    <n v="110755"/>
    <n v="96765"/>
    <n v="148063"/>
    <n v="178375"/>
  </r>
  <r>
    <x v="22"/>
    <n v="3815"/>
    <x v="834"/>
    <x v="794"/>
    <n v="4119"/>
    <n v="273236000041"/>
    <s v="INSTITUCION EDUCATIVA SAN PEDRO"/>
    <n v="217"/>
    <n v="14"/>
    <n v="0"/>
    <n v="111"/>
    <n v="0"/>
    <n v="68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7"/>
    <n v="0"/>
    <x v="2271"/>
    <n v="79018"/>
    <n v="118527"/>
    <x v="3506"/>
    <n v="110393"/>
    <n v="96448"/>
    <n v="147578"/>
    <n v="177791"/>
  </r>
  <r>
    <x v="22"/>
    <n v="3815"/>
    <x v="834"/>
    <x v="794"/>
    <n v="4120"/>
    <n v="273236000172"/>
    <s v="INSTITUCION EDUCATIVA SAN ANDRES"/>
    <n v="305"/>
    <n v="26"/>
    <n v="0"/>
    <n v="136"/>
    <n v="0"/>
    <n v="110"/>
    <n v="0"/>
    <n v="33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43"/>
    <n v="162"/>
    <n v="0"/>
    <x v="2030"/>
    <n v="79289"/>
    <n v="118933"/>
    <x v="4233"/>
    <n v="110771"/>
    <n v="96778"/>
    <n v="148083"/>
    <n v="178399"/>
  </r>
  <r>
    <x v="22"/>
    <n v="3815"/>
    <x v="834"/>
    <x v="794"/>
    <n v="4121"/>
    <n v="273236000288"/>
    <s v="INSTITUCION EDUCATIVA TECNICA SAN JOSE"/>
    <n v="263"/>
    <n v="13"/>
    <n v="0"/>
    <n v="108"/>
    <n v="0"/>
    <n v="108"/>
    <n v="0"/>
    <n v="0"/>
    <n v="0"/>
    <n v="34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142"/>
    <n v="121"/>
    <n v="0"/>
    <x v="2785"/>
    <n v="79084"/>
    <n v="118625"/>
    <x v="4234"/>
    <n v="110485"/>
    <n v="96528"/>
    <n v="147701"/>
    <n v="177938"/>
  </r>
  <r>
    <x v="22"/>
    <n v="3815"/>
    <x v="835"/>
    <x v="795"/>
    <n v="4199"/>
    <n v="273268000336"/>
    <s v="INSTITUCION EDUCATIVA PATIO BONITO"/>
    <n v="308"/>
    <n v="30"/>
    <n v="0"/>
    <n v="159"/>
    <n v="0"/>
    <n v="84"/>
    <n v="0"/>
    <n v="35"/>
    <n v="0"/>
    <n v="0"/>
    <n v="0"/>
    <n v="0"/>
    <n v="0"/>
    <n v="0"/>
    <n v="0"/>
    <n v="0"/>
    <n v="0"/>
    <n v="0"/>
    <n v="0"/>
    <n v="0"/>
    <n v="0"/>
    <n v="0"/>
    <n v="11"/>
    <n v="3"/>
    <n v="0"/>
    <n v="3"/>
    <n v="0"/>
    <n v="3"/>
    <n v="0"/>
    <n v="2"/>
    <n v="0"/>
    <n v="0"/>
    <n v="0"/>
    <n v="0"/>
    <n v="119"/>
    <n v="189"/>
    <n v="0"/>
    <x v="1588"/>
    <n v="78546"/>
    <n v="117818"/>
    <x v="2027"/>
    <n v="109733"/>
    <n v="95872"/>
    <n v="146696"/>
    <n v="176728"/>
  </r>
  <r>
    <x v="22"/>
    <n v="3815"/>
    <x v="835"/>
    <x v="795"/>
    <n v="4201"/>
    <n v="273268000476"/>
    <s v="INSTITUCION EDUCATIVA DINDALITO CENTRO"/>
    <n v="482"/>
    <n v="23"/>
    <n v="0"/>
    <n v="206"/>
    <n v="0"/>
    <n v="187"/>
    <n v="0"/>
    <n v="66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432"/>
    <n v="50"/>
    <n v="0"/>
    <x v="2142"/>
    <n v="78661"/>
    <n v="117991"/>
    <x v="3285"/>
    <n v="109893"/>
    <n v="96012"/>
    <n v="146911"/>
    <n v="176986"/>
  </r>
  <r>
    <x v="22"/>
    <n v="3815"/>
    <x v="835"/>
    <x v="795"/>
    <n v="4200"/>
    <n v="273268000506"/>
    <s v="INSTITUCION EDUCATIVA TECNICA GUASIMAL"/>
    <n v="465"/>
    <n v="26"/>
    <n v="0"/>
    <n v="188"/>
    <n v="0"/>
    <n v="182"/>
    <n v="0"/>
    <n v="0"/>
    <n v="0"/>
    <n v="69"/>
    <n v="0"/>
    <n v="59"/>
    <n v="9"/>
    <n v="0"/>
    <n v="5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406"/>
    <n v="59"/>
    <n v="0"/>
    <x v="2717"/>
    <n v="78693"/>
    <n v="118039"/>
    <x v="3504"/>
    <n v="109939"/>
    <n v="96052"/>
    <n v="146971"/>
    <n v="177060"/>
  </r>
  <r>
    <x v="22"/>
    <n v="3815"/>
    <x v="835"/>
    <x v="795"/>
    <n v="4207"/>
    <n v="273268001120"/>
    <s v="INSTITUCION EDUCATIVA TECNICA SAN LUIS GONZAGA"/>
    <n v="1456"/>
    <n v="101"/>
    <n v="0"/>
    <n v="636"/>
    <n v="0"/>
    <n v="515"/>
    <n v="0"/>
    <n v="0"/>
    <n v="0"/>
    <n v="204"/>
    <n v="0"/>
    <n v="0"/>
    <n v="0"/>
    <n v="0"/>
    <n v="0"/>
    <n v="0"/>
    <n v="0"/>
    <n v="0"/>
    <n v="0"/>
    <n v="0"/>
    <n v="0"/>
    <n v="0"/>
    <n v="80"/>
    <n v="5"/>
    <n v="0"/>
    <n v="21"/>
    <n v="0"/>
    <n v="47"/>
    <n v="0"/>
    <n v="0"/>
    <n v="0"/>
    <n v="7"/>
    <n v="0"/>
    <n v="0"/>
    <n v="1456"/>
    <n v="0"/>
    <n v="0"/>
    <x v="1798"/>
    <n v="78554"/>
    <n v="117830"/>
    <x v="2257"/>
    <n v="109744"/>
    <n v="95881"/>
    <n v="146711"/>
    <n v="176746"/>
  </r>
  <r>
    <x v="22"/>
    <n v="3815"/>
    <x v="1074"/>
    <x v="1004"/>
    <n v="8782"/>
    <n v="273270000181"/>
    <s v="INSTITUCION EDUCATIVA PLAYA RICA"/>
    <n v="293"/>
    <n v="35"/>
    <n v="0"/>
    <n v="189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3"/>
    <n v="0"/>
    <x v="2646"/>
    <n v="78705"/>
    <n v="118057"/>
    <x v="4205"/>
    <n v="109956"/>
    <n v="96066"/>
    <n v="146994"/>
    <n v="177087"/>
  </r>
  <r>
    <x v="22"/>
    <n v="3815"/>
    <x v="1075"/>
    <x v="1005"/>
    <n v="4208"/>
    <n v="273270000262"/>
    <s v="INSTITUCION EDUCATIVA ALTO DEL ROMPE"/>
    <n v="258"/>
    <n v="11"/>
    <n v="0"/>
    <n v="120"/>
    <n v="0"/>
    <n v="103"/>
    <n v="0"/>
    <n v="24"/>
    <n v="0"/>
    <n v="0"/>
    <n v="0"/>
    <n v="0"/>
    <n v="0"/>
    <n v="0"/>
    <n v="0"/>
    <n v="0"/>
    <n v="0"/>
    <n v="0"/>
    <n v="0"/>
    <n v="0"/>
    <n v="0"/>
    <n v="0"/>
    <n v="11"/>
    <n v="2"/>
    <n v="0"/>
    <n v="1"/>
    <n v="0"/>
    <n v="8"/>
    <n v="0"/>
    <n v="0"/>
    <n v="0"/>
    <n v="0"/>
    <n v="0"/>
    <n v="0"/>
    <n v="0"/>
    <n v="258"/>
    <n v="0"/>
    <x v="3073"/>
    <n v="79342"/>
    <n v="119013"/>
    <x v="2285"/>
    <n v="110846"/>
    <n v="96844"/>
    <n v="148183"/>
    <n v="178520"/>
  </r>
  <r>
    <x v="22"/>
    <n v="3815"/>
    <x v="1074"/>
    <x v="1004"/>
    <n v="8781"/>
    <n v="273270000408"/>
    <s v="INSTITUCION EDUCATIVA TECNICA AGROINDUSTRIAL LEOPOLDO GARCIA"/>
    <n v="1499"/>
    <n v="41"/>
    <n v="73"/>
    <n v="424"/>
    <n v="364"/>
    <n v="0"/>
    <n v="484"/>
    <n v="0"/>
    <n v="0"/>
    <n v="0"/>
    <n v="113"/>
    <n v="0"/>
    <n v="0"/>
    <n v="0"/>
    <n v="0"/>
    <n v="0"/>
    <n v="0"/>
    <n v="0"/>
    <n v="0"/>
    <n v="0"/>
    <n v="0"/>
    <n v="0"/>
    <n v="28"/>
    <n v="1"/>
    <n v="1"/>
    <n v="15"/>
    <n v="4"/>
    <n v="0"/>
    <n v="6"/>
    <n v="0"/>
    <n v="0"/>
    <n v="0"/>
    <n v="1"/>
    <n v="0"/>
    <n v="1034"/>
    <n v="465"/>
    <n v="0"/>
    <x v="394"/>
    <n v="77875"/>
    <n v="116811"/>
    <x v="414"/>
    <n v="108795"/>
    <n v="95052"/>
    <n v="145442"/>
    <n v="175218"/>
  </r>
  <r>
    <x v="22"/>
    <n v="3815"/>
    <x v="1075"/>
    <x v="1005"/>
    <n v="4426"/>
    <n v="273270000661"/>
    <s v="INSTITUCION EDUCATIVA NORMAL SUPERIOR FABIO LOZANO TORRIJOS"/>
    <n v="1020"/>
    <n v="38"/>
    <n v="24"/>
    <n v="286"/>
    <n v="113"/>
    <n v="406"/>
    <n v="0"/>
    <n v="153"/>
    <n v="0"/>
    <n v="0"/>
    <n v="0"/>
    <n v="693"/>
    <n v="0"/>
    <n v="24"/>
    <n v="0"/>
    <n v="110"/>
    <n v="406"/>
    <n v="0"/>
    <n v="153"/>
    <n v="0"/>
    <n v="0"/>
    <n v="0"/>
    <n v="9"/>
    <n v="0"/>
    <n v="0"/>
    <n v="1"/>
    <n v="1"/>
    <n v="3"/>
    <n v="0"/>
    <n v="4"/>
    <n v="0"/>
    <n v="0"/>
    <n v="0"/>
    <n v="0"/>
    <n v="696"/>
    <n v="324"/>
    <n v="0"/>
    <x v="2227"/>
    <n v="79021"/>
    <n v="118531"/>
    <x v="2763"/>
    <n v="110397"/>
    <n v="96452"/>
    <n v="147584"/>
    <n v="177798"/>
  </r>
  <r>
    <x v="22"/>
    <n v="3815"/>
    <x v="1075"/>
    <x v="1005"/>
    <n v="22849"/>
    <n v="273270000726"/>
    <s v="INSTITUCION EDUCATIVA DIEGO FALLON"/>
    <n v="514"/>
    <n v="38"/>
    <n v="0"/>
    <n v="270"/>
    <n v="0"/>
    <n v="148"/>
    <n v="0"/>
    <n v="5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43"/>
    <n v="171"/>
    <n v="0"/>
    <x v="2344"/>
    <n v="79033"/>
    <n v="118549"/>
    <x v="2928"/>
    <n v="110413"/>
    <n v="96466"/>
    <n v="147605"/>
    <n v="177823"/>
  </r>
  <r>
    <x v="22"/>
    <n v="3815"/>
    <x v="836"/>
    <x v="796"/>
    <n v="4288"/>
    <n v="273275000163"/>
    <s v="INSTITUCION EDUCATIVA MARIA INMACULADA"/>
    <n v="521"/>
    <n v="35"/>
    <n v="0"/>
    <n v="240"/>
    <n v="0"/>
    <n v="182"/>
    <n v="0"/>
    <n v="64"/>
    <n v="0"/>
    <n v="0"/>
    <n v="0"/>
    <n v="90"/>
    <n v="0"/>
    <n v="0"/>
    <n v="90"/>
    <n v="0"/>
    <n v="0"/>
    <n v="0"/>
    <n v="0"/>
    <n v="0"/>
    <n v="0"/>
    <n v="0"/>
    <n v="12"/>
    <n v="0"/>
    <n v="0"/>
    <n v="3"/>
    <n v="0"/>
    <n v="9"/>
    <n v="0"/>
    <n v="0"/>
    <n v="0"/>
    <n v="0"/>
    <n v="0"/>
    <n v="0"/>
    <n v="0"/>
    <n v="521"/>
    <n v="0"/>
    <x v="2488"/>
    <n v="78876"/>
    <n v="118313"/>
    <x v="3145"/>
    <n v="110194"/>
    <n v="96274"/>
    <n v="147312"/>
    <n v="177470"/>
  </r>
  <r>
    <x v="22"/>
    <n v="3815"/>
    <x v="837"/>
    <x v="797"/>
    <n v="4427"/>
    <n v="273283000075"/>
    <s v="INSTITUCION EDUCATIVA FERNANDO GONZALES MESA"/>
    <n v="246"/>
    <n v="11"/>
    <n v="0"/>
    <n v="101"/>
    <n v="0"/>
    <n v="10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6"/>
    <n v="0"/>
    <x v="3089"/>
    <n v="78924"/>
    <n v="118386"/>
    <x v="4180"/>
    <n v="110262"/>
    <n v="96334"/>
    <n v="147403"/>
    <n v="177580"/>
  </r>
  <r>
    <x v="22"/>
    <n v="3815"/>
    <x v="837"/>
    <x v="797"/>
    <n v="123018"/>
    <n v="273283000245"/>
    <s v="INSTITUCION EDUCATIVA LA AGUADITA"/>
    <n v="559"/>
    <n v="44"/>
    <n v="0"/>
    <n v="263"/>
    <n v="0"/>
    <n v="189"/>
    <n v="0"/>
    <n v="63"/>
    <n v="0"/>
    <n v="0"/>
    <n v="0"/>
    <n v="0"/>
    <n v="0"/>
    <n v="0"/>
    <n v="0"/>
    <n v="0"/>
    <n v="0"/>
    <n v="0"/>
    <n v="0"/>
    <n v="0"/>
    <n v="0"/>
    <n v="0"/>
    <n v="12"/>
    <n v="1"/>
    <n v="0"/>
    <n v="5"/>
    <n v="0"/>
    <n v="6"/>
    <n v="0"/>
    <n v="0"/>
    <n v="0"/>
    <n v="0"/>
    <n v="0"/>
    <n v="0"/>
    <n v="214"/>
    <n v="345"/>
    <n v="0"/>
    <x v="1711"/>
    <n v="78882"/>
    <n v="118323"/>
    <x v="2499"/>
    <n v="110203"/>
    <n v="96282"/>
    <n v="147324"/>
    <n v="177485"/>
  </r>
  <r>
    <x v="22"/>
    <n v="3815"/>
    <x v="837"/>
    <x v="797"/>
    <n v="4428"/>
    <n v="273283000326"/>
    <s v="INSTITUCION EDUCATIVA TECNICA AGROPECUARIA EL GUAYABO"/>
    <n v="353"/>
    <n v="31"/>
    <n v="0"/>
    <n v="173"/>
    <n v="0"/>
    <n v="112"/>
    <n v="0"/>
    <n v="0"/>
    <n v="0"/>
    <n v="37"/>
    <n v="0"/>
    <n v="0"/>
    <n v="0"/>
    <n v="0"/>
    <n v="0"/>
    <n v="0"/>
    <n v="0"/>
    <n v="0"/>
    <n v="0"/>
    <n v="0"/>
    <n v="0"/>
    <n v="0"/>
    <n v="11"/>
    <n v="0"/>
    <n v="0"/>
    <n v="3"/>
    <n v="0"/>
    <n v="8"/>
    <n v="0"/>
    <n v="0"/>
    <n v="0"/>
    <n v="0"/>
    <n v="0"/>
    <n v="0"/>
    <n v="149"/>
    <n v="204"/>
    <n v="0"/>
    <x v="2279"/>
    <n v="78463"/>
    <n v="117694"/>
    <x v="3935"/>
    <n v="109617"/>
    <n v="95771"/>
    <n v="146541"/>
    <n v="176542"/>
  </r>
  <r>
    <x v="22"/>
    <n v="3815"/>
    <x v="837"/>
    <x v="797"/>
    <n v="4431"/>
    <n v="273283000521"/>
    <s v="INSTITUCION EDUCATIVA REAL CAMPESTRE LA SAGRADA FAMILIA"/>
    <n v="640"/>
    <n v="53"/>
    <n v="0"/>
    <n v="320"/>
    <n v="0"/>
    <n v="206"/>
    <n v="0"/>
    <n v="61"/>
    <n v="0"/>
    <n v="0"/>
    <n v="0"/>
    <n v="254"/>
    <n v="7"/>
    <n v="0"/>
    <n v="64"/>
    <n v="0"/>
    <n v="143"/>
    <n v="0"/>
    <n v="40"/>
    <n v="0"/>
    <n v="0"/>
    <n v="0"/>
    <n v="10"/>
    <n v="0"/>
    <n v="0"/>
    <n v="5"/>
    <n v="0"/>
    <n v="4"/>
    <n v="0"/>
    <n v="1"/>
    <n v="0"/>
    <n v="0"/>
    <n v="0"/>
    <n v="0"/>
    <n v="183"/>
    <n v="457"/>
    <n v="0"/>
    <x v="3079"/>
    <n v="79216"/>
    <n v="118824"/>
    <x v="4235"/>
    <n v="110669"/>
    <n v="96690"/>
    <n v="147948"/>
    <n v="178236"/>
  </r>
  <r>
    <x v="22"/>
    <n v="3815"/>
    <x v="837"/>
    <x v="797"/>
    <n v="4438"/>
    <n v="273283001331"/>
    <s v="INSTITUCION EDUCATIVA NUESTRA SEÑORA DE LA ASUNCION"/>
    <n v="723"/>
    <n v="45"/>
    <n v="0"/>
    <n v="379"/>
    <n v="0"/>
    <n v="244"/>
    <n v="0"/>
    <n v="55"/>
    <n v="0"/>
    <n v="0"/>
    <n v="0"/>
    <n v="137"/>
    <n v="13"/>
    <n v="0"/>
    <n v="124"/>
    <n v="0"/>
    <n v="0"/>
    <n v="0"/>
    <n v="0"/>
    <n v="0"/>
    <n v="0"/>
    <n v="0"/>
    <n v="44"/>
    <n v="0"/>
    <n v="0"/>
    <n v="10"/>
    <n v="0"/>
    <n v="29"/>
    <n v="0"/>
    <n v="5"/>
    <n v="0"/>
    <n v="0"/>
    <n v="0"/>
    <n v="0"/>
    <n v="436"/>
    <n v="287"/>
    <n v="0"/>
    <x v="129"/>
    <n v="78524"/>
    <n v="117785"/>
    <x v="134"/>
    <n v="109702"/>
    <n v="95844"/>
    <n v="146654"/>
    <n v="176678"/>
  </r>
  <r>
    <x v="22"/>
    <n v="3815"/>
    <x v="838"/>
    <x v="798"/>
    <n v="8535"/>
    <n v="273319000379"/>
    <s v="INSTITUCION EDUCATIVA LAS MERCEDES CAPILLA"/>
    <n v="257"/>
    <n v="14"/>
    <n v="0"/>
    <n v="104"/>
    <n v="0"/>
    <n v="98"/>
    <n v="0"/>
    <n v="41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2"/>
    <n v="0"/>
    <n v="1"/>
    <n v="0"/>
    <n v="0"/>
    <n v="0"/>
    <n v="0"/>
    <n v="139"/>
    <n v="118"/>
    <n v="0"/>
    <x v="1976"/>
    <n v="79117"/>
    <n v="118675"/>
    <x v="2469"/>
    <n v="110531"/>
    <n v="96569"/>
    <n v="147763"/>
    <n v="178013"/>
  </r>
  <r>
    <x v="22"/>
    <n v="3815"/>
    <x v="838"/>
    <x v="798"/>
    <n v="8353"/>
    <n v="273319000841"/>
    <s v="INSTITUCION EDUCATIVA TECNICA ALBERTO CASTILLA"/>
    <n v="368"/>
    <n v="17"/>
    <n v="0"/>
    <n v="146"/>
    <n v="0"/>
    <n v="140"/>
    <n v="0"/>
    <n v="0"/>
    <n v="0"/>
    <n v="65"/>
    <n v="0"/>
    <n v="0"/>
    <n v="0"/>
    <n v="0"/>
    <n v="0"/>
    <n v="0"/>
    <n v="0"/>
    <n v="0"/>
    <n v="0"/>
    <n v="0"/>
    <n v="0"/>
    <n v="0"/>
    <n v="17"/>
    <n v="0"/>
    <n v="0"/>
    <n v="1"/>
    <n v="0"/>
    <n v="11"/>
    <n v="0"/>
    <n v="0"/>
    <n v="0"/>
    <n v="5"/>
    <n v="0"/>
    <n v="0"/>
    <n v="205"/>
    <n v="163"/>
    <n v="0"/>
    <x v="2973"/>
    <n v="78780"/>
    <n v="118169"/>
    <x v="133"/>
    <n v="110060"/>
    <n v="96157"/>
    <n v="147133"/>
    <n v="177254"/>
  </r>
  <r>
    <x v="22"/>
    <n v="3815"/>
    <x v="838"/>
    <x v="798"/>
    <n v="8534"/>
    <n v="273319000859"/>
    <s v="INSTITUCION EDUCATIVA TECNICA LA CHAMBA"/>
    <n v="319"/>
    <n v="30"/>
    <n v="0"/>
    <n v="184"/>
    <n v="0"/>
    <n v="78"/>
    <n v="0"/>
    <n v="0"/>
    <n v="0"/>
    <n v="27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37"/>
    <n v="82"/>
    <n v="0"/>
    <x v="2389"/>
    <n v="78868"/>
    <n v="118302"/>
    <x v="3003"/>
    <n v="110183"/>
    <n v="96265"/>
    <n v="147298"/>
    <n v="177453"/>
  </r>
  <r>
    <x v="22"/>
    <n v="3815"/>
    <x v="838"/>
    <x v="798"/>
    <n v="8352"/>
    <n v="273319001197"/>
    <s v="INSTITUCION EDUCATIVA TECNICA CAÑADA RODEO"/>
    <n v="228"/>
    <n v="19"/>
    <n v="0"/>
    <n v="111"/>
    <n v="0"/>
    <n v="63"/>
    <n v="0"/>
    <n v="0"/>
    <n v="0"/>
    <n v="35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98"/>
    <n v="130"/>
    <n v="0"/>
    <x v="2931"/>
    <n v="78647"/>
    <n v="117969"/>
    <x v="3861"/>
    <n v="109874"/>
    <n v="95995"/>
    <n v="146884"/>
    <n v="176955"/>
  </r>
  <r>
    <x v="22"/>
    <n v="3815"/>
    <x v="839"/>
    <x v="799"/>
    <n v="4573"/>
    <n v="273347000252"/>
    <s v="INSTITUCION EDUCATIVA ALFONSO DAZA AGUIRRE"/>
    <n v="207"/>
    <n v="14"/>
    <n v="0"/>
    <n v="110"/>
    <n v="0"/>
    <n v="69"/>
    <n v="0"/>
    <n v="14"/>
    <n v="0"/>
    <n v="0"/>
    <n v="0"/>
    <n v="139"/>
    <n v="6"/>
    <n v="0"/>
    <n v="50"/>
    <n v="0"/>
    <n v="69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207"/>
    <n v="0"/>
    <x v="2415"/>
    <n v="78811"/>
    <n v="118216"/>
    <x v="3040"/>
    <n v="110103"/>
    <n v="96195"/>
    <n v="147191"/>
    <n v="177324"/>
  </r>
  <r>
    <x v="22"/>
    <n v="3815"/>
    <x v="839"/>
    <x v="799"/>
    <n v="4574"/>
    <n v="273347000384"/>
    <s v="INSTITUCION EDUCATIVA JUAN XXIII"/>
    <n v="678"/>
    <n v="54"/>
    <n v="0"/>
    <n v="326"/>
    <n v="0"/>
    <n v="239"/>
    <n v="0"/>
    <n v="59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466"/>
    <n v="212"/>
    <n v="0"/>
    <x v="3110"/>
    <n v="79447"/>
    <n v="119170"/>
    <x v="4236"/>
    <n v="110992"/>
    <n v="96972"/>
    <n v="148379"/>
    <n v="178756"/>
  </r>
  <r>
    <x v="22"/>
    <n v="3815"/>
    <x v="841"/>
    <x v="801"/>
    <n v="4291"/>
    <n v="273352000163"/>
    <s v="INSTITUCION EDUCATIVA FRANCISCO SAENZ"/>
    <n v="241"/>
    <n v="10"/>
    <n v="0"/>
    <n v="100"/>
    <n v="0"/>
    <n v="96"/>
    <n v="0"/>
    <n v="35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85"/>
    <n v="56"/>
    <n v="0"/>
    <x v="1647"/>
    <n v="78793"/>
    <n v="118190"/>
    <x v="3188"/>
    <n v="110079"/>
    <n v="96174"/>
    <n v="147159"/>
    <n v="177285"/>
  </r>
  <r>
    <x v="22"/>
    <n v="3815"/>
    <x v="841"/>
    <x v="801"/>
    <n v="4292"/>
    <n v="273352000201"/>
    <s v="INSTITUCION EDUCATIVA LA FILA"/>
    <n v="269"/>
    <n v="21"/>
    <n v="0"/>
    <n v="135"/>
    <n v="0"/>
    <n v="81"/>
    <n v="0"/>
    <n v="32"/>
    <n v="0"/>
    <n v="0"/>
    <n v="0"/>
    <n v="0"/>
    <n v="0"/>
    <n v="0"/>
    <n v="0"/>
    <n v="0"/>
    <n v="0"/>
    <n v="0"/>
    <n v="0"/>
    <n v="0"/>
    <n v="0"/>
    <n v="0"/>
    <n v="9"/>
    <n v="3"/>
    <n v="0"/>
    <n v="3"/>
    <n v="0"/>
    <n v="3"/>
    <n v="0"/>
    <n v="0"/>
    <n v="0"/>
    <n v="0"/>
    <n v="0"/>
    <n v="0"/>
    <n v="92"/>
    <n v="177"/>
    <n v="0"/>
    <x v="1403"/>
    <n v="78945"/>
    <n v="118417"/>
    <x v="3922"/>
    <n v="110290"/>
    <n v="96359"/>
    <n v="147441"/>
    <n v="177626"/>
  </r>
  <r>
    <x v="22"/>
    <n v="3815"/>
    <x v="841"/>
    <x v="801"/>
    <n v="4293"/>
    <n v="273352000601"/>
    <s v="INSTITUCION EDUCATIVA TECNICA PANAMERICANA"/>
    <n v="170"/>
    <n v="9"/>
    <n v="0"/>
    <n v="79"/>
    <n v="0"/>
    <n v="63"/>
    <n v="0"/>
    <n v="0"/>
    <n v="0"/>
    <n v="19"/>
    <n v="0"/>
    <n v="0"/>
    <n v="0"/>
    <n v="0"/>
    <n v="0"/>
    <n v="0"/>
    <n v="0"/>
    <n v="0"/>
    <n v="0"/>
    <n v="0"/>
    <n v="0"/>
    <n v="0"/>
    <n v="8"/>
    <n v="0"/>
    <n v="0"/>
    <n v="4"/>
    <n v="0"/>
    <n v="3"/>
    <n v="0"/>
    <n v="0"/>
    <n v="0"/>
    <n v="1"/>
    <n v="0"/>
    <n v="0"/>
    <n v="170"/>
    <n v="0"/>
    <n v="0"/>
    <x v="2820"/>
    <n v="79449"/>
    <n v="119173"/>
    <x v="3683"/>
    <n v="110995"/>
    <n v="96974"/>
    <n v="148383"/>
    <n v="178760"/>
  </r>
  <r>
    <x v="22"/>
    <n v="3815"/>
    <x v="841"/>
    <x v="801"/>
    <n v="22785"/>
    <n v="273352000651"/>
    <s v="INSTITUCION EDUCATIVA EL TRIUNFO"/>
    <n v="232"/>
    <n v="21"/>
    <n v="0"/>
    <n v="161"/>
    <n v="0"/>
    <n v="37"/>
    <n v="0"/>
    <n v="13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32"/>
    <n v="0"/>
    <x v="1777"/>
    <n v="78857"/>
    <n v="118285"/>
    <x v="2284"/>
    <n v="110167"/>
    <n v="96251"/>
    <n v="147277"/>
    <n v="177428"/>
  </r>
  <r>
    <x v="22"/>
    <n v="3815"/>
    <x v="842"/>
    <x v="802"/>
    <n v="4648"/>
    <n v="273408000137"/>
    <s v="INSTITUCION EDUCATIVA SAN FRANCISCO DE LA SIERRA"/>
    <n v="500"/>
    <n v="30"/>
    <n v="0"/>
    <n v="222"/>
    <n v="0"/>
    <n v="187"/>
    <n v="0"/>
    <n v="61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322"/>
    <n v="178"/>
    <n v="0"/>
    <x v="2225"/>
    <n v="78817"/>
    <n v="118226"/>
    <x v="2760"/>
    <n v="110112"/>
    <n v="96203"/>
    <n v="147203"/>
    <n v="177339"/>
  </r>
  <r>
    <x v="22"/>
    <n v="3815"/>
    <x v="843"/>
    <x v="803"/>
    <n v="4299"/>
    <n v="273411000466"/>
    <s v="INSTITUCION EDUCATIVA EL TESORO"/>
    <n v="289"/>
    <n v="24"/>
    <n v="0"/>
    <n v="155"/>
    <n v="0"/>
    <n v="9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9"/>
    <n v="0"/>
    <x v="3027"/>
    <n v="79222"/>
    <n v="118832"/>
    <x v="4084"/>
    <n v="110677"/>
    <n v="96697"/>
    <n v="147958"/>
    <n v="178249"/>
  </r>
  <r>
    <x v="22"/>
    <n v="3815"/>
    <x v="843"/>
    <x v="803"/>
    <n v="4304"/>
    <n v="273411000491"/>
    <s v="INSTITUCION EDUCATIVA PATIOBONITO"/>
    <n v="242"/>
    <n v="14"/>
    <n v="0"/>
    <n v="108"/>
    <n v="0"/>
    <n v="90"/>
    <n v="0"/>
    <n v="30"/>
    <n v="0"/>
    <n v="0"/>
    <n v="0"/>
    <n v="0"/>
    <n v="0"/>
    <n v="0"/>
    <n v="0"/>
    <n v="0"/>
    <n v="0"/>
    <n v="0"/>
    <n v="0"/>
    <n v="0"/>
    <n v="0"/>
    <n v="0"/>
    <n v="13"/>
    <n v="0"/>
    <n v="0"/>
    <n v="1"/>
    <n v="0"/>
    <n v="10"/>
    <n v="0"/>
    <n v="2"/>
    <n v="0"/>
    <n v="0"/>
    <n v="0"/>
    <n v="0"/>
    <n v="120"/>
    <n v="122"/>
    <n v="0"/>
    <x v="1801"/>
    <n v="78910"/>
    <n v="118364"/>
    <x v="2261"/>
    <n v="110241"/>
    <n v="96316"/>
    <n v="147375"/>
    <n v="177546"/>
  </r>
  <r>
    <x v="22"/>
    <n v="3815"/>
    <x v="843"/>
    <x v="803"/>
    <n v="4300"/>
    <n v="273411000563"/>
    <s v="INSTITUCION EDUCATIVA SAN FERNANDO"/>
    <n v="215"/>
    <n v="15"/>
    <n v="0"/>
    <n v="124"/>
    <n v="0"/>
    <n v="63"/>
    <n v="0"/>
    <n v="13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15"/>
    <n v="0"/>
    <x v="1883"/>
    <n v="78784"/>
    <n v="118176"/>
    <x v="2339"/>
    <n v="110066"/>
    <n v="96163"/>
    <n v="147141"/>
    <n v="177264"/>
  </r>
  <r>
    <x v="22"/>
    <n v="3815"/>
    <x v="843"/>
    <x v="803"/>
    <n v="4301"/>
    <n v="273411000661"/>
    <s v="INSTITUCION EDUCATIVA LUIS FLOREZ"/>
    <n v="243"/>
    <n v="20"/>
    <n v="0"/>
    <n v="109"/>
    <n v="0"/>
    <n v="90"/>
    <n v="0"/>
    <n v="24"/>
    <n v="0"/>
    <n v="0"/>
    <n v="0"/>
    <n v="0"/>
    <n v="0"/>
    <n v="0"/>
    <n v="0"/>
    <n v="0"/>
    <n v="0"/>
    <n v="0"/>
    <n v="0"/>
    <n v="0"/>
    <n v="0"/>
    <n v="0"/>
    <n v="20"/>
    <n v="2"/>
    <n v="0"/>
    <n v="10"/>
    <n v="0"/>
    <n v="7"/>
    <n v="0"/>
    <n v="1"/>
    <n v="0"/>
    <n v="0"/>
    <n v="0"/>
    <n v="0"/>
    <n v="114"/>
    <n v="129"/>
    <n v="0"/>
    <x v="3111"/>
    <n v="79501"/>
    <n v="119251"/>
    <x v="4237"/>
    <n v="111068"/>
    <n v="97038"/>
    <n v="148480"/>
    <n v="178877"/>
  </r>
  <r>
    <x v="22"/>
    <n v="3815"/>
    <x v="843"/>
    <x v="803"/>
    <n v="4302"/>
    <n v="273411000687"/>
    <s v="INSTITUCION EDUCATIVA CAMPOALEGRE  EUCLIDES BARRAGAN MENDEZ"/>
    <n v="321"/>
    <n v="29"/>
    <n v="0"/>
    <n v="181"/>
    <n v="0"/>
    <n v="92"/>
    <n v="0"/>
    <n v="19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3"/>
    <n v="0"/>
    <n v="1"/>
    <n v="0"/>
    <n v="0"/>
    <n v="0"/>
    <n v="0"/>
    <n v="0"/>
    <n v="321"/>
    <n v="0"/>
    <x v="1731"/>
    <n v="78856"/>
    <n v="118283"/>
    <x v="1832"/>
    <n v="110166"/>
    <n v="96250"/>
    <n v="147275"/>
    <n v="177425"/>
  </r>
  <r>
    <x v="22"/>
    <n v="3815"/>
    <x v="1076"/>
    <x v="1006"/>
    <n v="22909"/>
    <n v="273411000695"/>
    <s v="INSTITUCION EDUCATIVA EL BOSQUE"/>
    <n v="243"/>
    <n v="18"/>
    <n v="0"/>
    <n v="121"/>
    <n v="0"/>
    <n v="81"/>
    <n v="0"/>
    <n v="23"/>
    <n v="0"/>
    <n v="0"/>
    <n v="0"/>
    <n v="131"/>
    <n v="0"/>
    <n v="0"/>
    <n v="46"/>
    <n v="0"/>
    <n v="62"/>
    <n v="0"/>
    <n v="23"/>
    <n v="0"/>
    <n v="0"/>
    <n v="0"/>
    <n v="0"/>
    <n v="0"/>
    <n v="0"/>
    <n v="0"/>
    <n v="0"/>
    <n v="0"/>
    <n v="0"/>
    <n v="0"/>
    <n v="0"/>
    <n v="0"/>
    <n v="0"/>
    <n v="0"/>
    <n v="85"/>
    <n v="158"/>
    <n v="0"/>
    <x v="1585"/>
    <n v="79054"/>
    <n v="118580"/>
    <x v="3363"/>
    <n v="110442"/>
    <n v="96492"/>
    <n v="147645"/>
    <n v="177871"/>
  </r>
  <r>
    <x v="22"/>
    <n v="3815"/>
    <x v="1076"/>
    <x v="1006"/>
    <n v="4656"/>
    <n v="273411000725"/>
    <s v="INSTITUCION EDUCATIVA TECNICA LEPANTO"/>
    <n v="608"/>
    <n v="16"/>
    <n v="17"/>
    <n v="138"/>
    <n v="160"/>
    <n v="0"/>
    <n v="222"/>
    <n v="0"/>
    <n v="0"/>
    <n v="0"/>
    <n v="55"/>
    <n v="0"/>
    <n v="0"/>
    <n v="0"/>
    <n v="0"/>
    <n v="0"/>
    <n v="0"/>
    <n v="0"/>
    <n v="0"/>
    <n v="0"/>
    <n v="0"/>
    <n v="0"/>
    <n v="17"/>
    <n v="0"/>
    <n v="1"/>
    <n v="0"/>
    <n v="1"/>
    <n v="0"/>
    <n v="13"/>
    <n v="0"/>
    <n v="0"/>
    <n v="0"/>
    <n v="2"/>
    <n v="0"/>
    <n v="454"/>
    <n v="154"/>
    <n v="0"/>
    <x v="319"/>
    <n v="77704"/>
    <n v="116555"/>
    <x v="332"/>
    <n v="108557"/>
    <n v="94844"/>
    <n v="145124"/>
    <n v="174834"/>
  </r>
  <r>
    <x v="22"/>
    <n v="3815"/>
    <x v="843"/>
    <x v="803"/>
    <n v="4305"/>
    <n v="273411001624"/>
    <s v="INSTITUCION EDUCATIVA SANTA TERESA"/>
    <n v="452"/>
    <n v="31"/>
    <n v="0"/>
    <n v="228"/>
    <n v="0"/>
    <n v="156"/>
    <n v="0"/>
    <n v="37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10"/>
    <n v="0"/>
    <n v="2"/>
    <n v="0"/>
    <n v="0"/>
    <n v="0"/>
    <n v="0"/>
    <n v="193"/>
    <n v="259"/>
    <n v="0"/>
    <x v="1716"/>
    <n v="78897"/>
    <n v="118345"/>
    <x v="3710"/>
    <n v="110224"/>
    <n v="96301"/>
    <n v="147352"/>
    <n v="177518"/>
  </r>
  <r>
    <x v="22"/>
    <n v="3815"/>
    <x v="843"/>
    <x v="803"/>
    <n v="8799"/>
    <n v="273411002043"/>
    <s v="INSTITUCION EDUCATIVA INMACULADA CONCEPCION"/>
    <n v="664"/>
    <n v="49"/>
    <n v="0"/>
    <n v="267"/>
    <n v="0"/>
    <n v="271"/>
    <n v="0"/>
    <n v="77"/>
    <n v="0"/>
    <n v="0"/>
    <n v="0"/>
    <n v="0"/>
    <n v="0"/>
    <n v="0"/>
    <n v="0"/>
    <n v="0"/>
    <n v="0"/>
    <n v="0"/>
    <n v="0"/>
    <n v="0"/>
    <n v="0"/>
    <n v="0"/>
    <n v="9"/>
    <n v="1"/>
    <n v="0"/>
    <n v="1"/>
    <n v="0"/>
    <n v="7"/>
    <n v="0"/>
    <n v="0"/>
    <n v="0"/>
    <n v="0"/>
    <n v="0"/>
    <n v="0"/>
    <n v="350"/>
    <n v="314"/>
    <n v="0"/>
    <x v="3112"/>
    <n v="79369"/>
    <n v="119053"/>
    <x v="4238"/>
    <n v="110883"/>
    <n v="96877"/>
    <n v="148234"/>
    <n v="178581"/>
  </r>
  <r>
    <x v="22"/>
    <n v="3815"/>
    <x v="844"/>
    <x v="804"/>
    <n v="4655"/>
    <n v="273443000506"/>
    <s v="INSTITUCION EDUCATIVA LAS CAMELIAS"/>
    <n v="307"/>
    <n v="18"/>
    <n v="0"/>
    <n v="161"/>
    <n v="0"/>
    <n v="97"/>
    <n v="0"/>
    <n v="31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1"/>
    <n v="0"/>
    <n v="2"/>
    <n v="0"/>
    <n v="0"/>
    <n v="0"/>
    <n v="0"/>
    <n v="0"/>
    <n v="307"/>
    <n v="0"/>
    <x v="2133"/>
    <n v="78862"/>
    <n v="118292"/>
    <x v="2789"/>
    <n v="110174"/>
    <n v="96257"/>
    <n v="147286"/>
    <n v="177439"/>
  </r>
  <r>
    <x v="22"/>
    <n v="3815"/>
    <x v="845"/>
    <x v="805"/>
    <n v="8785"/>
    <n v="273449000141"/>
    <s v="INSTITUCION EDUCATIVA TECNICA CUALAMANA"/>
    <n v="820"/>
    <n v="43"/>
    <n v="0"/>
    <n v="328"/>
    <n v="0"/>
    <n v="343"/>
    <n v="0"/>
    <n v="0"/>
    <n v="0"/>
    <n v="10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65"/>
    <n v="155"/>
    <n v="0"/>
    <x v="2868"/>
    <n v="79374"/>
    <n v="119061"/>
    <x v="3765"/>
    <n v="110890"/>
    <n v="96883"/>
    <n v="148243"/>
    <n v="178591"/>
  </r>
  <r>
    <x v="22"/>
    <n v="3815"/>
    <x v="846"/>
    <x v="806"/>
    <n v="8778"/>
    <n v="273483000142"/>
    <s v="INSTITUCION EDUCATIVA POLICARPA SALAVARRIETA"/>
    <n v="251"/>
    <n v="20"/>
    <n v="0"/>
    <n v="117"/>
    <n v="0"/>
    <n v="84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"/>
    <n v="137"/>
    <n v="0"/>
    <x v="1808"/>
    <n v="78747"/>
    <n v="118120"/>
    <x v="2270"/>
    <n v="110014"/>
    <n v="96117"/>
    <n v="147072"/>
    <n v="177181"/>
  </r>
  <r>
    <x v="22"/>
    <n v="3815"/>
    <x v="846"/>
    <x v="806"/>
    <n v="8779"/>
    <n v="273483000541"/>
    <s v="INSTITUCION EDUCATIVA MARIANO OSPINA PEREZ"/>
    <n v="332"/>
    <n v="13"/>
    <n v="0"/>
    <n v="140"/>
    <n v="0"/>
    <n v="124"/>
    <n v="0"/>
    <n v="5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293"/>
    <n v="39"/>
    <n v="0"/>
    <x v="2532"/>
    <n v="78611"/>
    <n v="117916"/>
    <x v="4208"/>
    <n v="109824"/>
    <n v="95951"/>
    <n v="146817"/>
    <n v="176874"/>
  </r>
  <r>
    <x v="22"/>
    <n v="3815"/>
    <x v="846"/>
    <x v="806"/>
    <n v="8780"/>
    <n v="273483000851"/>
    <s v="INSTITUCION EDUCATIVA TECNICA ANCHIQUE"/>
    <n v="514"/>
    <n v="40"/>
    <n v="0"/>
    <n v="292"/>
    <n v="0"/>
    <n v="145"/>
    <n v="0"/>
    <n v="0"/>
    <n v="0"/>
    <n v="37"/>
    <n v="0"/>
    <n v="0"/>
    <n v="0"/>
    <n v="0"/>
    <n v="0"/>
    <n v="0"/>
    <n v="0"/>
    <n v="0"/>
    <n v="0"/>
    <n v="0"/>
    <n v="0"/>
    <n v="0"/>
    <n v="12"/>
    <n v="2"/>
    <n v="0"/>
    <n v="4"/>
    <n v="0"/>
    <n v="5"/>
    <n v="0"/>
    <n v="0"/>
    <n v="0"/>
    <n v="1"/>
    <n v="0"/>
    <n v="0"/>
    <n v="141"/>
    <n v="373"/>
    <n v="0"/>
    <x v="1590"/>
    <n v="78658"/>
    <n v="117987"/>
    <x v="2732"/>
    <n v="109890"/>
    <n v="96009"/>
    <n v="146906"/>
    <n v="176980"/>
  </r>
  <r>
    <x v="22"/>
    <n v="3815"/>
    <x v="847"/>
    <x v="807"/>
    <n v="8789"/>
    <n v="273504000270"/>
    <s v="INSTITUCION EDUCATIVA TECNICA OLAYA HERRERA"/>
    <n v="762"/>
    <n v="45"/>
    <n v="0"/>
    <n v="374"/>
    <n v="0"/>
    <n v="257"/>
    <n v="0"/>
    <n v="0"/>
    <n v="0"/>
    <n v="86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435"/>
    <n v="327"/>
    <n v="0"/>
    <x v="2973"/>
    <n v="78780"/>
    <n v="118169"/>
    <x v="3951"/>
    <n v="110059"/>
    <n v="96157"/>
    <n v="147133"/>
    <n v="177254"/>
  </r>
  <r>
    <x v="22"/>
    <n v="3815"/>
    <x v="847"/>
    <x v="807"/>
    <n v="8790"/>
    <n v="273504000415"/>
    <s v="INSTITUCION EDUCATIVA PUENTE CUCUANA"/>
    <n v="375"/>
    <n v="36"/>
    <n v="0"/>
    <n v="200"/>
    <n v="0"/>
    <n v="96"/>
    <n v="0"/>
    <n v="43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1"/>
    <n v="0"/>
    <n v="0"/>
    <n v="0"/>
    <n v="0"/>
    <n v="139"/>
    <n v="236"/>
    <n v="0"/>
    <x v="2944"/>
    <n v="78977"/>
    <n v="118466"/>
    <x v="4026"/>
    <n v="110336"/>
    <n v="96398"/>
    <n v="147502"/>
    <n v="177699"/>
  </r>
  <r>
    <x v="22"/>
    <n v="3815"/>
    <x v="847"/>
    <x v="807"/>
    <n v="8791"/>
    <n v="273504000687"/>
    <s v="INSTITUCION EDUCATIVA GUATAVITA TUA"/>
    <n v="440"/>
    <n v="32"/>
    <n v="0"/>
    <n v="188"/>
    <n v="0"/>
    <n v="171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40"/>
    <n v="0"/>
    <x v="2065"/>
    <n v="78377"/>
    <n v="117565"/>
    <x v="3489"/>
    <n v="109497"/>
    <n v="95665"/>
    <n v="146380"/>
    <n v="176348"/>
  </r>
  <r>
    <x v="22"/>
    <n v="3815"/>
    <x v="847"/>
    <x v="807"/>
    <n v="8792"/>
    <n v="273504000920"/>
    <s v="INSTITUCION EDUCATIVA ALTOZANO"/>
    <n v="640"/>
    <n v="59"/>
    <n v="0"/>
    <n v="362"/>
    <n v="0"/>
    <n v="168"/>
    <n v="0"/>
    <n v="5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6"/>
    <n v="574"/>
    <n v="0"/>
    <x v="1954"/>
    <n v="78471"/>
    <n v="117707"/>
    <x v="3961"/>
    <n v="109629"/>
    <n v="95781"/>
    <n v="146557"/>
    <n v="176560"/>
  </r>
  <r>
    <x v="22"/>
    <n v="3815"/>
    <x v="847"/>
    <x v="807"/>
    <n v="8795"/>
    <n v="273504002183"/>
    <s v="INSTITUCION EDUCATIVA SAMARIA"/>
    <n v="1803"/>
    <n v="134"/>
    <n v="0"/>
    <n v="864"/>
    <n v="0"/>
    <n v="558"/>
    <n v="0"/>
    <n v="247"/>
    <n v="0"/>
    <n v="0"/>
    <n v="0"/>
    <n v="0"/>
    <n v="0"/>
    <n v="0"/>
    <n v="0"/>
    <n v="0"/>
    <n v="0"/>
    <n v="0"/>
    <n v="0"/>
    <n v="0"/>
    <n v="0"/>
    <n v="0"/>
    <n v="82"/>
    <n v="4"/>
    <n v="0"/>
    <n v="18"/>
    <n v="0"/>
    <n v="41"/>
    <n v="0"/>
    <n v="19"/>
    <n v="0"/>
    <n v="0"/>
    <n v="0"/>
    <n v="0"/>
    <n v="238"/>
    <n v="1565"/>
    <n v="0"/>
    <x v="2476"/>
    <n v="78804"/>
    <n v="118206"/>
    <x v="3187"/>
    <n v="110094"/>
    <n v="96187"/>
    <n v="147179"/>
    <n v="177310"/>
  </r>
  <r>
    <x v="22"/>
    <n v="3815"/>
    <x v="847"/>
    <x v="807"/>
    <n v="8796"/>
    <n v="273504002191"/>
    <s v="INSTITUCION EDUCATIVA EL VERGEL"/>
    <n v="930"/>
    <n v="64"/>
    <n v="0"/>
    <n v="442"/>
    <n v="0"/>
    <n v="320"/>
    <n v="0"/>
    <n v="104"/>
    <n v="0"/>
    <n v="0"/>
    <n v="0"/>
    <n v="0"/>
    <n v="0"/>
    <n v="0"/>
    <n v="0"/>
    <n v="0"/>
    <n v="0"/>
    <n v="0"/>
    <n v="0"/>
    <n v="0"/>
    <n v="0"/>
    <n v="0"/>
    <n v="7"/>
    <n v="3"/>
    <n v="0"/>
    <n v="1"/>
    <n v="0"/>
    <n v="3"/>
    <n v="0"/>
    <n v="0"/>
    <n v="0"/>
    <n v="0"/>
    <n v="0"/>
    <n v="0"/>
    <n v="250"/>
    <n v="680"/>
    <n v="0"/>
    <x v="1188"/>
    <n v="78692"/>
    <n v="118037"/>
    <x v="1409"/>
    <n v="109937"/>
    <n v="96050"/>
    <n v="146968"/>
    <n v="177056"/>
  </r>
  <r>
    <x v="22"/>
    <n v="3815"/>
    <x v="848"/>
    <x v="808"/>
    <n v="4658"/>
    <n v="273547000192"/>
    <s v="INSTITUCION EDUCATIVA DOIMA"/>
    <n v="537"/>
    <n v="49"/>
    <n v="0"/>
    <n v="228"/>
    <n v="0"/>
    <n v="181"/>
    <n v="0"/>
    <n v="7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15"/>
    <n v="122"/>
    <n v="0"/>
    <x v="2351"/>
    <n v="78937"/>
    <n v="118405"/>
    <x v="2059"/>
    <n v="110280"/>
    <n v="96349"/>
    <n v="147427"/>
    <n v="177608"/>
  </r>
  <r>
    <x v="22"/>
    <n v="3815"/>
    <x v="849"/>
    <x v="809"/>
    <n v="33009"/>
    <n v="273555000029"/>
    <s v="INSTITUCION EDUCATIVA TECNICA LOS ANDES"/>
    <n v="810"/>
    <n v="62"/>
    <n v="0"/>
    <n v="475"/>
    <n v="0"/>
    <n v="221"/>
    <n v="0"/>
    <n v="35"/>
    <n v="0"/>
    <n v="17"/>
    <n v="0"/>
    <n v="0"/>
    <n v="0"/>
    <n v="0"/>
    <n v="0"/>
    <n v="0"/>
    <n v="0"/>
    <n v="0"/>
    <n v="0"/>
    <n v="0"/>
    <n v="0"/>
    <n v="0"/>
    <n v="29"/>
    <n v="0"/>
    <n v="0"/>
    <n v="11"/>
    <n v="0"/>
    <n v="18"/>
    <n v="0"/>
    <n v="0"/>
    <n v="0"/>
    <n v="0"/>
    <n v="0"/>
    <n v="0"/>
    <n v="347"/>
    <n v="463"/>
    <n v="0"/>
    <x v="2137"/>
    <n v="79003"/>
    <n v="118505"/>
    <x v="2646"/>
    <n v="110372"/>
    <n v="96430"/>
    <n v="147551"/>
    <n v="177757"/>
  </r>
  <r>
    <x v="22"/>
    <n v="3815"/>
    <x v="849"/>
    <x v="809"/>
    <n v="24210"/>
    <n v="273555000169"/>
    <s v="INSTITUCION EDUCATIVA LA PRIMAVERA"/>
    <n v="300"/>
    <n v="27"/>
    <n v="0"/>
    <n v="157"/>
    <n v="0"/>
    <n v="81"/>
    <n v="0"/>
    <n v="35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300"/>
    <n v="0"/>
    <x v="2801"/>
    <n v="79023"/>
    <n v="118533"/>
    <x v="3081"/>
    <n v="110399"/>
    <n v="96454"/>
    <n v="147586"/>
    <n v="177801"/>
  </r>
  <r>
    <x v="22"/>
    <n v="3815"/>
    <x v="849"/>
    <x v="809"/>
    <n v="24211"/>
    <n v="273555000185"/>
    <s v="INSTITUCION EDUCATIVA EL RUBI"/>
    <n v="720"/>
    <n v="56"/>
    <n v="0"/>
    <n v="386"/>
    <n v="0"/>
    <n v="225"/>
    <n v="0"/>
    <n v="53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1"/>
    <n v="0"/>
    <n v="2"/>
    <n v="0"/>
    <n v="0"/>
    <n v="0"/>
    <n v="0"/>
    <n v="237"/>
    <n v="483"/>
    <n v="0"/>
    <x v="2363"/>
    <n v="78670"/>
    <n v="118004"/>
    <x v="2956"/>
    <n v="109906"/>
    <n v="96023"/>
    <n v="146927"/>
    <n v="177007"/>
  </r>
  <r>
    <x v="22"/>
    <n v="3815"/>
    <x v="849"/>
    <x v="809"/>
    <n v="33007"/>
    <n v="273555000398"/>
    <s v="INSTITUCION EDUCATIVA NASAWE´SX FI´ZÑI"/>
    <n v="656"/>
    <n v="70"/>
    <n v="0"/>
    <n v="420"/>
    <n v="0"/>
    <n v="120"/>
    <n v="0"/>
    <n v="46"/>
    <n v="0"/>
    <n v="0"/>
    <n v="0"/>
    <n v="0"/>
    <n v="0"/>
    <n v="0"/>
    <n v="0"/>
    <n v="0"/>
    <n v="0"/>
    <n v="0"/>
    <n v="0"/>
    <n v="0"/>
    <n v="0"/>
    <n v="0"/>
    <n v="13"/>
    <n v="0"/>
    <n v="0"/>
    <n v="12"/>
    <n v="0"/>
    <n v="0"/>
    <n v="0"/>
    <n v="1"/>
    <n v="0"/>
    <n v="0"/>
    <n v="0"/>
    <n v="0"/>
    <n v="166"/>
    <n v="490"/>
    <n v="0"/>
    <x v="1454"/>
    <n v="78389"/>
    <n v="117583"/>
    <x v="1808"/>
    <n v="109514"/>
    <n v="95680"/>
    <n v="146403"/>
    <n v="176375"/>
  </r>
  <r>
    <x v="22"/>
    <n v="3815"/>
    <x v="849"/>
    <x v="809"/>
    <n v="33010"/>
    <n v="273555000754"/>
    <s v="INSTITUCION EDUCATIVA ANTONIO NARIÑO"/>
    <n v="1204"/>
    <n v="104"/>
    <n v="0"/>
    <n v="594"/>
    <n v="0"/>
    <n v="412"/>
    <n v="0"/>
    <n v="94"/>
    <n v="0"/>
    <n v="0"/>
    <n v="0"/>
    <n v="285"/>
    <n v="44"/>
    <n v="0"/>
    <n v="241"/>
    <n v="0"/>
    <n v="0"/>
    <n v="0"/>
    <n v="0"/>
    <n v="0"/>
    <n v="0"/>
    <n v="0"/>
    <n v="71"/>
    <n v="2"/>
    <n v="0"/>
    <n v="29"/>
    <n v="0"/>
    <n v="35"/>
    <n v="0"/>
    <n v="5"/>
    <n v="0"/>
    <n v="0"/>
    <n v="0"/>
    <n v="0"/>
    <n v="734"/>
    <n v="470"/>
    <n v="0"/>
    <x v="1403"/>
    <n v="78944"/>
    <n v="118416"/>
    <x v="1742"/>
    <n v="110289"/>
    <n v="96358"/>
    <n v="147440"/>
    <n v="177624"/>
  </r>
  <r>
    <x v="22"/>
    <n v="3815"/>
    <x v="849"/>
    <x v="809"/>
    <n v="24212"/>
    <n v="273555000924"/>
    <s v="INSTITUCION EDUCATIVA BILBAO"/>
    <n v="980"/>
    <n v="78"/>
    <n v="0"/>
    <n v="595"/>
    <n v="0"/>
    <n v="265"/>
    <n v="0"/>
    <n v="42"/>
    <n v="0"/>
    <n v="0"/>
    <n v="0"/>
    <n v="0"/>
    <n v="0"/>
    <n v="0"/>
    <n v="0"/>
    <n v="0"/>
    <n v="0"/>
    <n v="0"/>
    <n v="0"/>
    <n v="0"/>
    <n v="0"/>
    <n v="0"/>
    <n v="72"/>
    <n v="4"/>
    <n v="0"/>
    <n v="50"/>
    <n v="0"/>
    <n v="18"/>
    <n v="0"/>
    <n v="0"/>
    <n v="0"/>
    <n v="0"/>
    <n v="0"/>
    <n v="0"/>
    <n v="425"/>
    <n v="555"/>
    <n v="0"/>
    <x v="2855"/>
    <n v="78677"/>
    <n v="118015"/>
    <x v="3749"/>
    <n v="109916"/>
    <n v="96032"/>
    <n v="146941"/>
    <n v="177023"/>
  </r>
  <r>
    <x v="22"/>
    <n v="3815"/>
    <x v="850"/>
    <x v="810"/>
    <n v="4660"/>
    <n v="273563000534"/>
    <s v="INSTITUCION EDUCATIVA JOSE CELESTINO MUTIS"/>
    <n v="385"/>
    <n v="30"/>
    <n v="0"/>
    <n v="166"/>
    <n v="0"/>
    <n v="14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9"/>
    <n v="196"/>
    <n v="0"/>
    <x v="1592"/>
    <n v="78736"/>
    <n v="118103"/>
    <x v="2031"/>
    <n v="109998"/>
    <n v="96103"/>
    <n v="147050"/>
    <n v="177155"/>
  </r>
  <r>
    <x v="22"/>
    <n v="3815"/>
    <x v="850"/>
    <x v="810"/>
    <n v="4661"/>
    <n v="273563000615"/>
    <s v="INSTITUCION EDUCATIVA ISLA DEL SOL"/>
    <n v="248"/>
    <n v="16"/>
    <n v="0"/>
    <n v="114"/>
    <n v="0"/>
    <n v="89"/>
    <n v="0"/>
    <n v="29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18"/>
    <n v="130"/>
    <n v="0"/>
    <x v="998"/>
    <n v="79024"/>
    <n v="118536"/>
    <x v="1153"/>
    <n v="110401"/>
    <n v="96455"/>
    <n v="147589"/>
    <n v="177804"/>
  </r>
  <r>
    <x v="22"/>
    <n v="3815"/>
    <x v="851"/>
    <x v="811"/>
    <n v="8879"/>
    <n v="273585000082"/>
    <s v="INSTITUCION EDUCATIVA TECNICA SANTA LUCIA"/>
    <n v="630"/>
    <n v="52"/>
    <n v="0"/>
    <n v="331"/>
    <n v="0"/>
    <n v="177"/>
    <n v="0"/>
    <n v="2"/>
    <n v="0"/>
    <n v="68"/>
    <n v="0"/>
    <n v="0"/>
    <n v="0"/>
    <n v="0"/>
    <n v="0"/>
    <n v="0"/>
    <n v="0"/>
    <n v="0"/>
    <n v="0"/>
    <n v="0"/>
    <n v="0"/>
    <n v="0"/>
    <n v="9"/>
    <n v="2"/>
    <n v="0"/>
    <n v="4"/>
    <n v="0"/>
    <n v="1"/>
    <n v="0"/>
    <n v="0"/>
    <n v="0"/>
    <n v="2"/>
    <n v="0"/>
    <n v="0"/>
    <n v="166"/>
    <n v="464"/>
    <n v="0"/>
    <x v="2726"/>
    <n v="78441"/>
    <n v="117661"/>
    <x v="3520"/>
    <n v="109586"/>
    <n v="95743"/>
    <n v="146500"/>
    <n v="176492"/>
  </r>
  <r>
    <x v="22"/>
    <n v="3815"/>
    <x v="851"/>
    <x v="811"/>
    <n v="24221"/>
    <n v="273585000571"/>
    <s v="INSTITUCION EDUCATIVA SAN JORGE"/>
    <n v="236"/>
    <n v="19"/>
    <n v="0"/>
    <n v="99"/>
    <n v="0"/>
    <n v="8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118"/>
    <n v="0"/>
    <x v="2659"/>
    <n v="78950"/>
    <n v="118424"/>
    <x v="3411"/>
    <n v="110297"/>
    <n v="96365"/>
    <n v="147451"/>
    <n v="177637"/>
  </r>
  <r>
    <x v="22"/>
    <n v="3815"/>
    <x v="851"/>
    <x v="811"/>
    <n v="8883"/>
    <n v="273585000864"/>
    <s v="INSTITUCION EDUCATIVA CAIRO SOCORRO"/>
    <n v="270"/>
    <n v="12"/>
    <n v="0"/>
    <n v="106"/>
    <n v="0"/>
    <n v="116"/>
    <n v="0"/>
    <n v="36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152"/>
    <n v="118"/>
    <n v="0"/>
    <x v="2989"/>
    <n v="78436"/>
    <n v="117653"/>
    <x v="4239"/>
    <n v="109579"/>
    <n v="95737"/>
    <n v="146490"/>
    <n v="176480"/>
  </r>
  <r>
    <x v="22"/>
    <n v="3815"/>
    <x v="851"/>
    <x v="811"/>
    <n v="8884"/>
    <n v="273585000996"/>
    <s v="INSTITUCION EDUCATIVA TECNICA TULIO VARON"/>
    <n v="464"/>
    <n v="28"/>
    <n v="0"/>
    <n v="191"/>
    <n v="0"/>
    <n v="169"/>
    <n v="0"/>
    <n v="0"/>
    <n v="0"/>
    <n v="76"/>
    <n v="0"/>
    <n v="0"/>
    <n v="0"/>
    <n v="0"/>
    <n v="0"/>
    <n v="0"/>
    <n v="0"/>
    <n v="0"/>
    <n v="0"/>
    <n v="0"/>
    <n v="0"/>
    <n v="0"/>
    <n v="10"/>
    <n v="1"/>
    <n v="0"/>
    <n v="4"/>
    <n v="0"/>
    <n v="4"/>
    <n v="0"/>
    <n v="0"/>
    <n v="0"/>
    <n v="1"/>
    <n v="0"/>
    <n v="0"/>
    <n v="370"/>
    <n v="94"/>
    <n v="0"/>
    <x v="2041"/>
    <n v="79075"/>
    <n v="118612"/>
    <x v="4052"/>
    <n v="110472"/>
    <n v="96517"/>
    <n v="147684"/>
    <n v="177918"/>
  </r>
  <r>
    <x v="22"/>
    <n v="3815"/>
    <x v="852"/>
    <x v="812"/>
    <n v="24222"/>
    <n v="273616000094"/>
    <s v="INSTITUCION EDUCATIVA JOSÉ MARÍA CÓRDOBA"/>
    <n v="359"/>
    <n v="35"/>
    <n v="0"/>
    <n v="185"/>
    <n v="0"/>
    <n v="123"/>
    <n v="0"/>
    <n v="16"/>
    <n v="0"/>
    <n v="0"/>
    <n v="0"/>
    <n v="0"/>
    <n v="0"/>
    <n v="0"/>
    <n v="0"/>
    <n v="0"/>
    <n v="0"/>
    <n v="0"/>
    <n v="0"/>
    <n v="0"/>
    <n v="0"/>
    <n v="0"/>
    <n v="11"/>
    <n v="2"/>
    <n v="0"/>
    <n v="3"/>
    <n v="0"/>
    <n v="6"/>
    <n v="0"/>
    <n v="0"/>
    <n v="0"/>
    <n v="0"/>
    <n v="0"/>
    <n v="0"/>
    <n v="0"/>
    <n v="359"/>
    <n v="0"/>
    <x v="2717"/>
    <n v="78694"/>
    <n v="118040"/>
    <x v="3504"/>
    <n v="109940"/>
    <n v="96052"/>
    <n v="146972"/>
    <n v="177061"/>
  </r>
  <r>
    <x v="22"/>
    <n v="3815"/>
    <x v="852"/>
    <x v="812"/>
    <n v="24228"/>
    <n v="273616000141"/>
    <s v="INSTITUCION EDUCATIVA TECNICA AGROPECUARIA SAN RAFAEL"/>
    <n v="1367"/>
    <n v="122"/>
    <n v="0"/>
    <n v="719"/>
    <n v="0"/>
    <n v="405"/>
    <n v="0"/>
    <n v="0"/>
    <n v="0"/>
    <n v="121"/>
    <n v="0"/>
    <n v="0"/>
    <n v="0"/>
    <n v="0"/>
    <n v="0"/>
    <n v="0"/>
    <n v="0"/>
    <n v="0"/>
    <n v="0"/>
    <n v="0"/>
    <n v="0"/>
    <n v="0"/>
    <n v="60"/>
    <n v="1"/>
    <n v="0"/>
    <n v="32"/>
    <n v="0"/>
    <n v="23"/>
    <n v="0"/>
    <n v="0"/>
    <n v="0"/>
    <n v="4"/>
    <n v="0"/>
    <n v="0"/>
    <n v="936"/>
    <n v="431"/>
    <n v="0"/>
    <x v="2299"/>
    <n v="79140"/>
    <n v="118710"/>
    <x v="2183"/>
    <n v="110563"/>
    <n v="96597"/>
    <n v="147806"/>
    <n v="178065"/>
  </r>
  <r>
    <x v="22"/>
    <n v="3815"/>
    <x v="852"/>
    <x v="812"/>
    <n v="24223"/>
    <n v="273616000302"/>
    <s v="INSTITUCION EDUCATIVA EL QUEBRADON"/>
    <n v="433"/>
    <n v="34"/>
    <n v="0"/>
    <n v="221"/>
    <n v="0"/>
    <n v="153"/>
    <n v="0"/>
    <n v="25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6"/>
    <n v="0"/>
    <n v="0"/>
    <n v="0"/>
    <n v="0"/>
    <n v="0"/>
    <n v="0"/>
    <n v="0"/>
    <n v="433"/>
    <n v="0"/>
    <x v="2850"/>
    <n v="78437"/>
    <n v="117655"/>
    <x v="3735"/>
    <n v="109581"/>
    <n v="95739"/>
    <n v="146493"/>
    <n v="176483"/>
  </r>
  <r>
    <x v="22"/>
    <n v="3815"/>
    <x v="852"/>
    <x v="812"/>
    <n v="24226"/>
    <n v="273616000892"/>
    <s v="INSTITUCION EDUCATIVA JESUS ANTONIO AMEZQUITA"/>
    <n v="576"/>
    <n v="53"/>
    <n v="0"/>
    <n v="375"/>
    <n v="0"/>
    <n v="129"/>
    <n v="0"/>
    <n v="19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0"/>
    <n v="576"/>
    <n v="0"/>
    <x v="1706"/>
    <n v="79043"/>
    <n v="118564"/>
    <x v="2158"/>
    <n v="110427"/>
    <n v="96478"/>
    <n v="147624"/>
    <n v="177846"/>
  </r>
  <r>
    <x v="22"/>
    <n v="3815"/>
    <x v="852"/>
    <x v="812"/>
    <n v="117956"/>
    <n v="273616001902"/>
    <s v="INSTITUCION EDUCATIVA LUIS ERNESTO VANEGAS NEIRA"/>
    <n v="315"/>
    <n v="23"/>
    <n v="0"/>
    <n v="174"/>
    <n v="0"/>
    <n v="96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15"/>
    <n v="0"/>
    <x v="1012"/>
    <n v="78853"/>
    <n v="118279"/>
    <x v="2062"/>
    <n v="110162"/>
    <n v="96247"/>
    <n v="147270"/>
    <n v="177419"/>
  </r>
  <r>
    <x v="22"/>
    <n v="3815"/>
    <x v="1077"/>
    <x v="1007"/>
    <n v="8447"/>
    <n v="273622000268"/>
    <s v="INSTITUCION EDUCATIVA MANUEL ELKIN PATARROYO"/>
    <n v="419"/>
    <n v="23"/>
    <n v="0"/>
    <n v="193"/>
    <n v="0"/>
    <n v="158"/>
    <n v="0"/>
    <n v="45"/>
    <n v="0"/>
    <n v="0"/>
    <n v="0"/>
    <n v="0"/>
    <n v="0"/>
    <n v="0"/>
    <n v="0"/>
    <n v="0"/>
    <n v="0"/>
    <n v="0"/>
    <n v="0"/>
    <n v="0"/>
    <n v="0"/>
    <n v="0"/>
    <n v="30"/>
    <n v="0"/>
    <n v="0"/>
    <n v="11"/>
    <n v="0"/>
    <n v="14"/>
    <n v="0"/>
    <n v="5"/>
    <n v="0"/>
    <n v="0"/>
    <n v="0"/>
    <n v="0"/>
    <n v="177"/>
    <n v="242"/>
    <n v="0"/>
    <x v="2426"/>
    <n v="78184"/>
    <n v="117275"/>
    <x v="3599"/>
    <n v="109227"/>
    <n v="95430"/>
    <n v="146020"/>
    <n v="175913"/>
  </r>
  <r>
    <x v="22"/>
    <n v="3815"/>
    <x v="1077"/>
    <x v="1007"/>
    <n v="8888"/>
    <n v="273622000683"/>
    <s v="INSTITUCION EDUCATIVA TECNICA LA VOZ DE LA TIERRA"/>
    <n v="831"/>
    <n v="27"/>
    <n v="51"/>
    <n v="194"/>
    <n v="231"/>
    <n v="274"/>
    <n v="0"/>
    <n v="54"/>
    <n v="0"/>
    <n v="0"/>
    <n v="0"/>
    <n v="260"/>
    <n v="0"/>
    <n v="0"/>
    <n v="0"/>
    <n v="0"/>
    <n v="222"/>
    <n v="0"/>
    <n v="38"/>
    <n v="0"/>
    <n v="0"/>
    <n v="0"/>
    <n v="26"/>
    <n v="0"/>
    <n v="3"/>
    <n v="6"/>
    <n v="9"/>
    <n v="7"/>
    <n v="0"/>
    <n v="1"/>
    <n v="0"/>
    <n v="0"/>
    <n v="0"/>
    <n v="0"/>
    <n v="543"/>
    <n v="288"/>
    <n v="0"/>
    <x v="1843"/>
    <n v="78534"/>
    <n v="117800"/>
    <x v="2314"/>
    <n v="109716"/>
    <n v="95857"/>
    <n v="146674"/>
    <n v="176701"/>
  </r>
  <r>
    <x v="22"/>
    <n v="3815"/>
    <x v="853"/>
    <x v="813"/>
    <n v="4664"/>
    <n v="273624000389"/>
    <s v="INSTITUCION EDUCATIVA LA LUISA"/>
    <n v="577"/>
    <n v="51"/>
    <n v="0"/>
    <n v="298"/>
    <n v="0"/>
    <n v="174"/>
    <n v="0"/>
    <n v="54"/>
    <n v="0"/>
    <n v="0"/>
    <n v="0"/>
    <n v="318"/>
    <n v="32"/>
    <n v="0"/>
    <n v="188"/>
    <n v="0"/>
    <n v="98"/>
    <n v="0"/>
    <n v="0"/>
    <n v="0"/>
    <n v="0"/>
    <n v="0"/>
    <n v="5"/>
    <n v="1"/>
    <n v="0"/>
    <n v="3"/>
    <n v="0"/>
    <n v="1"/>
    <n v="0"/>
    <n v="0"/>
    <n v="0"/>
    <n v="0"/>
    <n v="0"/>
    <n v="0"/>
    <n v="130"/>
    <n v="447"/>
    <n v="0"/>
    <x v="2897"/>
    <n v="78983"/>
    <n v="118474"/>
    <x v="3809"/>
    <n v="110344"/>
    <n v="96405"/>
    <n v="147512"/>
    <n v="177711"/>
  </r>
  <r>
    <x v="22"/>
    <n v="3815"/>
    <x v="853"/>
    <x v="813"/>
    <n v="4665"/>
    <n v="273624000524"/>
    <s v="INSTITUCION EDUCATIVA LA REFORMA"/>
    <n v="574"/>
    <n v="48"/>
    <n v="0"/>
    <n v="307"/>
    <n v="0"/>
    <n v="175"/>
    <n v="0"/>
    <n v="44"/>
    <n v="0"/>
    <n v="0"/>
    <n v="0"/>
    <n v="225"/>
    <n v="13"/>
    <n v="0"/>
    <n v="48"/>
    <n v="0"/>
    <n v="128"/>
    <n v="0"/>
    <n v="36"/>
    <n v="0"/>
    <n v="0"/>
    <n v="0"/>
    <n v="11"/>
    <n v="1"/>
    <n v="0"/>
    <n v="7"/>
    <n v="0"/>
    <n v="2"/>
    <n v="0"/>
    <n v="1"/>
    <n v="0"/>
    <n v="0"/>
    <n v="0"/>
    <n v="0"/>
    <n v="164"/>
    <n v="410"/>
    <n v="0"/>
    <x v="1662"/>
    <n v="78531"/>
    <n v="117797"/>
    <x v="2109"/>
    <n v="109713"/>
    <n v="95854"/>
    <n v="146669"/>
    <n v="176695"/>
  </r>
  <r>
    <x v="22"/>
    <n v="3815"/>
    <x v="853"/>
    <x v="813"/>
    <n v="22910"/>
    <n v="273624000541"/>
    <s v="INSTITUCION EDUCATIVA RIOMANSO"/>
    <n v="245"/>
    <n v="9"/>
    <n v="0"/>
    <n v="132"/>
    <n v="0"/>
    <n v="78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"/>
    <n v="141"/>
    <n v="0"/>
    <x v="2739"/>
    <n v="78253"/>
    <n v="117379"/>
    <x v="3549"/>
    <n v="109324"/>
    <n v="95514"/>
    <n v="146149"/>
    <n v="176069"/>
  </r>
  <r>
    <x v="22"/>
    <n v="3815"/>
    <x v="853"/>
    <x v="813"/>
    <n v="4667"/>
    <n v="273624000583"/>
    <s v="I.E. JULIO ERNESTO ANDRADE"/>
    <n v="213"/>
    <n v="14"/>
    <n v="0"/>
    <n v="119"/>
    <n v="0"/>
    <n v="69"/>
    <n v="0"/>
    <n v="11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13"/>
    <n v="0"/>
    <x v="1585"/>
    <n v="79054"/>
    <n v="118580"/>
    <x v="3363"/>
    <n v="110443"/>
    <n v="96492"/>
    <n v="147645"/>
    <n v="177871"/>
  </r>
  <r>
    <x v="22"/>
    <n v="3815"/>
    <x v="853"/>
    <x v="813"/>
    <n v="4666"/>
    <n v="273624001181"/>
    <s v="INSTITUCION EDUCATIVA LA LIBERTAD"/>
    <n v="450"/>
    <n v="27"/>
    <n v="0"/>
    <n v="209"/>
    <n v="0"/>
    <n v="165"/>
    <n v="0"/>
    <n v="49"/>
    <n v="0"/>
    <n v="0"/>
    <n v="0"/>
    <n v="0"/>
    <n v="0"/>
    <n v="0"/>
    <n v="0"/>
    <n v="0"/>
    <n v="0"/>
    <n v="0"/>
    <n v="0"/>
    <n v="0"/>
    <n v="0"/>
    <n v="0"/>
    <n v="8"/>
    <n v="1"/>
    <n v="0"/>
    <n v="4"/>
    <n v="0"/>
    <n v="2"/>
    <n v="0"/>
    <n v="1"/>
    <n v="0"/>
    <n v="0"/>
    <n v="0"/>
    <n v="0"/>
    <n v="194"/>
    <n v="256"/>
    <n v="0"/>
    <x v="2557"/>
    <n v="79194"/>
    <n v="118790"/>
    <x v="3925"/>
    <n v="110638"/>
    <n v="96662"/>
    <n v="147906"/>
    <n v="178186"/>
  </r>
  <r>
    <x v="22"/>
    <n v="3815"/>
    <x v="853"/>
    <x v="813"/>
    <n v="4669"/>
    <n v="273624001199"/>
    <s v="INSTITUCION EDUCATIVA LA FLORIDA"/>
    <n v="526"/>
    <n v="46"/>
    <n v="0"/>
    <n v="286"/>
    <n v="0"/>
    <n v="165"/>
    <n v="0"/>
    <n v="29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194"/>
    <n v="332"/>
    <n v="0"/>
    <x v="3102"/>
    <n v="78634"/>
    <n v="117950"/>
    <x v="3345"/>
    <n v="109856"/>
    <n v="95979"/>
    <n v="146861"/>
    <n v="176926"/>
  </r>
  <r>
    <x v="22"/>
    <n v="3815"/>
    <x v="853"/>
    <x v="813"/>
    <n v="4668"/>
    <n v="273624001261"/>
    <s v="INSTITUCION EDUCATIVA TECNICA FELIPE SALAME"/>
    <n v="333"/>
    <n v="20"/>
    <n v="0"/>
    <n v="180"/>
    <n v="0"/>
    <n v="100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200"/>
    <n v="0"/>
    <x v="1921"/>
    <n v="78836"/>
    <n v="118254"/>
    <x v="2404"/>
    <n v="110139"/>
    <n v="96226"/>
    <n v="147238"/>
    <n v="177381"/>
  </r>
  <r>
    <x v="22"/>
    <n v="3815"/>
    <x v="854"/>
    <x v="814"/>
    <n v="8361"/>
    <n v="273671000320"/>
    <s v="INSTITUCION EDUCATIVA PAPAGALA"/>
    <n v="205"/>
    <n v="16"/>
    <n v="0"/>
    <n v="84"/>
    <n v="0"/>
    <n v="72"/>
    <n v="0"/>
    <n v="0"/>
    <n v="0"/>
    <n v="33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185"/>
    <n v="20"/>
    <n v="0"/>
    <x v="2000"/>
    <n v="79035"/>
    <n v="118552"/>
    <x v="2496"/>
    <n v="110416"/>
    <n v="96468"/>
    <n v="147609"/>
    <n v="177828"/>
  </r>
  <r>
    <x v="22"/>
    <n v="3815"/>
    <x v="855"/>
    <x v="815"/>
    <n v="4672"/>
    <n v="273675000537"/>
    <s v="INSTITUCION EDUCATIVA PABLO VI"/>
    <n v="799"/>
    <n v="55"/>
    <n v="0"/>
    <n v="380"/>
    <n v="0"/>
    <n v="292"/>
    <n v="0"/>
    <n v="72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03"/>
    <n v="396"/>
    <n v="0"/>
    <x v="1756"/>
    <n v="78708"/>
    <n v="118062"/>
    <x v="2215"/>
    <n v="109960"/>
    <n v="96070"/>
    <n v="146999"/>
    <n v="177093"/>
  </r>
  <r>
    <x v="22"/>
    <n v="3815"/>
    <x v="855"/>
    <x v="815"/>
    <n v="32966"/>
    <n v="273675000839"/>
    <s v="INSTITUCION EDUCATIVA SAN JOSE DE TETUAN"/>
    <n v="366"/>
    <n v="31"/>
    <n v="0"/>
    <n v="205"/>
    <n v="0"/>
    <n v="98"/>
    <n v="0"/>
    <n v="32"/>
    <n v="0"/>
    <n v="0"/>
    <n v="0"/>
    <n v="0"/>
    <n v="0"/>
    <n v="0"/>
    <n v="0"/>
    <n v="0"/>
    <n v="0"/>
    <n v="0"/>
    <n v="0"/>
    <n v="0"/>
    <n v="0"/>
    <n v="0"/>
    <n v="11"/>
    <n v="1"/>
    <n v="0"/>
    <n v="5"/>
    <n v="0"/>
    <n v="5"/>
    <n v="0"/>
    <n v="0"/>
    <n v="0"/>
    <n v="0"/>
    <n v="0"/>
    <n v="0"/>
    <n v="0"/>
    <n v="366"/>
    <n v="0"/>
    <x v="1847"/>
    <n v="78476"/>
    <n v="117713"/>
    <x v="2318"/>
    <n v="109635"/>
    <n v="95786"/>
    <n v="146565"/>
    <n v="176570"/>
  </r>
  <r>
    <x v="22"/>
    <n v="3815"/>
    <x v="855"/>
    <x v="815"/>
    <n v="4671"/>
    <n v="273675000847"/>
    <s v="INSTITUCION EDUCATIVA DOMINGO SAVIO"/>
    <n v="400"/>
    <n v="20"/>
    <n v="0"/>
    <n v="227"/>
    <n v="0"/>
    <n v="123"/>
    <n v="0"/>
    <n v="3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108"/>
    <n v="292"/>
    <n v="0"/>
    <x v="1620"/>
    <n v="78944"/>
    <n v="118415"/>
    <x v="2064"/>
    <n v="110289"/>
    <n v="96358"/>
    <n v="147439"/>
    <n v="177624"/>
  </r>
  <r>
    <x v="22"/>
    <n v="3815"/>
    <x v="856"/>
    <x v="91"/>
    <n v="8449"/>
    <n v="273678000040"/>
    <s v="INSTITUCION EDUCATIVA SAN MIGUEL"/>
    <n v="736"/>
    <n v="38"/>
    <n v="0"/>
    <n v="312"/>
    <n v="0"/>
    <n v="265"/>
    <n v="0"/>
    <n v="121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3"/>
    <n v="0"/>
    <n v="3"/>
    <n v="0"/>
    <n v="0"/>
    <n v="0"/>
    <n v="0"/>
    <n v="717"/>
    <n v="19"/>
    <n v="0"/>
    <x v="2804"/>
    <n v="79181"/>
    <n v="118771"/>
    <x v="3652"/>
    <n v="110620"/>
    <n v="96647"/>
    <n v="147882"/>
    <n v="178157"/>
  </r>
  <r>
    <x v="22"/>
    <n v="3815"/>
    <x v="856"/>
    <x v="91"/>
    <n v="8450"/>
    <n v="273678000198"/>
    <s v="INSTITUCION EDUCATIVA CARACOLI"/>
    <n v="213"/>
    <n v="22"/>
    <n v="0"/>
    <n v="104"/>
    <n v="0"/>
    <n v="74"/>
    <n v="0"/>
    <n v="1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213"/>
    <n v="0"/>
    <x v="2531"/>
    <n v="78116"/>
    <n v="117173"/>
    <x v="4240"/>
    <n v="109132"/>
    <n v="95347"/>
    <n v="145893"/>
    <n v="175760"/>
  </r>
  <r>
    <x v="22"/>
    <n v="3815"/>
    <x v="856"/>
    <x v="91"/>
    <n v="8451"/>
    <n v="273678000384"/>
    <s v="INSTITUCION EDUCATIVA TECNICA COMERCIAL SAN JUAN BOSCO"/>
    <n v="676"/>
    <n v="42"/>
    <n v="0"/>
    <n v="343"/>
    <n v="0"/>
    <n v="205"/>
    <n v="0"/>
    <n v="41"/>
    <n v="0"/>
    <n v="45"/>
    <n v="0"/>
    <n v="0"/>
    <n v="0"/>
    <n v="0"/>
    <n v="0"/>
    <n v="0"/>
    <n v="0"/>
    <n v="0"/>
    <n v="0"/>
    <n v="0"/>
    <n v="0"/>
    <n v="0"/>
    <n v="15"/>
    <n v="1"/>
    <n v="0"/>
    <n v="7"/>
    <n v="0"/>
    <n v="7"/>
    <n v="0"/>
    <n v="0"/>
    <n v="0"/>
    <n v="0"/>
    <n v="0"/>
    <n v="0"/>
    <n v="151"/>
    <n v="525"/>
    <n v="0"/>
    <x v="1579"/>
    <n v="78966"/>
    <n v="118449"/>
    <x v="2018"/>
    <n v="110320"/>
    <n v="96385"/>
    <n v="147481"/>
    <n v="177673"/>
  </r>
  <r>
    <x v="22"/>
    <n v="3815"/>
    <x v="857"/>
    <x v="816"/>
    <n v="3953"/>
    <n v="273686000083"/>
    <s v="INSTITUCION EDUCATIVA SAN RAFAEL"/>
    <n v="450"/>
    <n v="29"/>
    <n v="0"/>
    <n v="210"/>
    <n v="0"/>
    <n v="162"/>
    <n v="0"/>
    <n v="0"/>
    <n v="0"/>
    <n v="49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283"/>
    <n v="167"/>
    <n v="0"/>
    <x v="3113"/>
    <n v="79640"/>
    <n v="119459"/>
    <x v="4241"/>
    <n v="111261"/>
    <n v="97207"/>
    <n v="148739"/>
    <n v="179189"/>
  </r>
  <r>
    <x v="22"/>
    <n v="3815"/>
    <x v="857"/>
    <x v="816"/>
    <n v="3950"/>
    <n v="273686000261"/>
    <s v="INSTITUCION EDUCATIVA TECNICA BOLIVAR"/>
    <n v="183"/>
    <n v="7"/>
    <n v="0"/>
    <n v="100"/>
    <n v="0"/>
    <n v="57"/>
    <n v="0"/>
    <n v="0"/>
    <n v="0"/>
    <n v="19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99"/>
    <n v="84"/>
    <n v="0"/>
    <x v="1552"/>
    <n v="78512"/>
    <n v="117768"/>
    <x v="1988"/>
    <n v="109686"/>
    <n v="95831"/>
    <n v="146633"/>
    <n v="176652"/>
  </r>
  <r>
    <x v="22"/>
    <n v="3815"/>
    <x v="859"/>
    <x v="817"/>
    <n v="8456"/>
    <n v="273854000329"/>
    <s v="INSTITUCION EDUCATIVA VALLECITOS"/>
    <n v="336"/>
    <n v="21"/>
    <n v="0"/>
    <n v="152"/>
    <n v="0"/>
    <n v="121"/>
    <n v="0"/>
    <n v="42"/>
    <n v="0"/>
    <n v="0"/>
    <n v="0"/>
    <n v="0"/>
    <n v="0"/>
    <n v="0"/>
    <n v="0"/>
    <n v="0"/>
    <n v="0"/>
    <n v="0"/>
    <n v="0"/>
    <n v="0"/>
    <n v="0"/>
    <n v="0"/>
    <n v="15"/>
    <n v="1"/>
    <n v="0"/>
    <n v="8"/>
    <n v="0"/>
    <n v="5"/>
    <n v="0"/>
    <n v="1"/>
    <n v="0"/>
    <n v="0"/>
    <n v="0"/>
    <n v="0"/>
    <n v="68"/>
    <n v="268"/>
    <n v="0"/>
    <x v="3114"/>
    <n v="79348"/>
    <n v="119021"/>
    <x v="4242"/>
    <n v="110853"/>
    <n v="96850"/>
    <n v="148194"/>
    <n v="178532"/>
  </r>
  <r>
    <x v="22"/>
    <n v="3815"/>
    <x v="860"/>
    <x v="818"/>
    <n v="8365"/>
    <n v="273861000253"/>
    <s v="INSTITUCION EDUCATIVA OTONIEL GUZMAN"/>
    <n v="205"/>
    <n v="13"/>
    <n v="0"/>
    <n v="104"/>
    <n v="0"/>
    <n v="65"/>
    <n v="0"/>
    <n v="23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88"/>
    <n v="117"/>
    <n v="0"/>
    <x v="2373"/>
    <n v="78512"/>
    <n v="117767"/>
    <x v="4243"/>
    <n v="109685"/>
    <n v="95830"/>
    <n v="146632"/>
    <n v="176651"/>
  </r>
  <r>
    <x v="22"/>
    <n v="3815"/>
    <x v="860"/>
    <x v="818"/>
    <n v="8366"/>
    <n v="273861000571"/>
    <s v="INSTITUCION EDUCATIVA TERESA CAMACHO DE SUAREZ"/>
    <n v="326"/>
    <n v="22"/>
    <n v="0"/>
    <n v="160"/>
    <n v="0"/>
    <n v="115"/>
    <n v="0"/>
    <n v="29"/>
    <n v="0"/>
    <n v="0"/>
    <n v="0"/>
    <n v="0"/>
    <n v="0"/>
    <n v="0"/>
    <n v="0"/>
    <n v="0"/>
    <n v="0"/>
    <n v="0"/>
    <n v="0"/>
    <n v="0"/>
    <n v="0"/>
    <n v="0"/>
    <n v="12"/>
    <n v="1"/>
    <n v="0"/>
    <n v="3"/>
    <n v="0"/>
    <n v="7"/>
    <n v="0"/>
    <n v="1"/>
    <n v="0"/>
    <n v="0"/>
    <n v="0"/>
    <n v="0"/>
    <n v="213"/>
    <n v="113"/>
    <n v="0"/>
    <x v="3115"/>
    <n v="79496"/>
    <n v="119243"/>
    <x v="4244"/>
    <n v="111060"/>
    <n v="97031"/>
    <n v="148470"/>
    <n v="178866"/>
  </r>
  <r>
    <x v="22"/>
    <n v="3815"/>
    <x v="861"/>
    <x v="819"/>
    <n v="3956"/>
    <n v="273870000193"/>
    <s v="INSTITUCION EDUCATIVA YARUMAL"/>
    <n v="274"/>
    <n v="32"/>
    <n v="0"/>
    <n v="139"/>
    <n v="0"/>
    <n v="86"/>
    <n v="0"/>
    <n v="17"/>
    <n v="0"/>
    <n v="0"/>
    <n v="0"/>
    <n v="0"/>
    <n v="0"/>
    <n v="0"/>
    <n v="0"/>
    <n v="0"/>
    <n v="0"/>
    <n v="0"/>
    <n v="0"/>
    <n v="0"/>
    <n v="0"/>
    <n v="0"/>
    <n v="25"/>
    <n v="2"/>
    <n v="0"/>
    <n v="11"/>
    <n v="0"/>
    <n v="10"/>
    <n v="0"/>
    <n v="2"/>
    <n v="0"/>
    <n v="0"/>
    <n v="0"/>
    <n v="0"/>
    <n v="0"/>
    <n v="274"/>
    <n v="0"/>
    <x v="2403"/>
    <n v="78813"/>
    <n v="118219"/>
    <x v="3242"/>
    <n v="110107"/>
    <n v="96198"/>
    <n v="147196"/>
    <n v="177330"/>
  </r>
  <r>
    <x v="22"/>
    <n v="3815"/>
    <x v="861"/>
    <x v="819"/>
    <n v="22636"/>
    <n v="273870000371"/>
    <s v="INSTITUCION EDUCATIVA LAS PAVAS"/>
    <n v="291"/>
    <n v="30"/>
    <n v="0"/>
    <n v="164"/>
    <n v="0"/>
    <n v="74"/>
    <n v="0"/>
    <n v="23"/>
    <n v="0"/>
    <n v="0"/>
    <n v="0"/>
    <n v="0"/>
    <n v="0"/>
    <n v="0"/>
    <n v="0"/>
    <n v="0"/>
    <n v="0"/>
    <n v="0"/>
    <n v="0"/>
    <n v="0"/>
    <n v="0"/>
    <n v="0"/>
    <n v="5"/>
    <n v="2"/>
    <n v="0"/>
    <n v="2"/>
    <n v="0"/>
    <n v="0"/>
    <n v="0"/>
    <n v="1"/>
    <n v="0"/>
    <n v="0"/>
    <n v="0"/>
    <n v="0"/>
    <n v="0"/>
    <n v="291"/>
    <n v="0"/>
    <x v="1245"/>
    <n v="78216"/>
    <n v="117324"/>
    <x v="1485"/>
    <n v="109272"/>
    <n v="95469"/>
    <n v="146080"/>
    <n v="175986"/>
  </r>
  <r>
    <x v="22"/>
    <n v="3815"/>
    <x v="862"/>
    <x v="820"/>
    <n v="3958"/>
    <n v="273873000615"/>
    <s v="INSTITUCION EDUCATIVA TECNICA LOS ALPES"/>
    <n v="333"/>
    <n v="34"/>
    <n v="0"/>
    <n v="161"/>
    <n v="0"/>
    <n v="106"/>
    <n v="0"/>
    <n v="0"/>
    <n v="0"/>
    <n v="32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220"/>
    <n v="113"/>
    <n v="0"/>
    <x v="3116"/>
    <n v="79830"/>
    <n v="119745"/>
    <x v="4245"/>
    <n v="111527"/>
    <n v="97440"/>
    <n v="149095"/>
    <n v="179618"/>
  </r>
  <r>
    <x v="23"/>
    <n v="3818"/>
    <x v="863"/>
    <x v="821"/>
    <n v="15781"/>
    <n v="276001003289"/>
    <s v="INSTITUCION EDUCATIVA NAVARRO"/>
    <n v="359"/>
    <n v="22"/>
    <n v="0"/>
    <n v="175"/>
    <n v="0"/>
    <n v="134"/>
    <n v="0"/>
    <n v="6"/>
    <n v="0"/>
    <n v="22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327"/>
    <n v="32"/>
    <n v="0"/>
    <x v="2027"/>
    <n v="78710"/>
    <n v="118064"/>
    <x v="3831"/>
    <n v="109962"/>
    <n v="96072"/>
    <n v="147002"/>
    <n v="177097"/>
  </r>
  <r>
    <x v="23"/>
    <n v="3818"/>
    <x v="863"/>
    <x v="821"/>
    <n v="15780"/>
    <n v="276001004889"/>
    <s v="INSTITUCION EDUCATIVA EL HORMIGUERO"/>
    <n v="543"/>
    <n v="42"/>
    <n v="0"/>
    <n v="256"/>
    <n v="0"/>
    <n v="192"/>
    <n v="0"/>
    <n v="0"/>
    <n v="0"/>
    <n v="53"/>
    <n v="0"/>
    <n v="76"/>
    <n v="0"/>
    <n v="0"/>
    <n v="0"/>
    <n v="0"/>
    <n v="74"/>
    <n v="0"/>
    <n v="0"/>
    <n v="0"/>
    <n v="2"/>
    <n v="0"/>
    <n v="26"/>
    <n v="4"/>
    <n v="0"/>
    <n v="6"/>
    <n v="0"/>
    <n v="15"/>
    <n v="0"/>
    <n v="0"/>
    <n v="0"/>
    <n v="1"/>
    <n v="0"/>
    <n v="0"/>
    <n v="501"/>
    <n v="42"/>
    <n v="0"/>
    <x v="1965"/>
    <n v="78414"/>
    <n v="117620"/>
    <x v="2457"/>
    <n v="109549"/>
    <n v="95711"/>
    <n v="146449"/>
    <n v="176431"/>
  </r>
  <r>
    <x v="23"/>
    <n v="3818"/>
    <x v="863"/>
    <x v="821"/>
    <n v="25448"/>
    <n v="276001005133"/>
    <s v="INSTITUCION EDUCATIVA VILLACARMELO"/>
    <n v="403"/>
    <n v="28"/>
    <n v="0"/>
    <n v="174"/>
    <n v="0"/>
    <n v="171"/>
    <n v="0"/>
    <n v="1"/>
    <n v="0"/>
    <n v="29"/>
    <n v="0"/>
    <n v="44"/>
    <n v="0"/>
    <n v="0"/>
    <n v="0"/>
    <n v="0"/>
    <n v="44"/>
    <n v="0"/>
    <n v="0"/>
    <n v="0"/>
    <n v="0"/>
    <n v="0"/>
    <n v="7"/>
    <n v="0"/>
    <n v="0"/>
    <n v="2"/>
    <n v="0"/>
    <n v="5"/>
    <n v="0"/>
    <n v="0"/>
    <n v="0"/>
    <n v="0"/>
    <n v="0"/>
    <n v="0"/>
    <n v="104"/>
    <n v="299"/>
    <n v="0"/>
    <x v="1779"/>
    <n v="79199"/>
    <n v="118798"/>
    <x v="2882"/>
    <n v="110645"/>
    <n v="96669"/>
    <n v="147916"/>
    <n v="178198"/>
  </r>
  <r>
    <x v="23"/>
    <n v="3818"/>
    <x v="863"/>
    <x v="821"/>
    <n v="15778"/>
    <n v="276001005184"/>
    <s v="INSTITUCION EDUCATIVA LA BUITRERA"/>
    <n v="1013"/>
    <n v="57"/>
    <n v="0"/>
    <n v="417"/>
    <n v="0"/>
    <n v="396"/>
    <n v="0"/>
    <n v="143"/>
    <n v="0"/>
    <n v="0"/>
    <n v="0"/>
    <n v="397"/>
    <n v="57"/>
    <n v="0"/>
    <n v="67"/>
    <n v="0"/>
    <n v="264"/>
    <n v="0"/>
    <n v="9"/>
    <n v="0"/>
    <n v="0"/>
    <n v="0"/>
    <n v="9"/>
    <n v="1"/>
    <n v="0"/>
    <n v="3"/>
    <n v="0"/>
    <n v="3"/>
    <n v="0"/>
    <n v="2"/>
    <n v="0"/>
    <n v="0"/>
    <n v="0"/>
    <n v="0"/>
    <n v="983"/>
    <n v="30"/>
    <n v="0"/>
    <x v="1901"/>
    <n v="79197"/>
    <n v="118795"/>
    <x v="4246"/>
    <n v="110642"/>
    <n v="96666"/>
    <n v="147912"/>
    <n v="178192"/>
  </r>
  <r>
    <x v="23"/>
    <n v="3818"/>
    <x v="863"/>
    <x v="821"/>
    <n v="15776"/>
    <n v="276001008574"/>
    <s v="INSTITUCION EDUCATIVA PANCE"/>
    <n v="399"/>
    <n v="20"/>
    <n v="0"/>
    <n v="190"/>
    <n v="0"/>
    <n v="142"/>
    <n v="0"/>
    <n v="47"/>
    <n v="0"/>
    <n v="0"/>
    <n v="0"/>
    <n v="0"/>
    <n v="0"/>
    <n v="0"/>
    <n v="0"/>
    <n v="0"/>
    <n v="0"/>
    <n v="0"/>
    <n v="0"/>
    <n v="0"/>
    <n v="0"/>
    <n v="0"/>
    <n v="6"/>
    <n v="2"/>
    <n v="0"/>
    <n v="2"/>
    <n v="0"/>
    <n v="1"/>
    <n v="0"/>
    <n v="1"/>
    <n v="0"/>
    <n v="0"/>
    <n v="0"/>
    <n v="0"/>
    <n v="283"/>
    <n v="116"/>
    <n v="0"/>
    <x v="2204"/>
    <n v="78846"/>
    <n v="118268"/>
    <x v="2733"/>
    <n v="110152"/>
    <n v="96238"/>
    <n v="147256"/>
    <n v="177403"/>
  </r>
  <r>
    <x v="23"/>
    <n v="3818"/>
    <x v="863"/>
    <x v="821"/>
    <n v="15775"/>
    <n v="276001010994"/>
    <s v="INSTITUCION EDUCATIVA FRANCISCO JOSE LLOREDA MERA"/>
    <n v="1143"/>
    <n v="41"/>
    <n v="0"/>
    <n v="368"/>
    <n v="0"/>
    <n v="518"/>
    <n v="0"/>
    <n v="0"/>
    <n v="0"/>
    <n v="216"/>
    <n v="0"/>
    <n v="416"/>
    <n v="0"/>
    <n v="0"/>
    <n v="152"/>
    <n v="0"/>
    <n v="264"/>
    <n v="0"/>
    <n v="0"/>
    <n v="0"/>
    <n v="0"/>
    <n v="0"/>
    <n v="7"/>
    <n v="0"/>
    <n v="0"/>
    <n v="2"/>
    <n v="0"/>
    <n v="4"/>
    <n v="0"/>
    <n v="0"/>
    <n v="0"/>
    <n v="1"/>
    <n v="0"/>
    <n v="0"/>
    <n v="1046"/>
    <n v="97"/>
    <n v="0"/>
    <x v="3106"/>
    <n v="79395"/>
    <n v="119092"/>
    <x v="4225"/>
    <n v="110919"/>
    <n v="96908"/>
    <n v="148282"/>
    <n v="178638"/>
  </r>
  <r>
    <x v="23"/>
    <n v="3818"/>
    <x v="863"/>
    <x v="821"/>
    <n v="15774"/>
    <n v="276001011184"/>
    <s v="INSTITUCION EDUCATIVA LOS ANDES"/>
    <n v="375"/>
    <n v="36"/>
    <n v="0"/>
    <n v="158"/>
    <n v="0"/>
    <n v="149"/>
    <n v="0"/>
    <n v="6"/>
    <n v="0"/>
    <n v="26"/>
    <n v="0"/>
    <n v="106"/>
    <n v="13"/>
    <n v="0"/>
    <n v="62"/>
    <n v="0"/>
    <n v="31"/>
    <n v="0"/>
    <n v="0"/>
    <n v="0"/>
    <n v="0"/>
    <n v="0"/>
    <n v="15"/>
    <n v="1"/>
    <n v="0"/>
    <n v="3"/>
    <n v="0"/>
    <n v="9"/>
    <n v="0"/>
    <n v="1"/>
    <n v="0"/>
    <n v="1"/>
    <n v="0"/>
    <n v="0"/>
    <n v="375"/>
    <n v="0"/>
    <n v="0"/>
    <x v="1969"/>
    <n v="78961"/>
    <n v="118442"/>
    <x v="3975"/>
    <n v="110314"/>
    <n v="96379"/>
    <n v="147472"/>
    <n v="177663"/>
  </r>
  <r>
    <x v="23"/>
    <n v="3818"/>
    <x v="863"/>
    <x v="821"/>
    <n v="15773"/>
    <n v="276001011354"/>
    <s v="INSTITUCION EDUCATIVA MONTEBELLO"/>
    <n v="1317"/>
    <n v="92"/>
    <n v="0"/>
    <n v="621"/>
    <n v="0"/>
    <n v="422"/>
    <n v="0"/>
    <n v="182"/>
    <n v="0"/>
    <n v="0"/>
    <n v="0"/>
    <n v="202"/>
    <n v="29"/>
    <n v="0"/>
    <n v="173"/>
    <n v="0"/>
    <n v="0"/>
    <n v="0"/>
    <n v="0"/>
    <n v="0"/>
    <n v="0"/>
    <n v="0"/>
    <n v="16"/>
    <n v="2"/>
    <n v="0"/>
    <n v="11"/>
    <n v="0"/>
    <n v="2"/>
    <n v="0"/>
    <n v="1"/>
    <n v="0"/>
    <n v="0"/>
    <n v="0"/>
    <n v="0"/>
    <n v="1317"/>
    <n v="0"/>
    <n v="0"/>
    <x v="2462"/>
    <n v="78640"/>
    <n v="117959"/>
    <x v="2389"/>
    <n v="109864"/>
    <n v="95986"/>
    <n v="146872"/>
    <n v="176939"/>
  </r>
  <r>
    <x v="23"/>
    <n v="3818"/>
    <x v="863"/>
    <x v="821"/>
    <n v="15772"/>
    <n v="276001012831"/>
    <s v="INTITUCION EDUCATIVA FELIDIA"/>
    <n v="334"/>
    <n v="18"/>
    <n v="0"/>
    <n v="148"/>
    <n v="0"/>
    <n v="124"/>
    <n v="0"/>
    <n v="0"/>
    <n v="0"/>
    <n v="44"/>
    <n v="0"/>
    <n v="85"/>
    <n v="0"/>
    <n v="0"/>
    <n v="0"/>
    <n v="0"/>
    <n v="57"/>
    <n v="0"/>
    <n v="0"/>
    <n v="0"/>
    <n v="28"/>
    <n v="0"/>
    <n v="8"/>
    <n v="0"/>
    <n v="0"/>
    <n v="5"/>
    <n v="0"/>
    <n v="2"/>
    <n v="0"/>
    <n v="0"/>
    <n v="0"/>
    <n v="1"/>
    <n v="0"/>
    <n v="0"/>
    <n v="318"/>
    <n v="16"/>
    <n v="0"/>
    <x v="3117"/>
    <n v="79808"/>
    <n v="119712"/>
    <x v="4247"/>
    <n v="111497"/>
    <n v="97413"/>
    <n v="149054"/>
    <n v="179568"/>
  </r>
  <r>
    <x v="23"/>
    <n v="3818"/>
    <x v="863"/>
    <x v="821"/>
    <n v="15777"/>
    <n v="276001022232"/>
    <s v="INSTITUCION EDUCATIVA GOLONDRINAS"/>
    <n v="584"/>
    <n v="50"/>
    <n v="0"/>
    <n v="275"/>
    <n v="0"/>
    <n v="210"/>
    <n v="0"/>
    <n v="0"/>
    <n v="0"/>
    <n v="49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2"/>
    <n v="0"/>
    <n v="0"/>
    <n v="584"/>
    <n v="0"/>
    <n v="0"/>
    <x v="2580"/>
    <n v="79589"/>
    <n v="119383"/>
    <x v="3290"/>
    <n v="111190"/>
    <n v="97145"/>
    <n v="148644"/>
    <n v="179075"/>
  </r>
  <r>
    <x v="23"/>
    <n v="3818"/>
    <x v="863"/>
    <x v="821"/>
    <n v="15771"/>
    <n v="276001022267"/>
    <s v="INSTITUCION EDUCATIVA PICHINDE"/>
    <n v="249"/>
    <n v="9"/>
    <n v="0"/>
    <n v="59"/>
    <n v="0"/>
    <n v="135"/>
    <n v="0"/>
    <n v="0"/>
    <n v="0"/>
    <n v="46"/>
    <n v="0"/>
    <n v="195"/>
    <n v="9"/>
    <n v="0"/>
    <n v="59"/>
    <n v="0"/>
    <n v="81"/>
    <n v="0"/>
    <n v="0"/>
    <n v="0"/>
    <n v="46"/>
    <n v="0"/>
    <n v="7"/>
    <n v="0"/>
    <n v="0"/>
    <n v="1"/>
    <n v="0"/>
    <n v="3"/>
    <n v="0"/>
    <n v="0"/>
    <n v="0"/>
    <n v="3"/>
    <n v="0"/>
    <n v="0"/>
    <n v="249"/>
    <n v="0"/>
    <n v="0"/>
    <x v="1627"/>
    <n v="78186"/>
    <n v="117279"/>
    <x v="4140"/>
    <n v="109231"/>
    <n v="95433"/>
    <n v="146025"/>
    <n v="175919"/>
  </r>
  <r>
    <x v="23"/>
    <n v="3818"/>
    <x v="863"/>
    <x v="821"/>
    <n v="15770"/>
    <n v="276001042756"/>
    <s v="INSTITUCION EDUCATIVA LA PAZ"/>
    <n v="281"/>
    <n v="11"/>
    <n v="0"/>
    <n v="131"/>
    <n v="0"/>
    <n v="73"/>
    <n v="37"/>
    <n v="0"/>
    <n v="0"/>
    <n v="29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237"/>
    <n v="44"/>
    <n v="0"/>
    <x v="3118"/>
    <n v="79497"/>
    <n v="119245"/>
    <x v="4248"/>
    <n v="111062"/>
    <n v="97033"/>
    <n v="148472"/>
    <n v="178868"/>
  </r>
  <r>
    <x v="23"/>
    <n v="3817"/>
    <x v="865"/>
    <x v="823"/>
    <n v="5855"/>
    <n v="276036000037"/>
    <s v="IE AGRICOLA CAMPOALEGRE"/>
    <n v="557"/>
    <n v="34"/>
    <n v="0"/>
    <n v="230"/>
    <n v="0"/>
    <n v="226"/>
    <n v="0"/>
    <n v="0"/>
    <n v="0"/>
    <n v="67"/>
    <n v="0"/>
    <n v="0"/>
    <n v="0"/>
    <n v="0"/>
    <n v="0"/>
    <n v="0"/>
    <n v="0"/>
    <n v="0"/>
    <n v="0"/>
    <n v="0"/>
    <n v="0"/>
    <n v="0"/>
    <n v="29"/>
    <n v="1"/>
    <n v="0"/>
    <n v="17"/>
    <n v="0"/>
    <n v="10"/>
    <n v="0"/>
    <n v="0"/>
    <n v="0"/>
    <n v="1"/>
    <n v="0"/>
    <n v="0"/>
    <n v="322"/>
    <n v="235"/>
    <n v="0"/>
    <x v="2444"/>
    <n v="78809"/>
    <n v="118212"/>
    <x v="2310"/>
    <n v="110100"/>
    <n v="96192"/>
    <n v="147187"/>
    <n v="177319"/>
  </r>
  <r>
    <x v="23"/>
    <n v="3817"/>
    <x v="866"/>
    <x v="824"/>
    <n v="5860"/>
    <n v="276041000363"/>
    <s v="IE SANTA INES"/>
    <n v="191"/>
    <n v="14"/>
    <n v="0"/>
    <n v="124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191"/>
    <n v="0"/>
    <x v="2487"/>
    <n v="78302"/>
    <n v="117453"/>
    <x v="3143"/>
    <n v="109393"/>
    <n v="95575"/>
    <n v="146241"/>
    <n v="176180"/>
  </r>
  <r>
    <x v="23"/>
    <n v="3817"/>
    <x v="866"/>
    <x v="824"/>
    <n v="5921"/>
    <n v="276041000371"/>
    <s v="IE JORGE ISAACS"/>
    <n v="268"/>
    <n v="24"/>
    <n v="0"/>
    <n v="142"/>
    <n v="0"/>
    <n v="77"/>
    <n v="0"/>
    <n v="25"/>
    <n v="0"/>
    <n v="0"/>
    <n v="0"/>
    <n v="0"/>
    <n v="0"/>
    <n v="0"/>
    <n v="0"/>
    <n v="0"/>
    <n v="0"/>
    <n v="0"/>
    <n v="0"/>
    <n v="0"/>
    <n v="0"/>
    <n v="0"/>
    <n v="17"/>
    <n v="2"/>
    <n v="0"/>
    <n v="6"/>
    <n v="0"/>
    <n v="8"/>
    <n v="0"/>
    <n v="1"/>
    <n v="0"/>
    <n v="0"/>
    <n v="0"/>
    <n v="0"/>
    <n v="25"/>
    <n v="243"/>
    <n v="0"/>
    <x v="2479"/>
    <n v="78569"/>
    <n v="117852"/>
    <x v="4249"/>
    <n v="109765"/>
    <n v="95899"/>
    <n v="146738"/>
    <n v="176779"/>
  </r>
  <r>
    <x v="23"/>
    <n v="3817"/>
    <x v="866"/>
    <x v="824"/>
    <n v="5922"/>
    <n v="276041000746"/>
    <s v="IE EL PLACER"/>
    <n v="289"/>
    <n v="21"/>
    <n v="0"/>
    <n v="145"/>
    <n v="0"/>
    <n v="99"/>
    <n v="0"/>
    <n v="0"/>
    <n v="0"/>
    <n v="24"/>
    <n v="0"/>
    <n v="0"/>
    <n v="0"/>
    <n v="0"/>
    <n v="0"/>
    <n v="0"/>
    <n v="0"/>
    <n v="0"/>
    <n v="0"/>
    <n v="0"/>
    <n v="0"/>
    <n v="0"/>
    <n v="16"/>
    <n v="1"/>
    <n v="0"/>
    <n v="4"/>
    <n v="0"/>
    <n v="9"/>
    <n v="0"/>
    <n v="0"/>
    <n v="0"/>
    <n v="2"/>
    <n v="0"/>
    <n v="0"/>
    <n v="123"/>
    <n v="166"/>
    <n v="0"/>
    <x v="1988"/>
    <n v="78969"/>
    <n v="118453"/>
    <x v="934"/>
    <n v="110324"/>
    <n v="96388"/>
    <n v="147486"/>
    <n v="177680"/>
  </r>
  <r>
    <x v="23"/>
    <n v="3817"/>
    <x v="867"/>
    <x v="14"/>
    <n v="5914"/>
    <n v="276054000019"/>
    <s v="IE SANTIAGO GUTIERREZ ANGEL"/>
    <n v="479"/>
    <n v="32"/>
    <n v="0"/>
    <n v="210"/>
    <n v="0"/>
    <n v="191"/>
    <n v="0"/>
    <n v="0"/>
    <n v="0"/>
    <n v="46"/>
    <n v="0"/>
    <n v="0"/>
    <n v="0"/>
    <n v="0"/>
    <n v="0"/>
    <n v="0"/>
    <n v="0"/>
    <n v="0"/>
    <n v="0"/>
    <n v="0"/>
    <n v="0"/>
    <n v="0"/>
    <n v="26"/>
    <n v="1"/>
    <n v="0"/>
    <n v="13"/>
    <n v="0"/>
    <n v="10"/>
    <n v="0"/>
    <n v="0"/>
    <n v="0"/>
    <n v="2"/>
    <n v="0"/>
    <n v="0"/>
    <n v="237"/>
    <n v="242"/>
    <n v="0"/>
    <x v="2161"/>
    <n v="79032"/>
    <n v="118548"/>
    <x v="4250"/>
    <n v="110413"/>
    <n v="96465"/>
    <n v="147604"/>
    <n v="177822"/>
  </r>
  <r>
    <x v="23"/>
    <n v="3817"/>
    <x v="868"/>
    <x v="21"/>
    <n v="5918"/>
    <n v="276100000518"/>
    <s v="IE LA TULIA"/>
    <n v="522"/>
    <n v="32"/>
    <n v="0"/>
    <n v="212"/>
    <n v="0"/>
    <n v="225"/>
    <n v="0"/>
    <n v="53"/>
    <n v="0"/>
    <n v="0"/>
    <n v="0"/>
    <n v="0"/>
    <n v="0"/>
    <n v="0"/>
    <n v="0"/>
    <n v="0"/>
    <n v="0"/>
    <n v="0"/>
    <n v="0"/>
    <n v="0"/>
    <n v="0"/>
    <n v="0"/>
    <n v="20"/>
    <n v="0"/>
    <n v="0"/>
    <n v="7"/>
    <n v="0"/>
    <n v="13"/>
    <n v="0"/>
    <n v="0"/>
    <n v="0"/>
    <n v="0"/>
    <n v="0"/>
    <n v="0"/>
    <n v="444"/>
    <n v="78"/>
    <n v="0"/>
    <x v="2260"/>
    <n v="78980"/>
    <n v="118470"/>
    <x v="3558"/>
    <n v="110340"/>
    <n v="96402"/>
    <n v="147507"/>
    <n v="177705"/>
  </r>
  <r>
    <x v="23"/>
    <n v="3817"/>
    <x v="868"/>
    <x v="21"/>
    <n v="5919"/>
    <n v="276100000542"/>
    <s v="IE NARANJAL"/>
    <n v="459"/>
    <n v="33"/>
    <n v="0"/>
    <n v="246"/>
    <n v="0"/>
    <n v="149"/>
    <n v="0"/>
    <n v="0"/>
    <n v="0"/>
    <n v="31"/>
    <n v="0"/>
    <n v="0"/>
    <n v="0"/>
    <n v="0"/>
    <n v="0"/>
    <n v="0"/>
    <n v="0"/>
    <n v="0"/>
    <n v="0"/>
    <n v="0"/>
    <n v="0"/>
    <n v="0"/>
    <n v="29"/>
    <n v="2"/>
    <n v="0"/>
    <n v="14"/>
    <n v="0"/>
    <n v="11"/>
    <n v="0"/>
    <n v="0"/>
    <n v="0"/>
    <n v="2"/>
    <n v="0"/>
    <n v="0"/>
    <n v="372"/>
    <n v="87"/>
    <n v="0"/>
    <x v="3119"/>
    <n v="79189"/>
    <n v="118783"/>
    <x v="4251"/>
    <n v="110632"/>
    <n v="96657"/>
    <n v="147898"/>
    <n v="178175"/>
  </r>
  <r>
    <x v="23"/>
    <n v="3817"/>
    <x v="868"/>
    <x v="21"/>
    <n v="5920"/>
    <n v="276100000704"/>
    <s v="IE BETANIA"/>
    <n v="152"/>
    <n v="12"/>
    <n v="0"/>
    <n v="67"/>
    <n v="0"/>
    <n v="61"/>
    <n v="0"/>
    <n v="12"/>
    <n v="0"/>
    <n v="0"/>
    <n v="0"/>
    <n v="0"/>
    <n v="0"/>
    <n v="0"/>
    <n v="0"/>
    <n v="0"/>
    <n v="0"/>
    <n v="0"/>
    <n v="0"/>
    <n v="0"/>
    <n v="0"/>
    <n v="0"/>
    <n v="6"/>
    <n v="1"/>
    <n v="0"/>
    <n v="1"/>
    <n v="0"/>
    <n v="4"/>
    <n v="0"/>
    <n v="0"/>
    <n v="0"/>
    <n v="0"/>
    <n v="0"/>
    <n v="0"/>
    <n v="73"/>
    <n v="79"/>
    <n v="0"/>
    <x v="2752"/>
    <n v="78606"/>
    <n v="117909"/>
    <x v="2924"/>
    <n v="109817"/>
    <n v="95945"/>
    <n v="146809"/>
    <n v="176864"/>
  </r>
  <r>
    <x v="23"/>
    <n v="3817"/>
    <x v="868"/>
    <x v="21"/>
    <n v="5923"/>
    <n v="276100001500"/>
    <s v="IE PRIMAVERA"/>
    <n v="377"/>
    <n v="27"/>
    <n v="0"/>
    <n v="176"/>
    <n v="0"/>
    <n v="143"/>
    <n v="0"/>
    <n v="0"/>
    <n v="0"/>
    <n v="31"/>
    <n v="0"/>
    <n v="0"/>
    <n v="0"/>
    <n v="0"/>
    <n v="0"/>
    <n v="0"/>
    <n v="0"/>
    <n v="0"/>
    <n v="0"/>
    <n v="0"/>
    <n v="0"/>
    <n v="0"/>
    <n v="15"/>
    <n v="3"/>
    <n v="0"/>
    <n v="8"/>
    <n v="0"/>
    <n v="4"/>
    <n v="0"/>
    <n v="0"/>
    <n v="0"/>
    <n v="0"/>
    <n v="0"/>
    <n v="0"/>
    <n v="324"/>
    <n v="53"/>
    <n v="0"/>
    <x v="2084"/>
    <n v="78957"/>
    <n v="118435"/>
    <x v="3711"/>
    <n v="110307"/>
    <n v="96373"/>
    <n v="147463"/>
    <n v="177652"/>
  </r>
  <r>
    <x v="23"/>
    <n v="3819"/>
    <x v="869"/>
    <x v="825"/>
    <n v="17481"/>
    <n v="276109000031"/>
    <s v="SANTA CECILIA"/>
    <n v="1143"/>
    <n v="103"/>
    <n v="0"/>
    <n v="734"/>
    <n v="0"/>
    <n v="223"/>
    <n v="0"/>
    <n v="0"/>
    <n v="0"/>
    <n v="83"/>
    <n v="0"/>
    <n v="0"/>
    <n v="0"/>
    <n v="0"/>
    <n v="0"/>
    <n v="0"/>
    <n v="0"/>
    <n v="0"/>
    <n v="0"/>
    <n v="0"/>
    <n v="0"/>
    <n v="0"/>
    <n v="75"/>
    <n v="3"/>
    <n v="0"/>
    <n v="37"/>
    <n v="0"/>
    <n v="24"/>
    <n v="0"/>
    <n v="0"/>
    <n v="0"/>
    <n v="11"/>
    <n v="0"/>
    <n v="0"/>
    <n v="806"/>
    <n v="337"/>
    <n v="0"/>
    <x v="3120"/>
    <n v="78321"/>
    <n v="117482"/>
    <x v="4252"/>
    <n v="109419"/>
    <n v="95598"/>
    <n v="146277"/>
    <n v="176223"/>
  </r>
  <r>
    <x v="23"/>
    <n v="3819"/>
    <x v="869"/>
    <x v="825"/>
    <n v="17484"/>
    <n v="276109000235"/>
    <s v="I.E. FRANCISCO JAVIER CISNEROS"/>
    <n v="702"/>
    <n v="49"/>
    <n v="0"/>
    <n v="356"/>
    <n v="0"/>
    <n v="239"/>
    <n v="0"/>
    <n v="5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583"/>
    <n v="119"/>
    <n v="0"/>
    <x v="2577"/>
    <n v="79160"/>
    <n v="118740"/>
    <x v="3676"/>
    <n v="110591"/>
    <n v="96621"/>
    <n v="147843"/>
    <n v="178110"/>
  </r>
  <r>
    <x v="23"/>
    <n v="3819"/>
    <x v="869"/>
    <x v="825"/>
    <n v="17478"/>
    <n v="276109000243"/>
    <s v="JUANCHACO"/>
    <n v="498"/>
    <n v="40"/>
    <n v="0"/>
    <n v="303"/>
    <n v="0"/>
    <n v="124"/>
    <n v="0"/>
    <n v="25"/>
    <n v="0"/>
    <n v="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8"/>
    <n v="0"/>
    <n v="0"/>
    <x v="1600"/>
    <n v="78824"/>
    <n v="118236"/>
    <x v="2356"/>
    <n v="110122"/>
    <n v="96211"/>
    <n v="147216"/>
    <n v="177354"/>
  </r>
  <r>
    <x v="23"/>
    <n v="3819"/>
    <x v="869"/>
    <x v="825"/>
    <n v="17482"/>
    <n v="276109000341"/>
    <s v="JAIME ROOCK"/>
    <n v="602"/>
    <n v="69"/>
    <n v="0"/>
    <n v="368"/>
    <n v="0"/>
    <n v="133"/>
    <n v="0"/>
    <n v="0"/>
    <n v="0"/>
    <n v="32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69"/>
    <n v="533"/>
    <n v="0"/>
    <x v="710"/>
    <n v="77793"/>
    <n v="116689"/>
    <x v="788"/>
    <n v="108681"/>
    <n v="94952"/>
    <n v="145289"/>
    <n v="175033"/>
  </r>
  <r>
    <x v="23"/>
    <n v="3819"/>
    <x v="869"/>
    <x v="825"/>
    <n v="33094"/>
    <n v="276109000464"/>
    <s v="NIÑO JESUS DE PRAGA"/>
    <n v="960"/>
    <n v="87"/>
    <n v="0"/>
    <n v="492"/>
    <n v="0"/>
    <n v="294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7"/>
    <n v="73"/>
    <n v="0"/>
    <x v="1800"/>
    <n v="78700"/>
    <n v="118049"/>
    <x v="2260"/>
    <n v="109948"/>
    <n v="96060"/>
    <n v="146984"/>
    <n v="177074"/>
  </r>
  <r>
    <x v="23"/>
    <n v="3819"/>
    <x v="869"/>
    <x v="825"/>
    <n v="17477"/>
    <n v="276109000855"/>
    <s v="ESTHER ETELVINA ARAMBURO"/>
    <n v="859"/>
    <n v="62"/>
    <n v="0"/>
    <n v="436"/>
    <n v="0"/>
    <n v="266"/>
    <n v="0"/>
    <n v="9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6"/>
    <n v="0"/>
    <n v="633"/>
    <x v="1078"/>
    <n v="78613"/>
    <n v="117920"/>
    <x v="2944"/>
    <n v="109827"/>
    <n v="95954"/>
    <n v="146822"/>
    <n v="176880"/>
  </r>
  <r>
    <x v="23"/>
    <n v="3819"/>
    <x v="869"/>
    <x v="825"/>
    <n v="112872"/>
    <n v="276109000910"/>
    <s v="SILVANO CAICEDO GIRON"/>
    <n v="524"/>
    <n v="23"/>
    <n v="23"/>
    <n v="193"/>
    <n v="129"/>
    <n v="0"/>
    <n v="108"/>
    <n v="0"/>
    <n v="0"/>
    <n v="0"/>
    <n v="48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0"/>
    <n v="0"/>
    <n v="0"/>
    <n v="0"/>
    <n v="524"/>
    <n v="0"/>
    <n v="0"/>
    <x v="412"/>
    <n v="77478"/>
    <n v="116217"/>
    <x v="434"/>
    <n v="108241"/>
    <n v="94568"/>
    <n v="144702"/>
    <n v="174325"/>
  </r>
  <r>
    <x v="23"/>
    <n v="3819"/>
    <x v="869"/>
    <x v="825"/>
    <n v="17467"/>
    <n v="276109001011"/>
    <s v="ROSA ZARATE DE PEÑA"/>
    <n v="383"/>
    <n v="42"/>
    <n v="0"/>
    <n v="221"/>
    <n v="0"/>
    <n v="10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6"/>
    <n v="207"/>
    <n v="0"/>
    <x v="56"/>
    <n v="77279"/>
    <n v="115918"/>
    <x v="580"/>
    <n v="107963"/>
    <n v="94326"/>
    <n v="144330"/>
    <n v="173878"/>
  </r>
  <r>
    <x v="23"/>
    <n v="3819"/>
    <x v="869"/>
    <x v="825"/>
    <n v="17456"/>
    <n v="276109001029"/>
    <s v="JOSE ACEVEDO Y GOMEZ"/>
    <n v="1029"/>
    <n v="115"/>
    <n v="0"/>
    <n v="653"/>
    <n v="0"/>
    <n v="221"/>
    <n v="0"/>
    <n v="4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506"/>
    <n v="523"/>
    <n v="0"/>
    <x v="2102"/>
    <n v="78714"/>
    <n v="118070"/>
    <x v="2608"/>
    <n v="109967"/>
    <n v="96076"/>
    <n v="147009"/>
    <n v="177105"/>
  </r>
  <r>
    <x v="23"/>
    <n v="3819"/>
    <x v="869"/>
    <x v="825"/>
    <n v="17452"/>
    <n v="276109001096"/>
    <s v="ANTONIO JOSE DE SUCRE"/>
    <n v="427"/>
    <n v="73"/>
    <n v="0"/>
    <n v="223"/>
    <n v="0"/>
    <n v="108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4"/>
    <n v="13"/>
    <n v="0"/>
    <x v="1396"/>
    <n v="78257"/>
    <n v="117386"/>
    <x v="2306"/>
    <n v="109330"/>
    <n v="95520"/>
    <n v="146157"/>
    <n v="176079"/>
  </r>
  <r>
    <x v="23"/>
    <n v="3819"/>
    <x v="869"/>
    <x v="825"/>
    <n v="17476"/>
    <n v="276109001142"/>
    <s v="ALFREDO VASQUEZ COBO"/>
    <n v="165"/>
    <n v="16"/>
    <n v="0"/>
    <n v="115"/>
    <n v="0"/>
    <n v="3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5"/>
    <n v="0"/>
    <x v="211"/>
    <n v="77591"/>
    <n v="116386"/>
    <x v="1557"/>
    <n v="108399"/>
    <n v="94706"/>
    <n v="144912"/>
    <n v="174579"/>
  </r>
  <r>
    <x v="23"/>
    <n v="3819"/>
    <x v="869"/>
    <x v="825"/>
    <n v="17454"/>
    <n v="276109001266"/>
    <s v="ATANASIO GIRARDOT"/>
    <n v="865"/>
    <n v="65"/>
    <n v="0"/>
    <n v="369"/>
    <n v="0"/>
    <n v="322"/>
    <n v="0"/>
    <n v="0"/>
    <n v="0"/>
    <n v="109"/>
    <n v="0"/>
    <n v="0"/>
    <n v="0"/>
    <n v="0"/>
    <n v="0"/>
    <n v="0"/>
    <n v="0"/>
    <n v="0"/>
    <n v="0"/>
    <n v="0"/>
    <n v="0"/>
    <n v="0"/>
    <n v="27"/>
    <n v="1"/>
    <n v="0"/>
    <n v="11"/>
    <n v="0"/>
    <n v="11"/>
    <n v="0"/>
    <n v="0"/>
    <n v="0"/>
    <n v="4"/>
    <n v="0"/>
    <n v="0"/>
    <n v="584"/>
    <n v="281"/>
    <n v="0"/>
    <x v="540"/>
    <n v="79051"/>
    <n v="118576"/>
    <x v="579"/>
    <n v="110439"/>
    <n v="96488"/>
    <n v="147640"/>
    <n v="177865"/>
  </r>
  <r>
    <x v="23"/>
    <n v="3819"/>
    <x v="869"/>
    <x v="825"/>
    <n v="17465"/>
    <n v="276109002009"/>
    <s v="RAUL OREJUELA BUENO"/>
    <n v="874"/>
    <n v="67"/>
    <n v="0"/>
    <n v="493"/>
    <n v="0"/>
    <n v="244"/>
    <n v="0"/>
    <n v="0"/>
    <n v="0"/>
    <n v="70"/>
    <n v="0"/>
    <n v="0"/>
    <n v="0"/>
    <n v="0"/>
    <n v="0"/>
    <n v="0"/>
    <n v="0"/>
    <n v="0"/>
    <n v="0"/>
    <n v="0"/>
    <n v="0"/>
    <n v="0"/>
    <n v="7"/>
    <n v="0"/>
    <n v="0"/>
    <n v="3"/>
    <n v="0"/>
    <n v="1"/>
    <n v="0"/>
    <n v="0"/>
    <n v="0"/>
    <n v="3"/>
    <n v="0"/>
    <n v="0"/>
    <n v="829"/>
    <n v="45"/>
    <n v="0"/>
    <x v="2374"/>
    <n v="78385"/>
    <n v="117577"/>
    <x v="3612"/>
    <n v="109508"/>
    <n v="95675"/>
    <n v="146396"/>
    <n v="176366"/>
  </r>
  <r>
    <x v="23"/>
    <n v="3819"/>
    <x v="869"/>
    <x v="825"/>
    <n v="17462"/>
    <n v="276109002661"/>
    <s v="NUESTRA SEÑORA DEL PERPETUO SOCORRO"/>
    <n v="476"/>
    <n v="71"/>
    <n v="0"/>
    <n v="248"/>
    <n v="0"/>
    <n v="127"/>
    <n v="0"/>
    <n v="30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476"/>
    <n v="0"/>
    <n v="0"/>
    <x v="2054"/>
    <n v="78963"/>
    <n v="118444"/>
    <x v="4253"/>
    <n v="110316"/>
    <n v="96381"/>
    <n v="147475"/>
    <n v="177666"/>
  </r>
  <r>
    <x v="23"/>
    <n v="3819"/>
    <x v="869"/>
    <x v="825"/>
    <n v="17464"/>
    <n v="276109003994"/>
    <s v="PATRICIO OLAVE ANGULO"/>
    <n v="476"/>
    <n v="36"/>
    <n v="0"/>
    <n v="229"/>
    <n v="0"/>
    <n v="160"/>
    <n v="0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6"/>
    <n v="0"/>
    <n v="0"/>
    <x v="2821"/>
    <n v="78194"/>
    <n v="117291"/>
    <x v="4254"/>
    <n v="109242"/>
    <n v="95442"/>
    <n v="146039"/>
    <n v="175937"/>
  </r>
  <r>
    <x v="23"/>
    <n v="3819"/>
    <x v="869"/>
    <x v="825"/>
    <n v="17485"/>
    <n v="276109004648"/>
    <s v="SAN PEDRO CLAVER"/>
    <n v="27"/>
    <n v="6"/>
    <n v="0"/>
    <n v="18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2821"/>
    <n v="78194"/>
    <n v="117290"/>
    <x v="3685"/>
    <n v="109241"/>
    <n v="95442"/>
    <n v="146038"/>
    <n v="175935"/>
  </r>
  <r>
    <x v="23"/>
    <n v="3819"/>
    <x v="869"/>
    <x v="825"/>
    <n v="134948"/>
    <n v="276109005709"/>
    <s v="INSTITUCION EDUCATIVA NACHASIN"/>
    <n v="369"/>
    <n v="49"/>
    <n v="0"/>
    <n v="229"/>
    <n v="0"/>
    <n v="65"/>
    <n v="0"/>
    <n v="23"/>
    <n v="0"/>
    <n v="3"/>
    <n v="0"/>
    <n v="0"/>
    <n v="0"/>
    <n v="0"/>
    <n v="0"/>
    <n v="0"/>
    <n v="0"/>
    <n v="0"/>
    <n v="0"/>
    <n v="0"/>
    <n v="0"/>
    <n v="0"/>
    <n v="51"/>
    <n v="4"/>
    <n v="0"/>
    <n v="35"/>
    <n v="0"/>
    <n v="10"/>
    <n v="0"/>
    <n v="2"/>
    <n v="0"/>
    <n v="0"/>
    <n v="0"/>
    <n v="0"/>
    <n v="49"/>
    <n v="32"/>
    <n v="288"/>
    <x v="898"/>
    <n v="78002"/>
    <n v="117002"/>
    <x v="4255"/>
    <n v="108973"/>
    <n v="95208"/>
    <n v="145680"/>
    <n v="175504"/>
  </r>
  <r>
    <x v="23"/>
    <n v="3819"/>
    <x v="869"/>
    <x v="825"/>
    <n v="17458"/>
    <n v="276109005806"/>
    <s v="INSTITUCIÓN AGROPECUARIA JOSÉ MARÍA CÓRDOBA"/>
    <n v="643"/>
    <n v="73"/>
    <n v="0"/>
    <n v="392"/>
    <n v="0"/>
    <n v="155"/>
    <n v="0"/>
    <n v="0"/>
    <n v="0"/>
    <n v="23"/>
    <n v="0"/>
    <n v="0"/>
    <n v="0"/>
    <n v="0"/>
    <n v="0"/>
    <n v="0"/>
    <n v="0"/>
    <n v="0"/>
    <n v="0"/>
    <n v="0"/>
    <n v="0"/>
    <n v="0"/>
    <n v="12"/>
    <n v="4"/>
    <n v="0"/>
    <n v="6"/>
    <n v="0"/>
    <n v="2"/>
    <n v="0"/>
    <n v="0"/>
    <n v="0"/>
    <n v="0"/>
    <n v="0"/>
    <n v="0"/>
    <n v="615"/>
    <n v="28"/>
    <n v="0"/>
    <x v="2484"/>
    <n v="78498"/>
    <n v="117746"/>
    <x v="3140"/>
    <n v="109666"/>
    <n v="95813"/>
    <n v="146606"/>
    <n v="176619"/>
  </r>
  <r>
    <x v="23"/>
    <n v="3819"/>
    <x v="869"/>
    <x v="825"/>
    <n v="17483"/>
    <n v="276109008589"/>
    <s v="NONAM"/>
    <n v="694"/>
    <n v="126"/>
    <n v="0"/>
    <n v="350"/>
    <n v="0"/>
    <n v="163"/>
    <n v="0"/>
    <n v="55"/>
    <n v="0"/>
    <n v="0"/>
    <n v="0"/>
    <n v="0"/>
    <n v="0"/>
    <n v="0"/>
    <n v="0"/>
    <n v="0"/>
    <n v="0"/>
    <n v="0"/>
    <n v="0"/>
    <n v="0"/>
    <n v="0"/>
    <n v="0"/>
    <n v="23"/>
    <n v="2"/>
    <n v="0"/>
    <n v="11"/>
    <n v="0"/>
    <n v="10"/>
    <n v="0"/>
    <n v="0"/>
    <n v="0"/>
    <n v="0"/>
    <n v="0"/>
    <n v="0"/>
    <n v="52"/>
    <n v="38"/>
    <n v="604"/>
    <x v="204"/>
    <n v="78082"/>
    <n v="117123"/>
    <x v="2974"/>
    <n v="109085"/>
    <n v="95306"/>
    <n v="145830"/>
    <n v="175685"/>
  </r>
  <r>
    <x v="23"/>
    <n v="3820"/>
    <x v="870"/>
    <x v="826"/>
    <n v="16402"/>
    <n v="276111000102"/>
    <s v="IE EL PLACER"/>
    <n v="187"/>
    <n v="19"/>
    <n v="0"/>
    <n v="81"/>
    <n v="0"/>
    <n v="72"/>
    <n v="0"/>
    <n v="15"/>
    <n v="0"/>
    <n v="0"/>
    <n v="0"/>
    <n v="175"/>
    <n v="7"/>
    <n v="0"/>
    <n v="81"/>
    <n v="0"/>
    <n v="72"/>
    <n v="0"/>
    <n v="15"/>
    <n v="0"/>
    <n v="0"/>
    <n v="0"/>
    <n v="0"/>
    <n v="0"/>
    <n v="0"/>
    <n v="0"/>
    <n v="0"/>
    <n v="0"/>
    <n v="0"/>
    <n v="0"/>
    <n v="0"/>
    <n v="0"/>
    <n v="0"/>
    <n v="0"/>
    <n v="4"/>
    <n v="183"/>
    <n v="0"/>
    <x v="2243"/>
    <n v="78520"/>
    <n v="117780"/>
    <x v="2785"/>
    <n v="109697"/>
    <n v="95841"/>
    <n v="146648"/>
    <n v="176671"/>
  </r>
  <r>
    <x v="23"/>
    <n v="3820"/>
    <x v="870"/>
    <x v="826"/>
    <n v="16406"/>
    <n v="276111000153"/>
    <s v="IE ANGEL CUADROS"/>
    <n v="606"/>
    <n v="35"/>
    <n v="0"/>
    <n v="303"/>
    <n v="0"/>
    <n v="227"/>
    <n v="0"/>
    <n v="41"/>
    <n v="0"/>
    <n v="0"/>
    <n v="0"/>
    <n v="0"/>
    <n v="0"/>
    <n v="0"/>
    <n v="0"/>
    <n v="0"/>
    <n v="0"/>
    <n v="0"/>
    <n v="0"/>
    <n v="0"/>
    <n v="0"/>
    <n v="0"/>
    <n v="43"/>
    <n v="0"/>
    <n v="0"/>
    <n v="13"/>
    <n v="0"/>
    <n v="27"/>
    <n v="0"/>
    <n v="3"/>
    <n v="0"/>
    <n v="0"/>
    <n v="0"/>
    <n v="0"/>
    <n v="571"/>
    <n v="35"/>
    <n v="0"/>
    <x v="2989"/>
    <n v="78436"/>
    <n v="117653"/>
    <x v="4239"/>
    <n v="109579"/>
    <n v="95737"/>
    <n v="146491"/>
    <n v="176480"/>
  </r>
  <r>
    <x v="23"/>
    <n v="3820"/>
    <x v="870"/>
    <x v="826"/>
    <n v="16403"/>
    <n v="276111000773"/>
    <s v="IE LA MAGDALENA"/>
    <n v="312"/>
    <n v="32"/>
    <n v="0"/>
    <n v="179"/>
    <n v="0"/>
    <n v="80"/>
    <n v="0"/>
    <n v="0"/>
    <n v="0"/>
    <n v="21"/>
    <n v="0"/>
    <n v="312"/>
    <n v="32"/>
    <n v="0"/>
    <n v="179"/>
    <n v="0"/>
    <n v="80"/>
    <n v="0"/>
    <n v="0"/>
    <n v="0"/>
    <n v="21"/>
    <n v="0"/>
    <n v="7"/>
    <n v="0"/>
    <n v="0"/>
    <n v="3"/>
    <n v="0"/>
    <n v="4"/>
    <n v="0"/>
    <n v="0"/>
    <n v="0"/>
    <n v="0"/>
    <n v="0"/>
    <n v="0"/>
    <n v="21"/>
    <n v="291"/>
    <n v="0"/>
    <x v="1948"/>
    <n v="78646"/>
    <n v="117968"/>
    <x v="3726"/>
    <n v="109873"/>
    <n v="95994"/>
    <n v="146883"/>
    <n v="176953"/>
  </r>
  <r>
    <x v="23"/>
    <n v="3820"/>
    <x v="870"/>
    <x v="826"/>
    <n v="16192"/>
    <n v="276111000781"/>
    <s v="IE TULIO ENRIQUE TASCON CHAMBIMBAL"/>
    <n v="512"/>
    <n v="43"/>
    <n v="0"/>
    <n v="232"/>
    <n v="0"/>
    <n v="169"/>
    <n v="0"/>
    <n v="0"/>
    <n v="0"/>
    <n v="68"/>
    <n v="0"/>
    <n v="299"/>
    <n v="17"/>
    <n v="0"/>
    <n v="95"/>
    <n v="0"/>
    <n v="119"/>
    <n v="0"/>
    <n v="0"/>
    <n v="0"/>
    <n v="68"/>
    <n v="0"/>
    <n v="34"/>
    <n v="6"/>
    <n v="0"/>
    <n v="14"/>
    <n v="0"/>
    <n v="14"/>
    <n v="0"/>
    <n v="0"/>
    <n v="0"/>
    <n v="0"/>
    <n v="0"/>
    <n v="0"/>
    <n v="447"/>
    <n v="65"/>
    <n v="0"/>
    <x v="2431"/>
    <n v="78603"/>
    <n v="117904"/>
    <x v="4256"/>
    <n v="109813"/>
    <n v="95941"/>
    <n v="146803"/>
    <n v="176856"/>
  </r>
  <r>
    <x v="23"/>
    <n v="3820"/>
    <x v="870"/>
    <x v="826"/>
    <n v="16404"/>
    <n v="276111000803"/>
    <s v="IE AGROPECUARIO MONTERREY"/>
    <n v="214"/>
    <n v="13"/>
    <n v="0"/>
    <n v="127"/>
    <n v="0"/>
    <n v="67"/>
    <n v="0"/>
    <n v="0"/>
    <n v="0"/>
    <n v="7"/>
    <n v="0"/>
    <n v="214"/>
    <n v="13"/>
    <n v="0"/>
    <n v="127"/>
    <n v="0"/>
    <n v="67"/>
    <n v="0"/>
    <n v="0"/>
    <n v="0"/>
    <n v="7"/>
    <n v="0"/>
    <n v="6"/>
    <n v="1"/>
    <n v="0"/>
    <n v="2"/>
    <n v="0"/>
    <n v="2"/>
    <n v="0"/>
    <n v="0"/>
    <n v="0"/>
    <n v="1"/>
    <n v="0"/>
    <n v="0"/>
    <n v="0"/>
    <n v="214"/>
    <n v="0"/>
    <x v="370"/>
    <n v="77808"/>
    <n v="116712"/>
    <x v="635"/>
    <n v="108702"/>
    <n v="94971"/>
    <n v="145318"/>
    <n v="175068"/>
  </r>
  <r>
    <x v="23"/>
    <n v="3820"/>
    <x v="870"/>
    <x v="826"/>
    <n v="16405"/>
    <n v="276111000889"/>
    <s v="IE NUESTRA SENORA DE FATIMA"/>
    <n v="168"/>
    <n v="17"/>
    <n v="0"/>
    <n v="65"/>
    <n v="0"/>
    <n v="58"/>
    <n v="0"/>
    <n v="1"/>
    <n v="0"/>
    <n v="27"/>
    <n v="0"/>
    <n v="168"/>
    <n v="17"/>
    <n v="0"/>
    <n v="65"/>
    <n v="0"/>
    <n v="58"/>
    <n v="0"/>
    <n v="1"/>
    <n v="0"/>
    <n v="27"/>
    <n v="0"/>
    <n v="6"/>
    <n v="1"/>
    <n v="0"/>
    <n v="1"/>
    <n v="0"/>
    <n v="2"/>
    <n v="0"/>
    <n v="0"/>
    <n v="0"/>
    <n v="2"/>
    <n v="0"/>
    <n v="0"/>
    <n v="0"/>
    <n v="168"/>
    <n v="0"/>
    <x v="3109"/>
    <n v="79073"/>
    <n v="118608"/>
    <x v="4229"/>
    <n v="110469"/>
    <n v="96515"/>
    <n v="147680"/>
    <n v="177913"/>
  </r>
  <r>
    <x v="23"/>
    <n v="3817"/>
    <x v="871"/>
    <x v="827"/>
    <n v="5927"/>
    <n v="276113000011"/>
    <s v="IE  CEILAN"/>
    <n v="667"/>
    <n v="31"/>
    <n v="0"/>
    <n v="319"/>
    <n v="0"/>
    <n v="244"/>
    <n v="0"/>
    <n v="0"/>
    <n v="0"/>
    <n v="73"/>
    <n v="0"/>
    <n v="114"/>
    <n v="0"/>
    <n v="0"/>
    <n v="114"/>
    <n v="0"/>
    <n v="0"/>
    <n v="0"/>
    <n v="0"/>
    <n v="0"/>
    <n v="0"/>
    <n v="0"/>
    <n v="9"/>
    <n v="2"/>
    <n v="0"/>
    <n v="2"/>
    <n v="0"/>
    <n v="4"/>
    <n v="0"/>
    <n v="0"/>
    <n v="0"/>
    <n v="1"/>
    <n v="0"/>
    <n v="0"/>
    <n v="515"/>
    <n v="152"/>
    <n v="0"/>
    <x v="1714"/>
    <n v="79029"/>
    <n v="118543"/>
    <x v="2168"/>
    <n v="110408"/>
    <n v="96461"/>
    <n v="147598"/>
    <n v="177814"/>
  </r>
  <r>
    <x v="23"/>
    <n v="3817"/>
    <x v="871"/>
    <x v="827"/>
    <n v="5928"/>
    <n v="276113000436"/>
    <s v="IE MARIANO GONZALEZ"/>
    <n v="358"/>
    <n v="32"/>
    <n v="0"/>
    <n v="178"/>
    <n v="0"/>
    <n v="121"/>
    <n v="0"/>
    <n v="0"/>
    <n v="0"/>
    <n v="27"/>
    <n v="0"/>
    <n v="0"/>
    <n v="0"/>
    <n v="0"/>
    <n v="0"/>
    <n v="0"/>
    <n v="0"/>
    <n v="0"/>
    <n v="0"/>
    <n v="0"/>
    <n v="0"/>
    <n v="0"/>
    <n v="12"/>
    <n v="2"/>
    <n v="0"/>
    <n v="3"/>
    <n v="0"/>
    <n v="7"/>
    <n v="0"/>
    <n v="0"/>
    <n v="0"/>
    <n v="0"/>
    <n v="0"/>
    <n v="0"/>
    <n v="269"/>
    <n v="89"/>
    <n v="0"/>
    <x v="1569"/>
    <n v="78972"/>
    <n v="118458"/>
    <x v="2008"/>
    <n v="110329"/>
    <n v="96392"/>
    <n v="147493"/>
    <n v="177688"/>
  </r>
  <r>
    <x v="23"/>
    <n v="3817"/>
    <x v="872"/>
    <x v="828"/>
    <n v="5935"/>
    <n v="276122000201"/>
    <s v="IE GILBERTO ALZATE AVENDAÑO"/>
    <n v="151"/>
    <n v="3"/>
    <n v="0"/>
    <n v="82"/>
    <n v="0"/>
    <n v="54"/>
    <n v="0"/>
    <n v="1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151"/>
    <n v="0"/>
    <x v="534"/>
    <n v="78212"/>
    <n v="117317"/>
    <x v="572"/>
    <n v="109266"/>
    <n v="95464"/>
    <n v="146072"/>
    <n v="175976"/>
  </r>
  <r>
    <x v="23"/>
    <n v="3817"/>
    <x v="872"/>
    <x v="828"/>
    <n v="5936"/>
    <n v="276122000228"/>
    <s v="IE SAGRADO CORAZON DE JESUS"/>
    <n v="457"/>
    <n v="36"/>
    <n v="1"/>
    <n v="190"/>
    <n v="22"/>
    <n v="176"/>
    <n v="0"/>
    <n v="0"/>
    <n v="0"/>
    <n v="32"/>
    <n v="0"/>
    <n v="69"/>
    <n v="0"/>
    <n v="0"/>
    <n v="0"/>
    <n v="0"/>
    <n v="39"/>
    <n v="0"/>
    <n v="0"/>
    <n v="0"/>
    <n v="30"/>
    <n v="0"/>
    <n v="6"/>
    <n v="0"/>
    <n v="0"/>
    <n v="3"/>
    <n v="0"/>
    <n v="3"/>
    <n v="0"/>
    <n v="0"/>
    <n v="0"/>
    <n v="0"/>
    <n v="0"/>
    <n v="0"/>
    <n v="326"/>
    <n v="131"/>
    <n v="0"/>
    <x v="1928"/>
    <n v="78678"/>
    <n v="118016"/>
    <x v="2415"/>
    <n v="109917"/>
    <n v="96033"/>
    <n v="146942"/>
    <n v="177025"/>
  </r>
  <r>
    <x v="23"/>
    <n v="3817"/>
    <x v="872"/>
    <x v="828"/>
    <n v="5937"/>
    <n v="276122000252"/>
    <s v="IE LA CONSOLITA"/>
    <n v="238"/>
    <n v="27"/>
    <n v="0"/>
    <n v="119"/>
    <n v="0"/>
    <n v="72"/>
    <n v="0"/>
    <n v="20"/>
    <n v="0"/>
    <n v="0"/>
    <n v="0"/>
    <n v="0"/>
    <n v="0"/>
    <n v="0"/>
    <n v="0"/>
    <n v="0"/>
    <n v="0"/>
    <n v="0"/>
    <n v="0"/>
    <n v="0"/>
    <n v="0"/>
    <n v="0"/>
    <n v="11"/>
    <n v="1"/>
    <n v="0"/>
    <n v="6"/>
    <n v="0"/>
    <n v="4"/>
    <n v="0"/>
    <n v="0"/>
    <n v="0"/>
    <n v="0"/>
    <n v="0"/>
    <n v="0"/>
    <n v="20"/>
    <n v="218"/>
    <n v="0"/>
    <x v="2205"/>
    <n v="78801"/>
    <n v="118200"/>
    <x v="2734"/>
    <n v="110089"/>
    <n v="96183"/>
    <n v="147172"/>
    <n v="177301"/>
  </r>
  <r>
    <x v="23"/>
    <n v="3817"/>
    <x v="872"/>
    <x v="828"/>
    <n v="5939"/>
    <n v="276122000465"/>
    <s v="IE ANTONIA SANTOS"/>
    <n v="125"/>
    <n v="3"/>
    <n v="0"/>
    <n v="63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25"/>
    <n v="0"/>
    <x v="622"/>
    <n v="77479"/>
    <n v="116217"/>
    <x v="675"/>
    <n v="108242"/>
    <n v="94569"/>
    <n v="144703"/>
    <n v="174326"/>
  </r>
  <r>
    <x v="23"/>
    <n v="3817"/>
    <x v="873"/>
    <x v="829"/>
    <n v="5945"/>
    <n v="276126000133"/>
    <s v="CE JOHN F. KENNEDY"/>
    <n v="90"/>
    <n v="7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90"/>
    <n v="0"/>
    <x v="1796"/>
    <n v="78327"/>
    <n v="117490"/>
    <x v="2256"/>
    <n v="109427"/>
    <n v="95605"/>
    <n v="146287"/>
    <n v="176236"/>
  </r>
  <r>
    <x v="23"/>
    <n v="3817"/>
    <x v="873"/>
    <x v="829"/>
    <n v="5946"/>
    <n v="276126000214"/>
    <s v="IE PABLO VI"/>
    <n v="184"/>
    <n v="17"/>
    <n v="0"/>
    <n v="77"/>
    <n v="0"/>
    <n v="71"/>
    <n v="0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4"/>
    <n v="0"/>
    <x v="1932"/>
    <n v="79228"/>
    <n v="118841"/>
    <x v="3127"/>
    <n v="110686"/>
    <n v="96704"/>
    <n v="147970"/>
    <n v="178263"/>
  </r>
  <r>
    <x v="23"/>
    <n v="3817"/>
    <x v="874"/>
    <x v="125"/>
    <n v="6084"/>
    <n v="276130000181"/>
    <s v="I.E. PANEBIANCO AMERICANO"/>
    <n v="1524"/>
    <n v="127"/>
    <n v="0"/>
    <n v="738"/>
    <n v="0"/>
    <n v="549"/>
    <n v="0"/>
    <n v="110"/>
    <n v="0"/>
    <n v="0"/>
    <n v="0"/>
    <n v="0"/>
    <n v="0"/>
    <n v="0"/>
    <n v="0"/>
    <n v="0"/>
    <n v="0"/>
    <n v="0"/>
    <n v="0"/>
    <n v="0"/>
    <n v="0"/>
    <n v="0"/>
    <n v="40"/>
    <n v="1"/>
    <n v="0"/>
    <n v="15"/>
    <n v="0"/>
    <n v="21"/>
    <n v="0"/>
    <n v="3"/>
    <n v="0"/>
    <n v="0"/>
    <n v="0"/>
    <n v="0"/>
    <n v="1405"/>
    <n v="119"/>
    <n v="0"/>
    <x v="2933"/>
    <n v="78940"/>
    <n v="118410"/>
    <x v="3911"/>
    <n v="110284"/>
    <n v="96353"/>
    <n v="147433"/>
    <n v="177616"/>
  </r>
  <r>
    <x v="23"/>
    <n v="3817"/>
    <x v="874"/>
    <x v="125"/>
    <n v="6086"/>
    <n v="276130000628"/>
    <s v="IE RODRIGO LLOREDA CAICEDO"/>
    <n v="2263"/>
    <n v="138"/>
    <n v="0"/>
    <n v="975"/>
    <n v="0"/>
    <n v="878"/>
    <n v="0"/>
    <n v="1"/>
    <n v="0"/>
    <n v="271"/>
    <n v="0"/>
    <n v="0"/>
    <n v="0"/>
    <n v="0"/>
    <n v="0"/>
    <n v="0"/>
    <n v="0"/>
    <n v="0"/>
    <n v="0"/>
    <n v="0"/>
    <n v="0"/>
    <n v="0"/>
    <n v="57"/>
    <n v="0"/>
    <n v="0"/>
    <n v="9"/>
    <n v="0"/>
    <n v="46"/>
    <n v="0"/>
    <n v="0"/>
    <n v="0"/>
    <n v="2"/>
    <n v="0"/>
    <n v="0"/>
    <n v="2263"/>
    <n v="0"/>
    <n v="0"/>
    <x v="3121"/>
    <n v="78816"/>
    <n v="118224"/>
    <x v="4257"/>
    <n v="110111"/>
    <n v="96202"/>
    <n v="147201"/>
    <n v="177336"/>
  </r>
  <r>
    <x v="23"/>
    <n v="3817"/>
    <x v="874"/>
    <x v="125"/>
    <n v="6087"/>
    <n v="276130000822"/>
    <s v="IE MARINO RENJIFO SALCEDO"/>
    <n v="1391"/>
    <n v="113"/>
    <n v="0"/>
    <n v="749"/>
    <n v="0"/>
    <n v="389"/>
    <n v="0"/>
    <n v="14"/>
    <n v="0"/>
    <n v="126"/>
    <n v="0"/>
    <n v="239"/>
    <n v="94"/>
    <n v="0"/>
    <n v="145"/>
    <n v="0"/>
    <n v="0"/>
    <n v="0"/>
    <n v="0"/>
    <n v="0"/>
    <n v="0"/>
    <n v="0"/>
    <n v="27"/>
    <n v="5"/>
    <n v="0"/>
    <n v="17"/>
    <n v="0"/>
    <n v="5"/>
    <n v="0"/>
    <n v="0"/>
    <n v="0"/>
    <n v="0"/>
    <n v="0"/>
    <n v="0"/>
    <n v="1349"/>
    <n v="42"/>
    <n v="0"/>
    <x v="3089"/>
    <n v="78924"/>
    <n v="118385"/>
    <x v="4180"/>
    <n v="110261"/>
    <n v="96333"/>
    <n v="147402"/>
    <n v="177579"/>
  </r>
  <r>
    <x v="23"/>
    <n v="3821"/>
    <x v="875"/>
    <x v="830"/>
    <n v="13786"/>
    <n v="276147000222"/>
    <s v="ZARAGOZA"/>
    <n v="1541"/>
    <n v="50"/>
    <n v="49"/>
    <n v="316"/>
    <n v="411"/>
    <n v="390"/>
    <n v="219"/>
    <n v="8"/>
    <n v="0"/>
    <n v="98"/>
    <n v="0"/>
    <n v="178"/>
    <n v="0"/>
    <n v="0"/>
    <n v="0"/>
    <n v="0"/>
    <n v="73"/>
    <n v="0"/>
    <n v="8"/>
    <n v="0"/>
    <n v="97"/>
    <n v="0"/>
    <n v="14"/>
    <n v="0"/>
    <n v="0"/>
    <n v="5"/>
    <n v="2"/>
    <n v="6"/>
    <n v="0"/>
    <n v="0"/>
    <n v="0"/>
    <n v="1"/>
    <n v="0"/>
    <n v="0"/>
    <n v="1512"/>
    <n v="29"/>
    <n v="0"/>
    <x v="1187"/>
    <n v="78006"/>
    <n v="117008"/>
    <x v="1408"/>
    <n v="108979"/>
    <n v="95213"/>
    <n v="145688"/>
    <n v="175513"/>
  </r>
  <r>
    <x v="23"/>
    <n v="3821"/>
    <x v="875"/>
    <x v="830"/>
    <n v="13790"/>
    <n v="276147000559"/>
    <s v="NUEVA GRANADA"/>
    <n v="227"/>
    <n v="24"/>
    <n v="0"/>
    <n v="125"/>
    <n v="0"/>
    <n v="61"/>
    <n v="0"/>
    <n v="17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27"/>
    <n v="0"/>
    <x v="2444"/>
    <n v="78809"/>
    <n v="118213"/>
    <x v="2310"/>
    <n v="110100"/>
    <n v="96193"/>
    <n v="147187"/>
    <n v="177319"/>
  </r>
  <r>
    <x v="23"/>
    <n v="3817"/>
    <x v="876"/>
    <x v="831"/>
    <n v="6113"/>
    <n v="276233000260"/>
    <s v="IE SANTA TERESITA DEL NIÑO JESUS"/>
    <n v="515"/>
    <n v="28"/>
    <n v="0"/>
    <n v="224"/>
    <n v="0"/>
    <n v="191"/>
    <n v="0"/>
    <n v="0"/>
    <n v="0"/>
    <n v="72"/>
    <n v="0"/>
    <n v="0"/>
    <n v="0"/>
    <n v="0"/>
    <n v="0"/>
    <n v="0"/>
    <n v="0"/>
    <n v="0"/>
    <n v="0"/>
    <n v="0"/>
    <n v="0"/>
    <n v="0"/>
    <n v="7"/>
    <n v="1"/>
    <n v="0"/>
    <n v="2"/>
    <n v="0"/>
    <n v="3"/>
    <n v="0"/>
    <n v="0"/>
    <n v="0"/>
    <n v="1"/>
    <n v="0"/>
    <n v="0"/>
    <n v="72"/>
    <n v="443"/>
    <n v="0"/>
    <x v="3122"/>
    <n v="79182"/>
    <n v="118772"/>
    <x v="3813"/>
    <n v="110621"/>
    <n v="96648"/>
    <n v="147883"/>
    <n v="178158"/>
  </r>
  <r>
    <x v="23"/>
    <n v="3817"/>
    <x v="876"/>
    <x v="831"/>
    <n v="6114"/>
    <n v="276233000481"/>
    <s v="IE GUILLERMO VALENCIA"/>
    <n v="181"/>
    <n v="11"/>
    <n v="0"/>
    <n v="79"/>
    <n v="0"/>
    <n v="68"/>
    <n v="0"/>
    <n v="23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0"/>
    <n v="181"/>
    <n v="0"/>
    <x v="1477"/>
    <n v="78223"/>
    <n v="117334"/>
    <x v="1853"/>
    <n v="109282"/>
    <n v="95477"/>
    <n v="146093"/>
    <n v="176001"/>
  </r>
  <r>
    <x v="23"/>
    <n v="3817"/>
    <x v="876"/>
    <x v="831"/>
    <n v="6115"/>
    <n v="276233000511"/>
    <s v="IE EL PALMAR"/>
    <n v="682"/>
    <n v="46"/>
    <n v="0"/>
    <n v="343"/>
    <n v="0"/>
    <n v="219"/>
    <n v="0"/>
    <n v="0"/>
    <n v="0"/>
    <n v="74"/>
    <n v="0"/>
    <n v="0"/>
    <n v="0"/>
    <n v="0"/>
    <n v="0"/>
    <n v="0"/>
    <n v="0"/>
    <n v="0"/>
    <n v="0"/>
    <n v="0"/>
    <n v="0"/>
    <n v="0"/>
    <n v="13"/>
    <n v="1"/>
    <n v="0"/>
    <n v="8"/>
    <n v="0"/>
    <n v="2"/>
    <n v="0"/>
    <n v="0"/>
    <n v="0"/>
    <n v="2"/>
    <n v="0"/>
    <n v="0"/>
    <n v="202"/>
    <n v="480"/>
    <n v="0"/>
    <x v="1696"/>
    <n v="78800"/>
    <n v="118200"/>
    <x v="2147"/>
    <n v="110088"/>
    <n v="96182"/>
    <n v="147171"/>
    <n v="177300"/>
  </r>
  <r>
    <x v="23"/>
    <n v="3817"/>
    <x v="876"/>
    <x v="831"/>
    <n v="6116"/>
    <n v="276233000537"/>
    <s v="I.E. SAN PEDRO CLAVER"/>
    <n v="296"/>
    <n v="33"/>
    <n v="0"/>
    <n v="164"/>
    <n v="0"/>
    <n v="77"/>
    <n v="0"/>
    <n v="22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296"/>
    <n v="0"/>
    <x v="1592"/>
    <n v="78736"/>
    <n v="118103"/>
    <x v="2394"/>
    <n v="109998"/>
    <n v="96103"/>
    <n v="147051"/>
    <n v="177155"/>
  </r>
  <r>
    <x v="23"/>
    <n v="3817"/>
    <x v="876"/>
    <x v="831"/>
    <n v="6117"/>
    <n v="276233000561"/>
    <s v="IE CAMILO TORRES"/>
    <n v="631"/>
    <n v="65"/>
    <n v="0"/>
    <n v="317"/>
    <n v="0"/>
    <n v="202"/>
    <n v="0"/>
    <n v="47"/>
    <n v="0"/>
    <n v="0"/>
    <n v="0"/>
    <n v="0"/>
    <n v="0"/>
    <n v="0"/>
    <n v="0"/>
    <n v="0"/>
    <n v="0"/>
    <n v="0"/>
    <n v="0"/>
    <n v="0"/>
    <n v="0"/>
    <n v="0"/>
    <n v="11"/>
    <n v="4"/>
    <n v="0"/>
    <n v="5"/>
    <n v="0"/>
    <n v="2"/>
    <n v="0"/>
    <n v="0"/>
    <n v="0"/>
    <n v="0"/>
    <n v="0"/>
    <n v="0"/>
    <n v="47"/>
    <n v="584"/>
    <n v="0"/>
    <x v="2796"/>
    <n v="78838"/>
    <n v="118257"/>
    <x v="3687"/>
    <n v="110141"/>
    <n v="96228"/>
    <n v="147242"/>
    <n v="177385"/>
  </r>
  <r>
    <x v="23"/>
    <n v="3817"/>
    <x v="876"/>
    <x v="831"/>
    <n v="6118"/>
    <n v="276233000588"/>
    <s v="IE MIGUEL ANTONIO CARO"/>
    <n v="182"/>
    <n v="22"/>
    <n v="0"/>
    <n v="116"/>
    <n v="0"/>
    <n v="34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2"/>
    <n v="0"/>
    <x v="2170"/>
    <n v="79712"/>
    <n v="119568"/>
    <x v="2678"/>
    <n v="111362"/>
    <n v="97295"/>
    <n v="148874"/>
    <n v="179352"/>
  </r>
  <r>
    <x v="23"/>
    <n v="3817"/>
    <x v="876"/>
    <x v="831"/>
    <n v="6119"/>
    <n v="276233000651"/>
    <s v="IE EL QUEREMAL"/>
    <n v="726"/>
    <n v="54"/>
    <n v="0"/>
    <n v="317"/>
    <n v="0"/>
    <n v="253"/>
    <n v="0"/>
    <n v="0"/>
    <n v="0"/>
    <n v="102"/>
    <n v="0"/>
    <n v="0"/>
    <n v="0"/>
    <n v="0"/>
    <n v="0"/>
    <n v="0"/>
    <n v="0"/>
    <n v="0"/>
    <n v="0"/>
    <n v="0"/>
    <n v="0"/>
    <n v="0"/>
    <n v="9"/>
    <n v="2"/>
    <n v="0"/>
    <n v="4"/>
    <n v="0"/>
    <n v="2"/>
    <n v="0"/>
    <n v="0"/>
    <n v="0"/>
    <n v="1"/>
    <n v="0"/>
    <n v="0"/>
    <n v="626"/>
    <n v="100"/>
    <n v="0"/>
    <x v="3083"/>
    <n v="79487"/>
    <n v="119231"/>
    <x v="4258"/>
    <n v="111048"/>
    <n v="97021"/>
    <n v="148454"/>
    <n v="178846"/>
  </r>
  <r>
    <x v="23"/>
    <n v="3817"/>
    <x v="876"/>
    <x v="831"/>
    <n v="6184"/>
    <n v="276233000715"/>
    <s v="IE BORRERO AYERBE"/>
    <n v="1102"/>
    <n v="80"/>
    <n v="0"/>
    <n v="566"/>
    <n v="0"/>
    <n v="376"/>
    <n v="0"/>
    <n v="0"/>
    <n v="0"/>
    <n v="8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1052"/>
    <n v="50"/>
    <n v="0"/>
    <x v="2066"/>
    <n v="79025"/>
    <n v="118537"/>
    <x v="3010"/>
    <n v="110402"/>
    <n v="96457"/>
    <n v="147591"/>
    <n v="177806"/>
  </r>
  <r>
    <x v="23"/>
    <n v="3817"/>
    <x v="876"/>
    <x v="831"/>
    <n v="6185"/>
    <n v="276233001029"/>
    <s v="IE PEDRO FERMIN DE VARGAS"/>
    <n v="137"/>
    <n v="13"/>
    <n v="0"/>
    <n v="84"/>
    <n v="0"/>
    <n v="3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0"/>
    <x v="626"/>
    <n v="77731"/>
    <n v="116595"/>
    <x v="3346"/>
    <n v="108594"/>
    <n v="94877"/>
    <n v="145173"/>
    <n v="174894"/>
  </r>
  <r>
    <x v="23"/>
    <n v="3817"/>
    <x v="876"/>
    <x v="831"/>
    <n v="6186"/>
    <n v="276233001240"/>
    <s v="IE CRISTOBAL COLON"/>
    <n v="278"/>
    <n v="27"/>
    <n v="0"/>
    <n v="140"/>
    <n v="0"/>
    <n v="84"/>
    <n v="0"/>
    <n v="0"/>
    <n v="0"/>
    <n v="27"/>
    <n v="0"/>
    <n v="0"/>
    <n v="0"/>
    <n v="0"/>
    <n v="0"/>
    <n v="0"/>
    <n v="0"/>
    <n v="0"/>
    <n v="0"/>
    <n v="0"/>
    <n v="0"/>
    <n v="0"/>
    <n v="6"/>
    <n v="0"/>
    <n v="0"/>
    <n v="4"/>
    <n v="0"/>
    <n v="0"/>
    <n v="0"/>
    <n v="0"/>
    <n v="0"/>
    <n v="2"/>
    <n v="0"/>
    <n v="0"/>
    <n v="111"/>
    <n v="167"/>
    <n v="0"/>
    <x v="2644"/>
    <n v="78982"/>
    <n v="118472"/>
    <x v="3390"/>
    <n v="110342"/>
    <n v="96404"/>
    <n v="147510"/>
    <n v="177709"/>
  </r>
  <r>
    <x v="23"/>
    <n v="3817"/>
    <x v="877"/>
    <x v="832"/>
    <n v="6192"/>
    <n v="276243000071"/>
    <s v="IE JUSTINIANO ECHAVARRIA"/>
    <n v="544"/>
    <n v="39"/>
    <n v="0"/>
    <n v="265"/>
    <n v="0"/>
    <n v="179"/>
    <n v="0"/>
    <n v="0"/>
    <n v="0"/>
    <n v="61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25"/>
    <n v="219"/>
    <n v="0"/>
    <x v="2577"/>
    <n v="79160"/>
    <n v="118740"/>
    <x v="3676"/>
    <n v="110591"/>
    <n v="96621"/>
    <n v="147843"/>
    <n v="178110"/>
  </r>
  <r>
    <x v="23"/>
    <n v="3817"/>
    <x v="877"/>
    <x v="832"/>
    <n v="6195"/>
    <n v="276243000497"/>
    <s v="IE SANTA MARTA"/>
    <n v="491"/>
    <n v="37"/>
    <n v="0"/>
    <n v="251"/>
    <n v="0"/>
    <n v="150"/>
    <n v="0"/>
    <n v="27"/>
    <n v="0"/>
    <n v="26"/>
    <n v="0"/>
    <n v="0"/>
    <n v="0"/>
    <n v="0"/>
    <n v="0"/>
    <n v="0"/>
    <n v="0"/>
    <n v="0"/>
    <n v="0"/>
    <n v="0"/>
    <n v="0"/>
    <n v="0"/>
    <n v="23"/>
    <n v="1"/>
    <n v="0"/>
    <n v="16"/>
    <n v="0"/>
    <n v="6"/>
    <n v="0"/>
    <n v="0"/>
    <n v="0"/>
    <n v="0"/>
    <n v="0"/>
    <n v="0"/>
    <n v="271"/>
    <n v="220"/>
    <n v="0"/>
    <x v="2382"/>
    <n v="78723"/>
    <n v="118084"/>
    <x v="2815"/>
    <n v="109981"/>
    <n v="96088"/>
    <n v="147027"/>
    <n v="177127"/>
  </r>
  <r>
    <x v="23"/>
    <n v="3817"/>
    <x v="879"/>
    <x v="834"/>
    <n v="6200"/>
    <n v="276248000321"/>
    <s v="IE HERNANDO BORRERO CUADROS"/>
    <n v="438"/>
    <n v="32"/>
    <n v="0"/>
    <n v="219"/>
    <n v="0"/>
    <n v="152"/>
    <n v="0"/>
    <n v="0"/>
    <n v="0"/>
    <n v="35"/>
    <n v="0"/>
    <n v="0"/>
    <n v="0"/>
    <n v="0"/>
    <n v="0"/>
    <n v="0"/>
    <n v="0"/>
    <n v="0"/>
    <n v="0"/>
    <n v="0"/>
    <n v="0"/>
    <n v="0"/>
    <n v="10"/>
    <n v="0"/>
    <n v="0"/>
    <n v="3"/>
    <n v="0"/>
    <n v="6"/>
    <n v="0"/>
    <n v="0"/>
    <n v="0"/>
    <n v="1"/>
    <n v="0"/>
    <n v="0"/>
    <n v="303"/>
    <n v="135"/>
    <n v="0"/>
    <x v="2188"/>
    <n v="78648"/>
    <n v="117972"/>
    <x v="3110"/>
    <n v="109876"/>
    <n v="95997"/>
    <n v="146887"/>
    <n v="176958"/>
  </r>
  <r>
    <x v="23"/>
    <n v="3817"/>
    <x v="879"/>
    <x v="834"/>
    <n v="6201"/>
    <n v="276248000355"/>
    <s v="IE JORGE  ISAACS EL PLACER"/>
    <n v="1108"/>
    <n v="70"/>
    <n v="0"/>
    <n v="506"/>
    <n v="0"/>
    <n v="392"/>
    <n v="0"/>
    <n v="0"/>
    <n v="0"/>
    <n v="140"/>
    <n v="0"/>
    <n v="0"/>
    <n v="0"/>
    <n v="0"/>
    <n v="0"/>
    <n v="0"/>
    <n v="0"/>
    <n v="0"/>
    <n v="0"/>
    <n v="0"/>
    <n v="0"/>
    <n v="0"/>
    <n v="51"/>
    <n v="5"/>
    <n v="0"/>
    <n v="18"/>
    <n v="0"/>
    <n v="21"/>
    <n v="0"/>
    <n v="0"/>
    <n v="0"/>
    <n v="7"/>
    <n v="0"/>
    <n v="0"/>
    <n v="1108"/>
    <n v="0"/>
    <n v="0"/>
    <x v="2570"/>
    <n v="79129"/>
    <n v="118693"/>
    <x v="3497"/>
    <n v="110547"/>
    <n v="96583"/>
    <n v="147785"/>
    <n v="178040"/>
  </r>
  <r>
    <x v="23"/>
    <n v="3817"/>
    <x v="879"/>
    <x v="834"/>
    <n v="6202"/>
    <n v="276248000363"/>
    <s v="IE SANTA ELENA"/>
    <n v="1139"/>
    <n v="67"/>
    <n v="0"/>
    <n v="501"/>
    <n v="0"/>
    <n v="412"/>
    <n v="0"/>
    <n v="159"/>
    <n v="0"/>
    <n v="0"/>
    <n v="0"/>
    <n v="0"/>
    <n v="0"/>
    <n v="0"/>
    <n v="0"/>
    <n v="0"/>
    <n v="0"/>
    <n v="0"/>
    <n v="0"/>
    <n v="0"/>
    <n v="0"/>
    <n v="0"/>
    <n v="26"/>
    <n v="0"/>
    <n v="0"/>
    <n v="5"/>
    <n v="0"/>
    <n v="17"/>
    <n v="0"/>
    <n v="4"/>
    <n v="0"/>
    <n v="0"/>
    <n v="0"/>
    <n v="0"/>
    <n v="968"/>
    <n v="171"/>
    <n v="0"/>
    <x v="3123"/>
    <n v="78218"/>
    <n v="117327"/>
    <x v="4259"/>
    <n v="109275"/>
    <n v="95472"/>
    <n v="146084"/>
    <n v="175991"/>
  </r>
  <r>
    <x v="23"/>
    <n v="3817"/>
    <x v="880"/>
    <x v="835"/>
    <n v="5999"/>
    <n v="276250000150"/>
    <s v="IE ACERG"/>
    <n v="446"/>
    <n v="33"/>
    <n v="0"/>
    <n v="299"/>
    <n v="0"/>
    <n v="103"/>
    <n v="0"/>
    <n v="0"/>
    <n v="0"/>
    <n v="11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68"/>
    <n v="378"/>
    <n v="0"/>
    <x v="1824"/>
    <n v="78841"/>
    <n v="118261"/>
    <x v="2605"/>
    <n v="110145"/>
    <n v="96232"/>
    <n v="147247"/>
    <n v="177391"/>
  </r>
  <r>
    <x v="23"/>
    <n v="3817"/>
    <x v="881"/>
    <x v="836"/>
    <n v="6326"/>
    <n v="276275000154"/>
    <s v="IE JOSE MARIA CORDOBA"/>
    <n v="457"/>
    <n v="24"/>
    <n v="0"/>
    <n v="226"/>
    <n v="0"/>
    <n v="168"/>
    <n v="0"/>
    <n v="0"/>
    <n v="0"/>
    <n v="39"/>
    <n v="0"/>
    <n v="39"/>
    <n v="0"/>
    <n v="0"/>
    <n v="0"/>
    <n v="0"/>
    <n v="0"/>
    <n v="0"/>
    <n v="0"/>
    <n v="0"/>
    <n v="39"/>
    <n v="0"/>
    <n v="13"/>
    <n v="0"/>
    <n v="0"/>
    <n v="6"/>
    <n v="0"/>
    <n v="5"/>
    <n v="0"/>
    <n v="0"/>
    <n v="0"/>
    <n v="2"/>
    <n v="0"/>
    <n v="0"/>
    <n v="240"/>
    <n v="217"/>
    <n v="0"/>
    <x v="1790"/>
    <n v="78486"/>
    <n v="117728"/>
    <x v="3625"/>
    <n v="109649"/>
    <n v="95798"/>
    <n v="146583"/>
    <n v="176592"/>
  </r>
  <r>
    <x v="23"/>
    <n v="3817"/>
    <x v="881"/>
    <x v="836"/>
    <n v="6327"/>
    <n v="276275000197"/>
    <s v="IE ATANASIO GIRARDOT"/>
    <n v="416"/>
    <n v="22"/>
    <n v="0"/>
    <n v="193"/>
    <n v="0"/>
    <n v="161"/>
    <n v="0"/>
    <n v="0"/>
    <n v="0"/>
    <n v="40"/>
    <n v="0"/>
    <n v="0"/>
    <n v="0"/>
    <n v="0"/>
    <n v="0"/>
    <n v="0"/>
    <n v="0"/>
    <n v="0"/>
    <n v="0"/>
    <n v="0"/>
    <n v="0"/>
    <n v="0"/>
    <n v="20"/>
    <n v="0"/>
    <n v="0"/>
    <n v="5"/>
    <n v="0"/>
    <n v="12"/>
    <n v="0"/>
    <n v="0"/>
    <n v="0"/>
    <n v="3"/>
    <n v="0"/>
    <n v="0"/>
    <n v="0"/>
    <n v="140"/>
    <n v="276"/>
    <x v="2311"/>
    <n v="78802"/>
    <n v="118203"/>
    <x v="2874"/>
    <n v="110091"/>
    <n v="96185"/>
    <n v="147175"/>
    <n v="177305"/>
  </r>
  <r>
    <x v="23"/>
    <n v="3817"/>
    <x v="881"/>
    <x v="836"/>
    <n v="6328"/>
    <n v="276275000278"/>
    <s v="IE REGIONAL SIMON BOLIVAR"/>
    <n v="918"/>
    <n v="43"/>
    <n v="0"/>
    <n v="371"/>
    <n v="0"/>
    <n v="374"/>
    <n v="0"/>
    <n v="69"/>
    <n v="0"/>
    <n v="61"/>
    <n v="0"/>
    <n v="0"/>
    <n v="0"/>
    <n v="0"/>
    <n v="0"/>
    <n v="0"/>
    <n v="0"/>
    <n v="0"/>
    <n v="0"/>
    <n v="0"/>
    <n v="0"/>
    <n v="0"/>
    <n v="36"/>
    <n v="0"/>
    <n v="0"/>
    <n v="19"/>
    <n v="0"/>
    <n v="15"/>
    <n v="0"/>
    <n v="2"/>
    <n v="0"/>
    <n v="0"/>
    <n v="0"/>
    <n v="0"/>
    <n v="918"/>
    <n v="0"/>
    <n v="0"/>
    <x v="2127"/>
    <n v="78850"/>
    <n v="118275"/>
    <x v="2637"/>
    <n v="110158"/>
    <n v="96243"/>
    <n v="147264"/>
    <n v="177413"/>
  </r>
  <r>
    <x v="23"/>
    <n v="3817"/>
    <x v="881"/>
    <x v="836"/>
    <n v="6329"/>
    <n v="276275001461"/>
    <s v="IE IDEBIC"/>
    <n v="1628"/>
    <n v="162"/>
    <n v="0"/>
    <n v="1164"/>
    <n v="0"/>
    <n v="219"/>
    <n v="0"/>
    <n v="0"/>
    <n v="0"/>
    <n v="83"/>
    <n v="0"/>
    <n v="0"/>
    <n v="0"/>
    <n v="0"/>
    <n v="0"/>
    <n v="0"/>
    <n v="0"/>
    <n v="0"/>
    <n v="0"/>
    <n v="0"/>
    <n v="0"/>
    <n v="0"/>
    <n v="13"/>
    <n v="0"/>
    <n v="0"/>
    <n v="4"/>
    <n v="0"/>
    <n v="9"/>
    <n v="0"/>
    <n v="0"/>
    <n v="0"/>
    <n v="0"/>
    <n v="0"/>
    <n v="0"/>
    <n v="0"/>
    <n v="0"/>
    <n v="1628"/>
    <x v="1621"/>
    <n v="79114"/>
    <n v="118671"/>
    <x v="2065"/>
    <n v="110527"/>
    <n v="96566"/>
    <n v="147758"/>
    <n v="178007"/>
  </r>
  <r>
    <x v="23"/>
    <n v="3817"/>
    <x v="882"/>
    <x v="837"/>
    <n v="6457"/>
    <n v="276306000174"/>
    <s v="IE MANUELA BELTRAN"/>
    <n v="863"/>
    <n v="47"/>
    <n v="0"/>
    <n v="384"/>
    <n v="0"/>
    <n v="331"/>
    <n v="0"/>
    <n v="0"/>
    <n v="0"/>
    <n v="101"/>
    <n v="0"/>
    <n v="0"/>
    <n v="0"/>
    <n v="0"/>
    <n v="0"/>
    <n v="0"/>
    <n v="0"/>
    <n v="0"/>
    <n v="0"/>
    <n v="0"/>
    <n v="0"/>
    <n v="0"/>
    <n v="24"/>
    <n v="4"/>
    <n v="0"/>
    <n v="10"/>
    <n v="0"/>
    <n v="7"/>
    <n v="0"/>
    <n v="0"/>
    <n v="0"/>
    <n v="3"/>
    <n v="0"/>
    <n v="0"/>
    <n v="726"/>
    <n v="137"/>
    <n v="0"/>
    <x v="2546"/>
    <n v="79317"/>
    <n v="118975"/>
    <x v="3244"/>
    <n v="110810"/>
    <n v="96813"/>
    <n v="148136"/>
    <n v="178463"/>
  </r>
  <r>
    <x v="23"/>
    <n v="3817"/>
    <x v="882"/>
    <x v="837"/>
    <n v="104284"/>
    <n v="276306000336"/>
    <s v="IE DE DESARROLLO RURAL LA SELVA"/>
    <n v="241"/>
    <n v="17"/>
    <n v="0"/>
    <n v="105"/>
    <n v="0"/>
    <n v="85"/>
    <n v="0"/>
    <n v="0"/>
    <n v="0"/>
    <n v="34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119"/>
    <n v="122"/>
    <n v="0"/>
    <x v="2703"/>
    <n v="78822"/>
    <n v="118232"/>
    <x v="3477"/>
    <n v="110119"/>
    <n v="96209"/>
    <n v="147212"/>
    <n v="177349"/>
  </r>
  <r>
    <x v="23"/>
    <n v="3817"/>
    <x v="883"/>
    <x v="838"/>
    <n v="6463"/>
    <n v="276318000099"/>
    <s v="IE GENERAL SANTANDER"/>
    <n v="483"/>
    <n v="29"/>
    <n v="0"/>
    <n v="206"/>
    <n v="0"/>
    <n v="186"/>
    <n v="0"/>
    <n v="0"/>
    <n v="0"/>
    <n v="62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483"/>
    <n v="0"/>
    <x v="2648"/>
    <n v="79304"/>
    <n v="118956"/>
    <x v="3395"/>
    <n v="110792"/>
    <n v="96797"/>
    <n v="148112"/>
    <n v="178434"/>
  </r>
  <r>
    <x v="23"/>
    <n v="3817"/>
    <x v="883"/>
    <x v="838"/>
    <n v="6464"/>
    <n v="276318000111"/>
    <s v="IE JOSE CELESTINO MUTIS"/>
    <n v="348"/>
    <n v="31"/>
    <n v="0"/>
    <n v="159"/>
    <n v="0"/>
    <n v="122"/>
    <n v="0"/>
    <n v="0"/>
    <n v="0"/>
    <n v="36"/>
    <n v="0"/>
    <n v="189"/>
    <n v="31"/>
    <n v="0"/>
    <n v="158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48"/>
    <n v="0"/>
    <n v="0"/>
    <x v="391"/>
    <n v="77999"/>
    <n v="116998"/>
    <x v="411"/>
    <n v="108969"/>
    <n v="95204"/>
    <n v="145675"/>
    <n v="175497"/>
  </r>
  <r>
    <x v="23"/>
    <n v="3817"/>
    <x v="883"/>
    <x v="838"/>
    <n v="6465"/>
    <n v="276318000226"/>
    <s v="IE JOSE IGNACIO OSPINA"/>
    <n v="375"/>
    <n v="30"/>
    <n v="0"/>
    <n v="154"/>
    <n v="0"/>
    <n v="132"/>
    <n v="0"/>
    <n v="5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356"/>
    <n v="19"/>
    <n v="0"/>
    <x v="2696"/>
    <n v="79172"/>
    <n v="118758"/>
    <x v="3466"/>
    <n v="110608"/>
    <n v="96636"/>
    <n v="147866"/>
    <n v="178137"/>
  </r>
  <r>
    <x v="23"/>
    <n v="3817"/>
    <x v="883"/>
    <x v="838"/>
    <n v="6466"/>
    <n v="276318000277"/>
    <s v="IE SIMON BOLIVAR"/>
    <n v="597"/>
    <n v="45"/>
    <n v="0"/>
    <n v="301"/>
    <n v="0"/>
    <n v="189"/>
    <n v="0"/>
    <n v="0"/>
    <n v="0"/>
    <n v="62"/>
    <n v="0"/>
    <n v="0"/>
    <n v="0"/>
    <n v="0"/>
    <n v="0"/>
    <n v="0"/>
    <n v="0"/>
    <n v="0"/>
    <n v="0"/>
    <n v="0"/>
    <n v="0"/>
    <n v="0"/>
    <n v="12"/>
    <n v="0"/>
    <n v="0"/>
    <n v="9"/>
    <n v="0"/>
    <n v="3"/>
    <n v="0"/>
    <n v="0"/>
    <n v="0"/>
    <n v="0"/>
    <n v="0"/>
    <n v="0"/>
    <n v="597"/>
    <n v="0"/>
    <n v="0"/>
    <x v="1803"/>
    <n v="78875"/>
    <n v="118312"/>
    <x v="2772"/>
    <n v="110193"/>
    <n v="96273"/>
    <n v="147311"/>
    <n v="177468"/>
  </r>
  <r>
    <x v="23"/>
    <n v="4815"/>
    <x v="884"/>
    <x v="839"/>
    <n v="6557"/>
    <n v="276364000036"/>
    <s v="IE PRESBITERO HORACIO GOMEZ GALLO"/>
    <n v="723"/>
    <n v="44"/>
    <n v="0"/>
    <n v="357"/>
    <n v="0"/>
    <n v="244"/>
    <n v="0"/>
    <n v="0"/>
    <n v="0"/>
    <n v="78"/>
    <n v="0"/>
    <n v="0"/>
    <n v="0"/>
    <n v="0"/>
    <n v="0"/>
    <n v="0"/>
    <n v="0"/>
    <n v="0"/>
    <n v="0"/>
    <n v="0"/>
    <n v="0"/>
    <n v="0"/>
    <n v="11"/>
    <n v="0"/>
    <n v="0"/>
    <n v="1"/>
    <n v="0"/>
    <n v="10"/>
    <n v="0"/>
    <n v="0"/>
    <n v="0"/>
    <n v="0"/>
    <n v="0"/>
    <n v="0"/>
    <n v="0"/>
    <n v="258"/>
    <n v="465"/>
    <x v="2403"/>
    <n v="78813"/>
    <n v="118219"/>
    <x v="3242"/>
    <n v="110106"/>
    <n v="96198"/>
    <n v="147195"/>
    <n v="177329"/>
  </r>
  <r>
    <x v="23"/>
    <n v="4815"/>
    <x v="884"/>
    <x v="839"/>
    <n v="6558"/>
    <n v="276364000141"/>
    <s v="IE ALFREDO BONILLA MONTAÑO"/>
    <n v="1776"/>
    <n v="146"/>
    <n v="0"/>
    <n v="1000"/>
    <n v="0"/>
    <n v="553"/>
    <n v="0"/>
    <n v="77"/>
    <n v="0"/>
    <n v="0"/>
    <n v="0"/>
    <n v="0"/>
    <n v="0"/>
    <n v="0"/>
    <n v="0"/>
    <n v="0"/>
    <n v="0"/>
    <n v="0"/>
    <n v="0"/>
    <n v="0"/>
    <n v="0"/>
    <n v="0"/>
    <n v="11"/>
    <n v="1"/>
    <n v="0"/>
    <n v="6"/>
    <n v="0"/>
    <n v="4"/>
    <n v="0"/>
    <n v="0"/>
    <n v="0"/>
    <n v="0"/>
    <n v="0"/>
    <n v="0"/>
    <n v="1593"/>
    <n v="183"/>
    <n v="0"/>
    <x v="2249"/>
    <n v="78558"/>
    <n v="117836"/>
    <x v="2793"/>
    <n v="109750"/>
    <n v="95886"/>
    <n v="146718"/>
    <n v="176755"/>
  </r>
  <r>
    <x v="23"/>
    <n v="4815"/>
    <x v="884"/>
    <x v="839"/>
    <n v="6559"/>
    <n v="276364000460"/>
    <s v="IE ALFONSO LOPEZ PUMAREJO"/>
    <n v="957"/>
    <n v="56"/>
    <n v="0"/>
    <n v="449"/>
    <n v="0"/>
    <n v="371"/>
    <n v="0"/>
    <n v="0"/>
    <n v="0"/>
    <n v="81"/>
    <n v="0"/>
    <n v="369"/>
    <n v="0"/>
    <n v="0"/>
    <n v="0"/>
    <n v="0"/>
    <n v="369"/>
    <n v="0"/>
    <n v="0"/>
    <n v="0"/>
    <n v="0"/>
    <n v="0"/>
    <n v="4"/>
    <n v="0"/>
    <n v="0"/>
    <n v="2"/>
    <n v="0"/>
    <n v="2"/>
    <n v="0"/>
    <n v="0"/>
    <n v="0"/>
    <n v="0"/>
    <n v="0"/>
    <n v="0"/>
    <n v="784"/>
    <n v="173"/>
    <n v="0"/>
    <x v="2049"/>
    <n v="78953"/>
    <n v="118430"/>
    <x v="2553"/>
    <n v="110302"/>
    <n v="96369"/>
    <n v="147457"/>
    <n v="177645"/>
  </r>
  <r>
    <x v="23"/>
    <n v="4815"/>
    <x v="884"/>
    <x v="839"/>
    <n v="6561"/>
    <n v="276364000605"/>
    <s v="IE SIXTO MARIA ROJAS"/>
    <n v="521"/>
    <n v="30"/>
    <n v="0"/>
    <n v="241"/>
    <n v="0"/>
    <n v="175"/>
    <n v="0"/>
    <n v="0"/>
    <n v="0"/>
    <n v="75"/>
    <n v="0"/>
    <n v="404"/>
    <n v="27"/>
    <n v="0"/>
    <n v="220"/>
    <n v="0"/>
    <n v="1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470"/>
    <x v="2380"/>
    <n v="79055"/>
    <n v="118582"/>
    <x v="4260"/>
    <n v="110444"/>
    <n v="96493"/>
    <n v="147647"/>
    <n v="177873"/>
  </r>
  <r>
    <x v="23"/>
    <n v="4815"/>
    <x v="884"/>
    <x v="839"/>
    <n v="105107"/>
    <n v="276364000681"/>
    <s v="IE GABRIELA MISTRAL"/>
    <n v="344"/>
    <n v="28"/>
    <n v="0"/>
    <n v="194"/>
    <n v="0"/>
    <n v="106"/>
    <n v="0"/>
    <n v="16"/>
    <n v="0"/>
    <n v="0"/>
    <n v="0"/>
    <n v="235"/>
    <n v="26"/>
    <n v="0"/>
    <n v="187"/>
    <n v="0"/>
    <n v="22"/>
    <n v="0"/>
    <n v="0"/>
    <n v="0"/>
    <n v="0"/>
    <n v="0"/>
    <n v="16"/>
    <n v="2"/>
    <n v="0"/>
    <n v="7"/>
    <n v="0"/>
    <n v="6"/>
    <n v="0"/>
    <n v="1"/>
    <n v="0"/>
    <n v="0"/>
    <n v="0"/>
    <n v="0"/>
    <n v="0"/>
    <n v="344"/>
    <n v="0"/>
    <x v="2215"/>
    <n v="78929"/>
    <n v="118393"/>
    <x v="2748"/>
    <n v="110268"/>
    <n v="96339"/>
    <n v="147411"/>
    <n v="177590"/>
  </r>
  <r>
    <x v="23"/>
    <n v="4815"/>
    <x v="884"/>
    <x v="839"/>
    <n v="6562"/>
    <n v="276364000940"/>
    <s v="IE JOSE MARIA CORDOBA"/>
    <n v="635"/>
    <n v="47"/>
    <n v="0"/>
    <n v="338"/>
    <n v="0"/>
    <n v="196"/>
    <n v="0"/>
    <n v="0"/>
    <n v="0"/>
    <n v="54"/>
    <n v="0"/>
    <n v="508"/>
    <n v="39"/>
    <n v="0"/>
    <n v="294"/>
    <n v="0"/>
    <n v="175"/>
    <n v="0"/>
    <n v="0"/>
    <n v="0"/>
    <n v="0"/>
    <n v="0"/>
    <n v="29"/>
    <n v="3"/>
    <n v="0"/>
    <n v="11"/>
    <n v="0"/>
    <n v="12"/>
    <n v="0"/>
    <n v="0"/>
    <n v="0"/>
    <n v="3"/>
    <n v="0"/>
    <n v="0"/>
    <n v="545"/>
    <n v="90"/>
    <n v="0"/>
    <x v="2492"/>
    <n v="78501"/>
    <n v="117750"/>
    <x v="4230"/>
    <n v="109670"/>
    <n v="95816"/>
    <n v="146612"/>
    <n v="176626"/>
  </r>
  <r>
    <x v="23"/>
    <n v="4815"/>
    <x v="884"/>
    <x v="839"/>
    <n v="6563"/>
    <n v="276364001024"/>
    <s v="IE GENERAL PADILLA"/>
    <n v="353"/>
    <n v="20"/>
    <n v="0"/>
    <n v="205"/>
    <n v="0"/>
    <n v="98"/>
    <n v="0"/>
    <n v="30"/>
    <n v="0"/>
    <n v="0"/>
    <n v="0"/>
    <n v="99"/>
    <n v="4"/>
    <n v="0"/>
    <n v="36"/>
    <n v="0"/>
    <n v="29"/>
    <n v="0"/>
    <n v="30"/>
    <n v="0"/>
    <n v="0"/>
    <n v="0"/>
    <n v="0"/>
    <n v="0"/>
    <n v="0"/>
    <n v="0"/>
    <n v="0"/>
    <n v="0"/>
    <n v="0"/>
    <n v="0"/>
    <n v="0"/>
    <n v="0"/>
    <n v="0"/>
    <n v="0"/>
    <n v="29"/>
    <n v="324"/>
    <n v="0"/>
    <x v="2346"/>
    <n v="79000"/>
    <n v="118500"/>
    <x v="4261"/>
    <n v="110368"/>
    <n v="96426"/>
    <n v="147545"/>
    <n v="177750"/>
  </r>
  <r>
    <x v="23"/>
    <n v="4815"/>
    <x v="884"/>
    <x v="839"/>
    <n v="6564"/>
    <n v="276364001458"/>
    <s v="I.E. SAN ANTONIO"/>
    <n v="295"/>
    <n v="31"/>
    <n v="0"/>
    <n v="127"/>
    <n v="0"/>
    <n v="99"/>
    <n v="0"/>
    <n v="0"/>
    <n v="0"/>
    <n v="38"/>
    <n v="0"/>
    <n v="194"/>
    <n v="13"/>
    <n v="0"/>
    <n v="88"/>
    <n v="0"/>
    <n v="93"/>
    <n v="0"/>
    <n v="0"/>
    <n v="0"/>
    <n v="0"/>
    <n v="0"/>
    <n v="13"/>
    <n v="2"/>
    <n v="0"/>
    <n v="4"/>
    <n v="0"/>
    <n v="6"/>
    <n v="0"/>
    <n v="0"/>
    <n v="0"/>
    <n v="1"/>
    <n v="0"/>
    <n v="0"/>
    <n v="226"/>
    <n v="69"/>
    <n v="0"/>
    <x v="2720"/>
    <n v="78973"/>
    <n v="118459"/>
    <x v="2680"/>
    <n v="110330"/>
    <n v="96393"/>
    <n v="147494"/>
    <n v="177690"/>
  </r>
  <r>
    <x v="23"/>
    <n v="4815"/>
    <x v="884"/>
    <x v="839"/>
    <n v="6565"/>
    <n v="276364001610"/>
    <s v="I.E. COMUNITARIA LUIS CARLOS VALENCIA"/>
    <n v="592"/>
    <n v="38"/>
    <n v="0"/>
    <n v="240"/>
    <n v="0"/>
    <n v="225"/>
    <n v="0"/>
    <n v="0"/>
    <n v="0"/>
    <n v="89"/>
    <n v="0"/>
    <n v="480"/>
    <n v="38"/>
    <n v="0"/>
    <n v="239"/>
    <n v="0"/>
    <n v="203"/>
    <n v="0"/>
    <n v="0"/>
    <n v="0"/>
    <n v="0"/>
    <n v="0"/>
    <n v="7"/>
    <n v="0"/>
    <n v="0"/>
    <n v="1"/>
    <n v="0"/>
    <n v="5"/>
    <n v="0"/>
    <n v="0"/>
    <n v="0"/>
    <n v="1"/>
    <n v="0"/>
    <n v="0"/>
    <n v="0"/>
    <n v="38"/>
    <n v="554"/>
    <x v="2968"/>
    <n v="78994"/>
    <n v="118491"/>
    <x v="4262"/>
    <n v="110359"/>
    <n v="96419"/>
    <n v="147533"/>
    <n v="177737"/>
  </r>
  <r>
    <x v="23"/>
    <n v="4815"/>
    <x v="884"/>
    <x v="839"/>
    <n v="6566"/>
    <n v="276364001661"/>
    <s v="IE GENERAL SANTANDER"/>
    <n v="582"/>
    <n v="40"/>
    <n v="0"/>
    <n v="313"/>
    <n v="0"/>
    <n v="183"/>
    <n v="0"/>
    <n v="0"/>
    <n v="0"/>
    <n v="46"/>
    <n v="0"/>
    <n v="429"/>
    <n v="31"/>
    <n v="0"/>
    <n v="231"/>
    <n v="0"/>
    <n v="167"/>
    <n v="0"/>
    <n v="0"/>
    <n v="0"/>
    <n v="0"/>
    <n v="0"/>
    <n v="12"/>
    <n v="2"/>
    <n v="0"/>
    <n v="5"/>
    <n v="0"/>
    <n v="5"/>
    <n v="0"/>
    <n v="0"/>
    <n v="0"/>
    <n v="0"/>
    <n v="0"/>
    <n v="0"/>
    <n v="342"/>
    <n v="240"/>
    <n v="0"/>
    <x v="2351"/>
    <n v="78937"/>
    <n v="118406"/>
    <x v="2059"/>
    <n v="110280"/>
    <n v="96350"/>
    <n v="147427"/>
    <n v="177609"/>
  </r>
  <r>
    <x v="23"/>
    <n v="3817"/>
    <x v="885"/>
    <x v="840"/>
    <n v="6769"/>
    <n v="276377000311"/>
    <s v="IE LA LIBERTAD"/>
    <n v="406"/>
    <n v="28"/>
    <n v="0"/>
    <n v="173"/>
    <n v="0"/>
    <n v="154"/>
    <n v="0"/>
    <n v="0"/>
    <n v="0"/>
    <n v="51"/>
    <n v="0"/>
    <n v="0"/>
    <n v="0"/>
    <n v="0"/>
    <n v="0"/>
    <n v="0"/>
    <n v="0"/>
    <n v="0"/>
    <n v="0"/>
    <n v="0"/>
    <n v="0"/>
    <n v="0"/>
    <n v="30"/>
    <n v="7"/>
    <n v="0"/>
    <n v="4"/>
    <n v="0"/>
    <n v="17"/>
    <n v="0"/>
    <n v="0"/>
    <n v="0"/>
    <n v="2"/>
    <n v="0"/>
    <n v="0"/>
    <n v="205"/>
    <n v="201"/>
    <n v="0"/>
    <x v="3124"/>
    <n v="79274"/>
    <n v="118910"/>
    <x v="4263"/>
    <n v="110750"/>
    <n v="96760"/>
    <n v="148055"/>
    <n v="178366"/>
  </r>
  <r>
    <x v="23"/>
    <n v="3817"/>
    <x v="885"/>
    <x v="840"/>
    <n v="6770"/>
    <n v="276377000388"/>
    <s v="IE MARIA AUXILIADORA"/>
    <n v="287"/>
    <n v="20"/>
    <n v="0"/>
    <n v="148"/>
    <n v="0"/>
    <n v="97"/>
    <n v="0"/>
    <n v="0"/>
    <n v="0"/>
    <n v="22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14"/>
    <n v="173"/>
    <n v="0"/>
    <x v="3125"/>
    <n v="80325"/>
    <n v="120487"/>
    <x v="4264"/>
    <n v="112218"/>
    <n v="98043"/>
    <n v="150018"/>
    <n v="180730"/>
  </r>
  <r>
    <x v="23"/>
    <n v="3817"/>
    <x v="885"/>
    <x v="840"/>
    <n v="6771"/>
    <n v="276377001407"/>
    <s v="IE FRANCISCO DE PAULA SANTANDER"/>
    <n v="559"/>
    <n v="42"/>
    <n v="0"/>
    <n v="297"/>
    <n v="0"/>
    <n v="186"/>
    <n v="0"/>
    <n v="0"/>
    <n v="0"/>
    <n v="34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466"/>
    <n v="93"/>
    <n v="0"/>
    <x v="2218"/>
    <n v="79006"/>
    <n v="118508"/>
    <x v="2920"/>
    <n v="110375"/>
    <n v="96433"/>
    <n v="147555"/>
    <n v="177762"/>
  </r>
  <r>
    <x v="23"/>
    <n v="3817"/>
    <x v="886"/>
    <x v="65"/>
    <n v="6775"/>
    <n v="276400000609"/>
    <s v="I.E. QUEBRADAGRANDE"/>
    <n v="474"/>
    <n v="33"/>
    <n v="0"/>
    <n v="224"/>
    <n v="0"/>
    <n v="168"/>
    <n v="0"/>
    <n v="0"/>
    <n v="0"/>
    <n v="49"/>
    <n v="0"/>
    <n v="0"/>
    <n v="0"/>
    <n v="0"/>
    <n v="0"/>
    <n v="0"/>
    <n v="0"/>
    <n v="0"/>
    <n v="0"/>
    <n v="0"/>
    <n v="0"/>
    <n v="0"/>
    <n v="16"/>
    <n v="1"/>
    <n v="0"/>
    <n v="2"/>
    <n v="0"/>
    <n v="11"/>
    <n v="0"/>
    <n v="0"/>
    <n v="0"/>
    <n v="2"/>
    <n v="0"/>
    <n v="0"/>
    <n v="217"/>
    <n v="257"/>
    <n v="0"/>
    <x v="1706"/>
    <n v="79043"/>
    <n v="118564"/>
    <x v="2158"/>
    <n v="110427"/>
    <n v="96478"/>
    <n v="147624"/>
    <n v="177846"/>
  </r>
  <r>
    <x v="23"/>
    <n v="3817"/>
    <x v="887"/>
    <x v="841"/>
    <n v="5551"/>
    <n v="276403000031"/>
    <s v="IE NUESTRA SEÑORA DE LA PAZ"/>
    <n v="163"/>
    <n v="14"/>
    <n v="0"/>
    <n v="8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82"/>
    <n v="81"/>
    <n v="0"/>
    <x v="2290"/>
    <n v="78307"/>
    <n v="117461"/>
    <x v="3064"/>
    <n v="109400"/>
    <n v="95581"/>
    <n v="146251"/>
    <n v="176191"/>
  </r>
  <r>
    <x v="23"/>
    <n v="3817"/>
    <x v="887"/>
    <x v="841"/>
    <n v="5515"/>
    <n v="276403000201"/>
    <s v="IE SAN JOSE"/>
    <n v="488"/>
    <n v="20"/>
    <n v="0"/>
    <n v="120"/>
    <n v="0"/>
    <n v="237"/>
    <n v="0"/>
    <n v="0"/>
    <n v="0"/>
    <n v="11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488"/>
    <n v="0"/>
    <n v="0"/>
    <x v="2354"/>
    <n v="78873"/>
    <n v="118308"/>
    <x v="2939"/>
    <n v="110189"/>
    <n v="96271"/>
    <n v="147306"/>
    <n v="177463"/>
  </r>
  <r>
    <x v="23"/>
    <n v="3817"/>
    <x v="888"/>
    <x v="842"/>
    <n v="5517"/>
    <n v="276497000047"/>
    <s v="IE POLICARPA SALAVARRIETA"/>
    <n v="128"/>
    <n v="2"/>
    <n v="0"/>
    <n v="56"/>
    <n v="0"/>
    <n v="58"/>
    <n v="0"/>
    <n v="12"/>
    <n v="0"/>
    <n v="0"/>
    <n v="0"/>
    <n v="101"/>
    <n v="0"/>
    <n v="0"/>
    <n v="53"/>
    <n v="0"/>
    <n v="48"/>
    <n v="0"/>
    <n v="0"/>
    <n v="0"/>
    <n v="0"/>
    <n v="0"/>
    <n v="2"/>
    <n v="2"/>
    <n v="0"/>
    <n v="0"/>
    <n v="0"/>
    <n v="0"/>
    <n v="0"/>
    <n v="0"/>
    <n v="0"/>
    <n v="0"/>
    <n v="0"/>
    <n v="0"/>
    <n v="68"/>
    <n v="60"/>
    <n v="0"/>
    <x v="1382"/>
    <n v="78953"/>
    <n v="118429"/>
    <x v="2630"/>
    <n v="110301"/>
    <n v="96368"/>
    <n v="147456"/>
    <n v="177643"/>
  </r>
  <r>
    <x v="23"/>
    <n v="3817"/>
    <x v="888"/>
    <x v="842"/>
    <n v="5518"/>
    <n v="276497000403"/>
    <s v="IE MARIA ANALIA ORTIZ HORMAZA"/>
    <n v="254"/>
    <n v="15"/>
    <n v="0"/>
    <n v="116"/>
    <n v="0"/>
    <n v="91"/>
    <n v="0"/>
    <n v="0"/>
    <n v="0"/>
    <n v="32"/>
    <n v="0"/>
    <n v="0"/>
    <n v="0"/>
    <n v="0"/>
    <n v="0"/>
    <n v="0"/>
    <n v="0"/>
    <n v="0"/>
    <n v="0"/>
    <n v="0"/>
    <n v="0"/>
    <n v="0"/>
    <n v="9"/>
    <n v="2"/>
    <n v="0"/>
    <n v="4"/>
    <n v="0"/>
    <n v="1"/>
    <n v="0"/>
    <n v="0"/>
    <n v="0"/>
    <n v="2"/>
    <n v="0"/>
    <n v="0"/>
    <n v="187"/>
    <n v="67"/>
    <n v="0"/>
    <x v="1854"/>
    <n v="78367"/>
    <n v="117550"/>
    <x v="3016"/>
    <n v="109483"/>
    <n v="95653"/>
    <n v="146361"/>
    <n v="176325"/>
  </r>
  <r>
    <x v="23"/>
    <n v="3822"/>
    <x v="889"/>
    <x v="843"/>
    <n v="12989"/>
    <n v="276520000564"/>
    <s v="IE DE TABLONES"/>
    <n v="814"/>
    <n v="63"/>
    <n v="0"/>
    <n v="446"/>
    <n v="0"/>
    <n v="239"/>
    <n v="0"/>
    <n v="0"/>
    <n v="0"/>
    <n v="66"/>
    <n v="0"/>
    <n v="405"/>
    <n v="53"/>
    <n v="0"/>
    <n v="323"/>
    <n v="0"/>
    <n v="29"/>
    <n v="0"/>
    <n v="0"/>
    <n v="0"/>
    <n v="0"/>
    <n v="0"/>
    <n v="15"/>
    <n v="0"/>
    <n v="0"/>
    <n v="11"/>
    <n v="0"/>
    <n v="4"/>
    <n v="0"/>
    <n v="0"/>
    <n v="0"/>
    <n v="0"/>
    <n v="0"/>
    <n v="0"/>
    <n v="705"/>
    <n v="109"/>
    <n v="0"/>
    <x v="2650"/>
    <n v="79038"/>
    <n v="118556"/>
    <x v="2927"/>
    <n v="110420"/>
    <n v="96472"/>
    <n v="147615"/>
    <n v="177835"/>
  </r>
  <r>
    <x v="23"/>
    <n v="3822"/>
    <x v="889"/>
    <x v="843"/>
    <n v="12944"/>
    <n v="276520001447"/>
    <s v="IE DE ROZO"/>
    <n v="1990"/>
    <n v="173"/>
    <n v="0"/>
    <n v="963"/>
    <n v="0"/>
    <n v="673"/>
    <n v="0"/>
    <n v="0"/>
    <n v="0"/>
    <n v="181"/>
    <n v="0"/>
    <n v="217"/>
    <n v="0"/>
    <n v="0"/>
    <n v="0"/>
    <n v="0"/>
    <n v="116"/>
    <n v="0"/>
    <n v="0"/>
    <n v="0"/>
    <n v="101"/>
    <n v="0"/>
    <n v="72"/>
    <n v="4"/>
    <n v="0"/>
    <n v="25"/>
    <n v="0"/>
    <n v="34"/>
    <n v="0"/>
    <n v="0"/>
    <n v="0"/>
    <n v="9"/>
    <n v="0"/>
    <n v="0"/>
    <n v="1945"/>
    <n v="45"/>
    <n v="0"/>
    <x v="1975"/>
    <n v="78721"/>
    <n v="118080"/>
    <x v="4265"/>
    <n v="109977"/>
    <n v="96085"/>
    <n v="147022"/>
    <n v="177121"/>
  </r>
  <r>
    <x v="23"/>
    <n v="3822"/>
    <x v="889"/>
    <x v="843"/>
    <n v="12987"/>
    <n v="276520002052"/>
    <s v="IE SEBASTIAN DE BELALCAZAR"/>
    <n v="1102"/>
    <n v="79"/>
    <n v="0"/>
    <n v="577"/>
    <n v="0"/>
    <n v="371"/>
    <n v="0"/>
    <n v="75"/>
    <n v="0"/>
    <n v="0"/>
    <n v="0"/>
    <n v="58"/>
    <n v="5"/>
    <n v="0"/>
    <n v="53"/>
    <n v="0"/>
    <n v="0"/>
    <n v="0"/>
    <n v="0"/>
    <n v="0"/>
    <n v="0"/>
    <n v="0"/>
    <n v="14"/>
    <n v="0"/>
    <n v="0"/>
    <n v="6"/>
    <n v="0"/>
    <n v="8"/>
    <n v="0"/>
    <n v="0"/>
    <n v="0"/>
    <n v="0"/>
    <n v="0"/>
    <n v="0"/>
    <n v="1078"/>
    <n v="24"/>
    <n v="0"/>
    <x v="2051"/>
    <n v="78783"/>
    <n v="118173"/>
    <x v="2555"/>
    <n v="110064"/>
    <n v="96161"/>
    <n v="147138"/>
    <n v="177261"/>
  </r>
  <r>
    <x v="23"/>
    <n v="3822"/>
    <x v="889"/>
    <x v="843"/>
    <n v="12947"/>
    <n v="276520002320"/>
    <s v="IE FRANCISCO MIRANDA"/>
    <n v="583"/>
    <n v="44"/>
    <n v="0"/>
    <n v="272"/>
    <n v="0"/>
    <n v="200"/>
    <n v="0"/>
    <n v="1"/>
    <n v="0"/>
    <n v="66"/>
    <n v="0"/>
    <n v="582"/>
    <n v="44"/>
    <n v="0"/>
    <n v="271"/>
    <n v="0"/>
    <n v="200"/>
    <n v="0"/>
    <n v="1"/>
    <n v="0"/>
    <n v="66"/>
    <n v="0"/>
    <n v="7"/>
    <n v="1"/>
    <n v="0"/>
    <n v="5"/>
    <n v="0"/>
    <n v="1"/>
    <n v="0"/>
    <n v="0"/>
    <n v="0"/>
    <n v="0"/>
    <n v="0"/>
    <n v="0"/>
    <n v="531"/>
    <n v="52"/>
    <n v="0"/>
    <x v="1602"/>
    <n v="78555"/>
    <n v="117832"/>
    <x v="2042"/>
    <n v="109746"/>
    <n v="95883"/>
    <n v="146714"/>
    <n v="176749"/>
  </r>
  <r>
    <x v="23"/>
    <n v="3822"/>
    <x v="889"/>
    <x v="843"/>
    <n v="12975"/>
    <n v="276520002346"/>
    <s v="IE JOSE ASUNCION SILVA"/>
    <n v="758"/>
    <n v="47"/>
    <n v="0"/>
    <n v="340"/>
    <n v="0"/>
    <n v="285"/>
    <n v="0"/>
    <n v="86"/>
    <n v="0"/>
    <n v="0"/>
    <n v="0"/>
    <n v="54"/>
    <n v="2"/>
    <n v="0"/>
    <n v="52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758"/>
    <n v="0"/>
    <n v="0"/>
    <x v="1789"/>
    <n v="79198"/>
    <n v="118796"/>
    <x v="3313"/>
    <n v="110644"/>
    <n v="96668"/>
    <n v="147914"/>
    <n v="178195"/>
  </r>
  <r>
    <x v="23"/>
    <n v="3822"/>
    <x v="889"/>
    <x v="843"/>
    <n v="12984"/>
    <n v="276520002419"/>
    <s v="IE SAGRADA FAMILIA - POTRERILLO"/>
    <n v="806"/>
    <n v="46"/>
    <n v="0"/>
    <n v="371"/>
    <n v="0"/>
    <n v="308"/>
    <n v="0"/>
    <n v="81"/>
    <n v="0"/>
    <n v="0"/>
    <n v="0"/>
    <n v="117"/>
    <n v="11"/>
    <n v="0"/>
    <n v="53"/>
    <n v="0"/>
    <n v="53"/>
    <n v="0"/>
    <n v="0"/>
    <n v="0"/>
    <n v="0"/>
    <n v="0"/>
    <n v="8"/>
    <n v="4"/>
    <n v="0"/>
    <n v="2"/>
    <n v="0"/>
    <n v="2"/>
    <n v="0"/>
    <n v="0"/>
    <n v="0"/>
    <n v="0"/>
    <n v="0"/>
    <n v="0"/>
    <n v="627"/>
    <n v="179"/>
    <n v="0"/>
    <x v="1756"/>
    <n v="78708"/>
    <n v="118061"/>
    <x v="3956"/>
    <n v="109959"/>
    <n v="96069"/>
    <n v="146999"/>
    <n v="177092"/>
  </r>
  <r>
    <x v="23"/>
    <n v="3822"/>
    <x v="889"/>
    <x v="843"/>
    <n v="12988"/>
    <n v="276520005248"/>
    <s v="IE SEMILLA DE LA ESPERANZA"/>
    <n v="1184"/>
    <n v="100"/>
    <n v="0"/>
    <n v="661"/>
    <n v="0"/>
    <n v="350"/>
    <n v="0"/>
    <n v="73"/>
    <n v="0"/>
    <n v="0"/>
    <n v="0"/>
    <n v="84"/>
    <n v="14"/>
    <n v="0"/>
    <n v="70"/>
    <n v="0"/>
    <n v="0"/>
    <n v="0"/>
    <n v="0"/>
    <n v="0"/>
    <n v="0"/>
    <n v="0"/>
    <n v="40"/>
    <n v="3"/>
    <n v="0"/>
    <n v="24"/>
    <n v="0"/>
    <n v="13"/>
    <n v="0"/>
    <n v="0"/>
    <n v="0"/>
    <n v="0"/>
    <n v="0"/>
    <n v="0"/>
    <n v="1184"/>
    <n v="0"/>
    <n v="0"/>
    <x v="2524"/>
    <n v="78533"/>
    <n v="117799"/>
    <x v="3207"/>
    <n v="109715"/>
    <n v="95856"/>
    <n v="146672"/>
    <n v="176698"/>
  </r>
  <r>
    <x v="23"/>
    <n v="3822"/>
    <x v="889"/>
    <x v="843"/>
    <n v="12980"/>
    <n v="276520006635"/>
    <s v="IE MONSEÑOR JOSE MANUEL SALCEDO"/>
    <n v="716"/>
    <n v="47"/>
    <n v="0"/>
    <n v="303"/>
    <n v="0"/>
    <n v="267"/>
    <n v="0"/>
    <n v="99"/>
    <n v="0"/>
    <n v="0"/>
    <n v="0"/>
    <n v="600"/>
    <n v="16"/>
    <n v="0"/>
    <n v="219"/>
    <n v="0"/>
    <n v="266"/>
    <n v="0"/>
    <n v="99"/>
    <n v="0"/>
    <n v="0"/>
    <n v="0"/>
    <n v="19"/>
    <n v="1"/>
    <n v="0"/>
    <n v="8"/>
    <n v="0"/>
    <n v="10"/>
    <n v="0"/>
    <n v="0"/>
    <n v="0"/>
    <n v="0"/>
    <n v="0"/>
    <n v="0"/>
    <n v="714"/>
    <n v="2"/>
    <n v="0"/>
    <x v="3126"/>
    <n v="79457"/>
    <n v="119186"/>
    <x v="3661"/>
    <n v="111006"/>
    <n v="96984"/>
    <n v="148399"/>
    <n v="178779"/>
  </r>
  <r>
    <x v="23"/>
    <n v="3817"/>
    <x v="890"/>
    <x v="844"/>
    <n v="5522"/>
    <n v="276563000045"/>
    <s v="I.E. MERCEDES ABREGO"/>
    <n v="124"/>
    <n v="12"/>
    <n v="0"/>
    <n v="7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0"/>
    <x v="1379"/>
    <n v="78110"/>
    <n v="117165"/>
    <x v="1703"/>
    <n v="109124"/>
    <n v="95340"/>
    <n v="145882"/>
    <n v="175748"/>
  </r>
  <r>
    <x v="23"/>
    <n v="3817"/>
    <x v="890"/>
    <x v="844"/>
    <n v="5523"/>
    <n v="276563000223"/>
    <s v="IE MARCO FIDEL SUAREZ"/>
    <n v="147"/>
    <n v="23"/>
    <n v="0"/>
    <n v="8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47"/>
    <n v="0"/>
    <x v="258"/>
    <n v="77318"/>
    <n v="115976"/>
    <x v="1696"/>
    <n v="108017"/>
    <n v="94373"/>
    <n v="144402"/>
    <n v="173965"/>
  </r>
  <r>
    <x v="23"/>
    <n v="3817"/>
    <x v="890"/>
    <x v="844"/>
    <n v="5524"/>
    <n v="276563000231"/>
    <s v="IE ANTONIO NARIÑO"/>
    <n v="334"/>
    <n v="15"/>
    <n v="0"/>
    <n v="117"/>
    <n v="0"/>
    <n v="144"/>
    <n v="0"/>
    <n v="58"/>
    <n v="0"/>
    <n v="0"/>
    <n v="0"/>
    <n v="0"/>
    <n v="0"/>
    <n v="0"/>
    <n v="0"/>
    <n v="0"/>
    <n v="0"/>
    <n v="0"/>
    <n v="0"/>
    <n v="0"/>
    <n v="0"/>
    <n v="0"/>
    <n v="16"/>
    <n v="1"/>
    <n v="0"/>
    <n v="8"/>
    <n v="0"/>
    <n v="6"/>
    <n v="0"/>
    <n v="1"/>
    <n v="0"/>
    <n v="0"/>
    <n v="0"/>
    <n v="0"/>
    <n v="321"/>
    <n v="13"/>
    <n v="0"/>
    <x v="1577"/>
    <n v="78987"/>
    <n v="118480"/>
    <x v="2571"/>
    <n v="110349"/>
    <n v="96410"/>
    <n v="147520"/>
    <n v="177721"/>
  </r>
  <r>
    <x v="23"/>
    <n v="3817"/>
    <x v="891"/>
    <x v="577"/>
    <n v="5536"/>
    <n v="276606000290"/>
    <s v="IE JOSE ACEVEDO Y GOMEZ"/>
    <n v="420"/>
    <n v="28"/>
    <n v="0"/>
    <n v="208"/>
    <n v="0"/>
    <n v="151"/>
    <n v="0"/>
    <n v="0"/>
    <n v="0"/>
    <n v="33"/>
    <n v="0"/>
    <n v="0"/>
    <n v="0"/>
    <n v="0"/>
    <n v="0"/>
    <n v="0"/>
    <n v="0"/>
    <n v="0"/>
    <n v="0"/>
    <n v="0"/>
    <n v="0"/>
    <n v="0"/>
    <n v="9"/>
    <n v="0"/>
    <n v="0"/>
    <n v="3"/>
    <n v="0"/>
    <n v="5"/>
    <n v="0"/>
    <n v="0"/>
    <n v="0"/>
    <n v="1"/>
    <n v="0"/>
    <n v="0"/>
    <n v="0"/>
    <n v="420"/>
    <n v="0"/>
    <x v="2423"/>
    <n v="78715"/>
    <n v="118072"/>
    <x v="4030"/>
    <n v="109969"/>
    <n v="96078"/>
    <n v="147012"/>
    <n v="177108"/>
  </r>
  <r>
    <x v="23"/>
    <n v="3817"/>
    <x v="891"/>
    <x v="577"/>
    <n v="5537"/>
    <n v="276606000469"/>
    <s v="IE JULIO FERNANDEZ MEDINA"/>
    <n v="403"/>
    <n v="37"/>
    <n v="0"/>
    <n v="205"/>
    <n v="0"/>
    <n v="128"/>
    <n v="0"/>
    <n v="0"/>
    <n v="0"/>
    <n v="33"/>
    <n v="0"/>
    <n v="0"/>
    <n v="0"/>
    <n v="0"/>
    <n v="0"/>
    <n v="0"/>
    <n v="0"/>
    <n v="0"/>
    <n v="0"/>
    <n v="0"/>
    <n v="0"/>
    <n v="0"/>
    <n v="19"/>
    <n v="1"/>
    <n v="0"/>
    <n v="6"/>
    <n v="0"/>
    <n v="12"/>
    <n v="0"/>
    <n v="0"/>
    <n v="0"/>
    <n v="0"/>
    <n v="0"/>
    <n v="0"/>
    <n v="161"/>
    <n v="242"/>
    <n v="0"/>
    <x v="3127"/>
    <n v="79341"/>
    <n v="119011"/>
    <x v="4266"/>
    <n v="110844"/>
    <n v="96843"/>
    <n v="148182"/>
    <n v="178518"/>
  </r>
  <r>
    <x v="23"/>
    <n v="3817"/>
    <x v="891"/>
    <x v="577"/>
    <n v="5538"/>
    <n v="276606000541"/>
    <s v="I.E. TEODORO MUNERA HINCAPIE"/>
    <n v="216"/>
    <n v="21"/>
    <n v="0"/>
    <n v="129"/>
    <n v="0"/>
    <n v="58"/>
    <n v="0"/>
    <n v="8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8"/>
    <n v="208"/>
    <n v="0"/>
    <x v="2615"/>
    <n v="78662"/>
    <n v="117993"/>
    <x v="2419"/>
    <n v="109896"/>
    <n v="96014"/>
    <n v="146914"/>
    <n v="176990"/>
  </r>
  <r>
    <x v="23"/>
    <n v="3817"/>
    <x v="892"/>
    <x v="845"/>
    <n v="5540"/>
    <n v="276616000255"/>
    <s v="IE CAMILO TORRES"/>
    <n v="298"/>
    <n v="25"/>
    <n v="0"/>
    <n v="151"/>
    <n v="0"/>
    <n v="97"/>
    <n v="0"/>
    <n v="25"/>
    <n v="0"/>
    <n v="0"/>
    <n v="0"/>
    <n v="0"/>
    <n v="0"/>
    <n v="0"/>
    <n v="0"/>
    <n v="0"/>
    <n v="0"/>
    <n v="0"/>
    <n v="0"/>
    <n v="0"/>
    <n v="0"/>
    <n v="0"/>
    <n v="9"/>
    <n v="2"/>
    <n v="0"/>
    <n v="4"/>
    <n v="0"/>
    <n v="3"/>
    <n v="0"/>
    <n v="0"/>
    <n v="0"/>
    <n v="0"/>
    <n v="0"/>
    <n v="0"/>
    <n v="0"/>
    <n v="298"/>
    <n v="0"/>
    <x v="1751"/>
    <n v="78738"/>
    <n v="118107"/>
    <x v="2210"/>
    <n v="110002"/>
    <n v="96107"/>
    <n v="147055"/>
    <n v="177161"/>
  </r>
  <r>
    <x v="23"/>
    <n v="3817"/>
    <x v="892"/>
    <x v="845"/>
    <n v="5541"/>
    <n v="276616000581"/>
    <s v="IE HERNANDO LLORENTE ARROYO"/>
    <n v="572"/>
    <n v="38"/>
    <n v="0"/>
    <n v="252"/>
    <n v="0"/>
    <n v="223"/>
    <n v="0"/>
    <n v="59"/>
    <n v="0"/>
    <n v="0"/>
    <n v="0"/>
    <n v="0"/>
    <n v="0"/>
    <n v="0"/>
    <n v="0"/>
    <n v="0"/>
    <n v="0"/>
    <n v="0"/>
    <n v="0"/>
    <n v="0"/>
    <n v="0"/>
    <n v="0"/>
    <n v="22"/>
    <n v="1"/>
    <n v="0"/>
    <n v="10"/>
    <n v="0"/>
    <n v="10"/>
    <n v="0"/>
    <n v="1"/>
    <n v="0"/>
    <n v="0"/>
    <n v="0"/>
    <n v="0"/>
    <n v="536"/>
    <n v="36"/>
    <n v="0"/>
    <x v="2387"/>
    <n v="78680"/>
    <n v="118019"/>
    <x v="3183"/>
    <n v="109920"/>
    <n v="96035"/>
    <n v="146947"/>
    <n v="177030"/>
  </r>
  <r>
    <x v="23"/>
    <n v="3817"/>
    <x v="892"/>
    <x v="845"/>
    <n v="5542"/>
    <n v="276616000590"/>
    <s v="IE NEMESIO RODRIGUEZ ESCOBAR"/>
    <n v="498"/>
    <n v="35"/>
    <n v="0"/>
    <n v="244"/>
    <n v="0"/>
    <n v="167"/>
    <n v="0"/>
    <n v="0"/>
    <n v="0"/>
    <n v="52"/>
    <n v="0"/>
    <n v="0"/>
    <n v="0"/>
    <n v="0"/>
    <n v="0"/>
    <n v="0"/>
    <n v="0"/>
    <n v="0"/>
    <n v="0"/>
    <n v="0"/>
    <n v="0"/>
    <n v="0"/>
    <n v="10"/>
    <n v="0"/>
    <n v="0"/>
    <n v="3"/>
    <n v="0"/>
    <n v="6"/>
    <n v="0"/>
    <n v="0"/>
    <n v="0"/>
    <n v="1"/>
    <n v="0"/>
    <n v="0"/>
    <n v="314"/>
    <n v="184"/>
    <n v="0"/>
    <x v="2109"/>
    <n v="79127"/>
    <n v="118690"/>
    <x v="2649"/>
    <n v="110545"/>
    <n v="96581"/>
    <n v="147781"/>
    <n v="178035"/>
  </r>
  <r>
    <x v="23"/>
    <n v="3817"/>
    <x v="892"/>
    <x v="845"/>
    <n v="5543"/>
    <n v="276616000654"/>
    <s v="IE ALFREDO GARRIDO TOVAR"/>
    <n v="406"/>
    <n v="24"/>
    <n v="0"/>
    <n v="176"/>
    <n v="0"/>
    <n v="169"/>
    <n v="0"/>
    <n v="0"/>
    <n v="0"/>
    <n v="37"/>
    <n v="0"/>
    <n v="148"/>
    <n v="0"/>
    <n v="0"/>
    <n v="0"/>
    <n v="0"/>
    <n v="112"/>
    <n v="0"/>
    <n v="0"/>
    <n v="0"/>
    <n v="36"/>
    <n v="0"/>
    <n v="8"/>
    <n v="0"/>
    <n v="0"/>
    <n v="3"/>
    <n v="0"/>
    <n v="5"/>
    <n v="0"/>
    <n v="0"/>
    <n v="0"/>
    <n v="0"/>
    <n v="0"/>
    <n v="0"/>
    <n v="245"/>
    <n v="161"/>
    <n v="0"/>
    <x v="2042"/>
    <n v="79027"/>
    <n v="118541"/>
    <x v="2541"/>
    <n v="110406"/>
    <n v="96459"/>
    <n v="147595"/>
    <n v="177811"/>
  </r>
  <r>
    <x v="23"/>
    <n v="3817"/>
    <x v="893"/>
    <x v="846"/>
    <n v="5547"/>
    <n v="276622000305"/>
    <s v="CE RODRIGO LLOREDA CAICEDO"/>
    <n v="154"/>
    <n v="23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154"/>
    <n v="0"/>
    <x v="3128"/>
    <n v="79166"/>
    <n v="118749"/>
    <x v="4267"/>
    <n v="110600"/>
    <n v="96629"/>
    <n v="147855"/>
    <n v="178124"/>
  </r>
  <r>
    <x v="23"/>
    <n v="3817"/>
    <x v="893"/>
    <x v="846"/>
    <n v="5548"/>
    <n v="276622000577"/>
    <s v="IE SANTA ROSALIA DE PALERMO"/>
    <n v="666"/>
    <n v="52"/>
    <n v="0"/>
    <n v="330"/>
    <n v="0"/>
    <n v="220"/>
    <n v="0"/>
    <n v="0"/>
    <n v="0"/>
    <n v="64"/>
    <n v="0"/>
    <n v="0"/>
    <n v="0"/>
    <n v="0"/>
    <n v="0"/>
    <n v="0"/>
    <n v="0"/>
    <n v="0"/>
    <n v="0"/>
    <n v="0"/>
    <n v="0"/>
    <n v="0"/>
    <n v="29"/>
    <n v="2"/>
    <n v="0"/>
    <n v="13"/>
    <n v="0"/>
    <n v="14"/>
    <n v="0"/>
    <n v="0"/>
    <n v="0"/>
    <n v="0"/>
    <n v="0"/>
    <n v="0"/>
    <n v="567"/>
    <n v="99"/>
    <n v="0"/>
    <x v="3129"/>
    <n v="79450"/>
    <n v="119175"/>
    <x v="4268"/>
    <n v="110997"/>
    <n v="96976"/>
    <n v="148385"/>
    <n v="178763"/>
  </r>
  <r>
    <x v="23"/>
    <n v="3817"/>
    <x v="894"/>
    <x v="775"/>
    <n v="5629"/>
    <n v="276670000201"/>
    <s v="IE JULIO CAICEDO TELLEZ"/>
    <n v="234"/>
    <n v="18"/>
    <n v="0"/>
    <n v="122"/>
    <n v="0"/>
    <n v="81"/>
    <n v="0"/>
    <n v="13"/>
    <n v="0"/>
    <n v="0"/>
    <n v="0"/>
    <n v="0"/>
    <n v="0"/>
    <n v="0"/>
    <n v="0"/>
    <n v="0"/>
    <n v="0"/>
    <n v="0"/>
    <n v="0"/>
    <n v="0"/>
    <n v="0"/>
    <n v="0"/>
    <n v="18"/>
    <n v="0"/>
    <n v="0"/>
    <n v="3"/>
    <n v="0"/>
    <n v="13"/>
    <n v="0"/>
    <n v="2"/>
    <n v="0"/>
    <n v="0"/>
    <n v="0"/>
    <n v="0"/>
    <n v="3"/>
    <n v="231"/>
    <n v="0"/>
    <x v="2713"/>
    <n v="78858"/>
    <n v="118286"/>
    <x v="3579"/>
    <n v="110168"/>
    <n v="96252"/>
    <n v="147278"/>
    <n v="177429"/>
  </r>
  <r>
    <x v="23"/>
    <n v="3817"/>
    <x v="894"/>
    <x v="775"/>
    <n v="5630"/>
    <n v="276670000210"/>
    <s v="IE MIGUEL ANTONIO CARO"/>
    <n v="811"/>
    <n v="52"/>
    <n v="0"/>
    <n v="414"/>
    <n v="0"/>
    <n v="283"/>
    <n v="0"/>
    <n v="62"/>
    <n v="0"/>
    <n v="0"/>
    <n v="0"/>
    <n v="0"/>
    <n v="0"/>
    <n v="0"/>
    <n v="0"/>
    <n v="0"/>
    <n v="0"/>
    <n v="0"/>
    <n v="0"/>
    <n v="0"/>
    <n v="0"/>
    <n v="0"/>
    <n v="18"/>
    <n v="1"/>
    <n v="0"/>
    <n v="7"/>
    <n v="0"/>
    <n v="8"/>
    <n v="0"/>
    <n v="2"/>
    <n v="0"/>
    <n v="0"/>
    <n v="0"/>
    <n v="0"/>
    <n v="805"/>
    <n v="6"/>
    <n v="0"/>
    <x v="2836"/>
    <n v="78916"/>
    <n v="118373"/>
    <x v="3712"/>
    <n v="110250"/>
    <n v="96323"/>
    <n v="147387"/>
    <n v="177560"/>
  </r>
  <r>
    <x v="23"/>
    <n v="3817"/>
    <x v="895"/>
    <x v="847"/>
    <n v="5633"/>
    <n v="276736000143"/>
    <s v="IE DOCE DE OCTUBRE"/>
    <n v="110"/>
    <n v="8"/>
    <n v="0"/>
    <n v="56"/>
    <n v="0"/>
    <n v="36"/>
    <n v="0"/>
    <n v="1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46"/>
    <n v="64"/>
    <n v="0"/>
    <x v="2077"/>
    <n v="78496"/>
    <n v="117744"/>
    <x v="3075"/>
    <n v="109663"/>
    <n v="95811"/>
    <n v="146603"/>
    <n v="176616"/>
  </r>
  <r>
    <x v="23"/>
    <n v="3817"/>
    <x v="895"/>
    <x v="847"/>
    <n v="5634"/>
    <n v="276736000178"/>
    <s v="IE SANTA TERESITA"/>
    <n v="400"/>
    <n v="30"/>
    <n v="0"/>
    <n v="219"/>
    <n v="0"/>
    <n v="128"/>
    <n v="0"/>
    <n v="23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151"/>
    <n v="249"/>
    <n v="0"/>
    <x v="2907"/>
    <n v="78820"/>
    <n v="118229"/>
    <x v="3098"/>
    <n v="110115"/>
    <n v="96206"/>
    <n v="147207"/>
    <n v="177344"/>
  </r>
  <r>
    <x v="23"/>
    <n v="3817"/>
    <x v="895"/>
    <x v="847"/>
    <n v="5636"/>
    <n v="276736000283"/>
    <s v="IE SANTA BARBARA"/>
    <n v="274"/>
    <n v="8"/>
    <n v="0"/>
    <n v="104"/>
    <n v="0"/>
    <n v="127"/>
    <n v="0"/>
    <n v="35"/>
    <n v="0"/>
    <n v="0"/>
    <n v="0"/>
    <n v="0"/>
    <n v="0"/>
    <n v="0"/>
    <n v="0"/>
    <n v="0"/>
    <n v="0"/>
    <n v="0"/>
    <n v="0"/>
    <n v="0"/>
    <n v="0"/>
    <n v="0"/>
    <n v="15"/>
    <n v="0"/>
    <n v="0"/>
    <n v="4"/>
    <n v="0"/>
    <n v="10"/>
    <n v="0"/>
    <n v="1"/>
    <n v="0"/>
    <n v="0"/>
    <n v="0"/>
    <n v="0"/>
    <n v="28"/>
    <n v="246"/>
    <n v="0"/>
    <x v="2957"/>
    <n v="78806"/>
    <n v="118208"/>
    <x v="4269"/>
    <n v="110096"/>
    <n v="96189"/>
    <n v="147181"/>
    <n v="177313"/>
  </r>
  <r>
    <x v="23"/>
    <n v="3817"/>
    <x v="895"/>
    <x v="847"/>
    <n v="5638"/>
    <n v="276736000321"/>
    <s v="IE MARIA AUXILIADORA"/>
    <n v="133"/>
    <n v="11"/>
    <n v="0"/>
    <n v="59"/>
    <n v="0"/>
    <n v="49"/>
    <n v="0"/>
    <n v="14"/>
    <n v="0"/>
    <n v="0"/>
    <n v="0"/>
    <n v="93"/>
    <n v="4"/>
    <n v="0"/>
    <n v="26"/>
    <n v="0"/>
    <n v="49"/>
    <n v="0"/>
    <n v="14"/>
    <n v="0"/>
    <n v="0"/>
    <n v="0"/>
    <n v="6"/>
    <n v="0"/>
    <n v="0"/>
    <n v="0"/>
    <n v="0"/>
    <n v="6"/>
    <n v="0"/>
    <n v="0"/>
    <n v="0"/>
    <n v="0"/>
    <n v="0"/>
    <n v="0"/>
    <n v="63"/>
    <n v="70"/>
    <n v="0"/>
    <x v="3130"/>
    <n v="79516"/>
    <n v="119273"/>
    <x v="4270"/>
    <n v="111088"/>
    <n v="97055"/>
    <n v="148507"/>
    <n v="178910"/>
  </r>
  <r>
    <x v="23"/>
    <n v="3817"/>
    <x v="895"/>
    <x v="847"/>
    <n v="5640"/>
    <n v="276736000488"/>
    <s v="IE JORGE ELIECER GAITAN"/>
    <n v="152"/>
    <n v="12"/>
    <n v="0"/>
    <n v="65"/>
    <n v="0"/>
    <n v="56"/>
    <n v="0"/>
    <n v="19"/>
    <n v="0"/>
    <n v="0"/>
    <n v="0"/>
    <n v="0"/>
    <n v="0"/>
    <n v="0"/>
    <n v="0"/>
    <n v="0"/>
    <n v="0"/>
    <n v="0"/>
    <n v="0"/>
    <n v="0"/>
    <n v="0"/>
    <n v="0"/>
    <n v="7"/>
    <n v="2"/>
    <n v="0"/>
    <n v="1"/>
    <n v="0"/>
    <n v="3"/>
    <n v="0"/>
    <n v="1"/>
    <n v="0"/>
    <n v="0"/>
    <n v="0"/>
    <n v="0"/>
    <n v="75"/>
    <n v="77"/>
    <n v="0"/>
    <x v="2079"/>
    <n v="79240"/>
    <n v="118859"/>
    <x v="2583"/>
    <n v="110703"/>
    <n v="96719"/>
    <n v="147992"/>
    <n v="178289"/>
  </r>
  <r>
    <x v="23"/>
    <n v="3817"/>
    <x v="895"/>
    <x v="847"/>
    <n v="5641"/>
    <n v="276736000810"/>
    <s v="IE BENJAMIN HERRERA"/>
    <n v="290"/>
    <n v="26"/>
    <n v="0"/>
    <n v="152"/>
    <n v="0"/>
    <n v="92"/>
    <n v="0"/>
    <n v="20"/>
    <n v="0"/>
    <n v="0"/>
    <n v="0"/>
    <n v="0"/>
    <n v="0"/>
    <n v="0"/>
    <n v="0"/>
    <n v="0"/>
    <n v="0"/>
    <n v="0"/>
    <n v="0"/>
    <n v="0"/>
    <n v="0"/>
    <n v="0"/>
    <n v="10"/>
    <n v="2"/>
    <n v="0"/>
    <n v="4"/>
    <n v="0"/>
    <n v="3"/>
    <n v="0"/>
    <n v="1"/>
    <n v="0"/>
    <n v="0"/>
    <n v="0"/>
    <n v="0"/>
    <n v="76"/>
    <n v="214"/>
    <n v="0"/>
    <x v="1858"/>
    <n v="78984"/>
    <n v="118476"/>
    <x v="2529"/>
    <n v="110346"/>
    <n v="96407"/>
    <n v="147515"/>
    <n v="177714"/>
  </r>
  <r>
    <x v="23"/>
    <n v="3817"/>
    <x v="897"/>
    <x v="849"/>
    <n v="5647"/>
    <n v="276828000115"/>
    <s v="IE ANTONIOJOSE DE SUCRE"/>
    <n v="339"/>
    <n v="28"/>
    <n v="0"/>
    <n v="179"/>
    <n v="0"/>
    <n v="98"/>
    <n v="0"/>
    <n v="0"/>
    <n v="0"/>
    <n v="34"/>
    <n v="0"/>
    <n v="0"/>
    <n v="0"/>
    <n v="0"/>
    <n v="0"/>
    <n v="0"/>
    <n v="0"/>
    <n v="0"/>
    <n v="0"/>
    <n v="0"/>
    <n v="0"/>
    <n v="0"/>
    <n v="16"/>
    <n v="1"/>
    <n v="0"/>
    <n v="12"/>
    <n v="0"/>
    <n v="3"/>
    <n v="0"/>
    <n v="0"/>
    <n v="0"/>
    <n v="0"/>
    <n v="0"/>
    <n v="0"/>
    <n v="242"/>
    <n v="97"/>
    <n v="0"/>
    <x v="2931"/>
    <n v="78647"/>
    <n v="117970"/>
    <x v="3861"/>
    <n v="109874"/>
    <n v="95995"/>
    <n v="146885"/>
    <n v="176955"/>
  </r>
  <r>
    <x v="23"/>
    <n v="3817"/>
    <x v="897"/>
    <x v="849"/>
    <n v="5648"/>
    <n v="276828000123"/>
    <s v="IE CRISTOBAL COLON"/>
    <n v="383"/>
    <n v="24"/>
    <n v="0"/>
    <n v="197"/>
    <n v="0"/>
    <n v="133"/>
    <n v="0"/>
    <n v="0"/>
    <n v="0"/>
    <n v="29"/>
    <n v="0"/>
    <n v="0"/>
    <n v="0"/>
    <n v="0"/>
    <n v="0"/>
    <n v="0"/>
    <n v="0"/>
    <n v="0"/>
    <n v="0"/>
    <n v="0"/>
    <n v="0"/>
    <n v="0"/>
    <n v="21"/>
    <n v="4"/>
    <n v="0"/>
    <n v="7"/>
    <n v="0"/>
    <n v="8"/>
    <n v="0"/>
    <n v="0"/>
    <n v="0"/>
    <n v="2"/>
    <n v="0"/>
    <n v="0"/>
    <n v="336"/>
    <n v="47"/>
    <n v="0"/>
    <x v="1421"/>
    <n v="78588"/>
    <n v="117881"/>
    <x v="1767"/>
    <n v="109791"/>
    <n v="95923"/>
    <n v="146774"/>
    <n v="176822"/>
  </r>
  <r>
    <x v="23"/>
    <n v="3817"/>
    <x v="897"/>
    <x v="849"/>
    <n v="5649"/>
    <n v="276828000174"/>
    <s v="IE SAN ISIDRO"/>
    <n v="234"/>
    <n v="24"/>
    <n v="0"/>
    <n v="119"/>
    <n v="0"/>
    <n v="69"/>
    <n v="0"/>
    <n v="2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22"/>
    <n v="212"/>
    <n v="0"/>
    <x v="3084"/>
    <n v="78995"/>
    <n v="118492"/>
    <x v="4166"/>
    <n v="110361"/>
    <n v="96420"/>
    <n v="147535"/>
    <n v="177739"/>
  </r>
  <r>
    <x v="23"/>
    <n v="3817"/>
    <x v="868"/>
    <x v="21"/>
    <n v="5924"/>
    <n v="276828000387"/>
    <s v="IE RODRIGO LLOREDA CAICEDO"/>
    <n v="272"/>
    <n v="14"/>
    <n v="0"/>
    <n v="131"/>
    <n v="0"/>
    <n v="106"/>
    <n v="0"/>
    <n v="0"/>
    <n v="0"/>
    <n v="21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95"/>
    <n v="177"/>
    <n v="0"/>
    <x v="3102"/>
    <n v="78634"/>
    <n v="117950"/>
    <x v="4220"/>
    <n v="109856"/>
    <n v="95979"/>
    <n v="146860"/>
    <n v="176926"/>
  </r>
  <r>
    <x v="23"/>
    <n v="3817"/>
    <x v="897"/>
    <x v="849"/>
    <n v="5650"/>
    <n v="276828000441"/>
    <s v="IE MANUEL MARIA MALLARINO"/>
    <n v="723"/>
    <n v="24"/>
    <n v="27"/>
    <n v="162"/>
    <n v="226"/>
    <n v="233"/>
    <n v="0"/>
    <n v="0"/>
    <n v="0"/>
    <n v="51"/>
    <n v="0"/>
    <n v="0"/>
    <n v="0"/>
    <n v="0"/>
    <n v="0"/>
    <n v="0"/>
    <n v="0"/>
    <n v="0"/>
    <n v="0"/>
    <n v="0"/>
    <n v="0"/>
    <n v="0"/>
    <n v="18"/>
    <n v="2"/>
    <n v="0"/>
    <n v="6"/>
    <n v="3"/>
    <n v="7"/>
    <n v="0"/>
    <n v="0"/>
    <n v="0"/>
    <n v="0"/>
    <n v="0"/>
    <n v="0"/>
    <n v="534"/>
    <n v="189"/>
    <n v="0"/>
    <x v="2977"/>
    <n v="78324"/>
    <n v="117485"/>
    <x v="4271"/>
    <n v="109422"/>
    <n v="95600"/>
    <n v="146281"/>
    <n v="176228"/>
  </r>
  <r>
    <x v="23"/>
    <n v="3823"/>
    <x v="898"/>
    <x v="850"/>
    <n v="20366"/>
    <n v="276834000666"/>
    <s v="INSTITUCION EDUCATIVA JOVITA SANTA COLOMA"/>
    <n v="546"/>
    <n v="27"/>
    <n v="0"/>
    <n v="230"/>
    <n v="0"/>
    <n v="221"/>
    <n v="0"/>
    <n v="0"/>
    <n v="0"/>
    <n v="68"/>
    <n v="0"/>
    <n v="150"/>
    <n v="27"/>
    <n v="0"/>
    <n v="0"/>
    <n v="0"/>
    <n v="55"/>
    <n v="0"/>
    <n v="0"/>
    <n v="0"/>
    <n v="68"/>
    <n v="0"/>
    <n v="15"/>
    <n v="0"/>
    <n v="0"/>
    <n v="3"/>
    <n v="0"/>
    <n v="9"/>
    <n v="0"/>
    <n v="0"/>
    <n v="0"/>
    <n v="3"/>
    <n v="0"/>
    <n v="0"/>
    <n v="546"/>
    <n v="0"/>
    <n v="0"/>
    <x v="2659"/>
    <n v="78950"/>
    <n v="118424"/>
    <x v="3411"/>
    <n v="110297"/>
    <n v="96364"/>
    <n v="147450"/>
    <n v="177636"/>
  </r>
  <r>
    <x v="23"/>
    <n v="3823"/>
    <x v="898"/>
    <x v="850"/>
    <n v="20367"/>
    <n v="276834000704"/>
    <s v="INSTITUCION EDUCATIVA  SAN JUAN DE BARRAGAN"/>
    <n v="319"/>
    <n v="26"/>
    <n v="0"/>
    <n v="164"/>
    <n v="0"/>
    <n v="103"/>
    <n v="0"/>
    <n v="0"/>
    <n v="0"/>
    <n v="26"/>
    <n v="0"/>
    <n v="319"/>
    <n v="26"/>
    <n v="0"/>
    <n v="164"/>
    <n v="0"/>
    <n v="103"/>
    <n v="0"/>
    <n v="0"/>
    <n v="0"/>
    <n v="26"/>
    <n v="0"/>
    <n v="11"/>
    <n v="0"/>
    <n v="0"/>
    <n v="4"/>
    <n v="0"/>
    <n v="7"/>
    <n v="0"/>
    <n v="0"/>
    <n v="0"/>
    <n v="0"/>
    <n v="0"/>
    <n v="0"/>
    <n v="196"/>
    <n v="123"/>
    <n v="0"/>
    <x v="2390"/>
    <n v="78200"/>
    <n v="117300"/>
    <x v="3609"/>
    <n v="109250"/>
    <n v="95450"/>
    <n v="146051"/>
    <n v="175950"/>
  </r>
  <r>
    <x v="23"/>
    <n v="3823"/>
    <x v="898"/>
    <x v="850"/>
    <n v="20369"/>
    <n v="276834000917"/>
    <s v="INSTITUCION EDUCATIVA  MONTELORO"/>
    <n v="211"/>
    <n v="9"/>
    <n v="0"/>
    <n v="90"/>
    <n v="0"/>
    <n v="86"/>
    <n v="0"/>
    <n v="26"/>
    <n v="0"/>
    <n v="0"/>
    <n v="0"/>
    <n v="211"/>
    <n v="9"/>
    <n v="0"/>
    <n v="90"/>
    <n v="0"/>
    <n v="86"/>
    <n v="0"/>
    <n v="26"/>
    <n v="0"/>
    <n v="0"/>
    <n v="0"/>
    <n v="6"/>
    <n v="0"/>
    <n v="0"/>
    <n v="3"/>
    <n v="0"/>
    <n v="2"/>
    <n v="0"/>
    <n v="1"/>
    <n v="0"/>
    <n v="0"/>
    <n v="0"/>
    <n v="0"/>
    <n v="112"/>
    <n v="99"/>
    <n v="0"/>
    <x v="1842"/>
    <n v="78767"/>
    <n v="118150"/>
    <x v="2412"/>
    <n v="110042"/>
    <n v="96142"/>
    <n v="147109"/>
    <n v="177226"/>
  </r>
  <r>
    <x v="23"/>
    <n v="3823"/>
    <x v="898"/>
    <x v="850"/>
    <n v="20370"/>
    <n v="276834000941"/>
    <s v="INSTITUCION EDUCATIVA ALTO ROCIO"/>
    <n v="171"/>
    <n v="13"/>
    <n v="0"/>
    <n v="75"/>
    <n v="0"/>
    <n v="60"/>
    <n v="0"/>
    <n v="23"/>
    <n v="0"/>
    <n v="0"/>
    <n v="0"/>
    <n v="169"/>
    <n v="13"/>
    <n v="0"/>
    <n v="73"/>
    <n v="0"/>
    <n v="60"/>
    <n v="0"/>
    <n v="23"/>
    <n v="0"/>
    <n v="0"/>
    <n v="0"/>
    <n v="9"/>
    <n v="2"/>
    <n v="0"/>
    <n v="5"/>
    <n v="0"/>
    <n v="2"/>
    <n v="0"/>
    <n v="0"/>
    <n v="0"/>
    <n v="0"/>
    <n v="0"/>
    <n v="0"/>
    <n v="83"/>
    <n v="67"/>
    <n v="21"/>
    <x v="2075"/>
    <n v="79528"/>
    <n v="119291"/>
    <x v="3662"/>
    <n v="111105"/>
    <n v="97070"/>
    <n v="148530"/>
    <n v="178937"/>
  </r>
  <r>
    <x v="23"/>
    <n v="3823"/>
    <x v="898"/>
    <x v="850"/>
    <n v="20371"/>
    <n v="276834001077"/>
    <s v="INSTITUCION EDUCATIVA  SAN RAFAEL"/>
    <n v="489"/>
    <n v="31"/>
    <n v="0"/>
    <n v="256"/>
    <n v="0"/>
    <n v="157"/>
    <n v="0"/>
    <n v="45"/>
    <n v="0"/>
    <n v="0"/>
    <n v="0"/>
    <n v="406"/>
    <n v="24"/>
    <n v="0"/>
    <n v="180"/>
    <n v="0"/>
    <n v="157"/>
    <n v="0"/>
    <n v="45"/>
    <n v="0"/>
    <n v="0"/>
    <n v="0"/>
    <n v="2"/>
    <n v="0"/>
    <n v="0"/>
    <n v="0"/>
    <n v="0"/>
    <n v="1"/>
    <n v="0"/>
    <n v="1"/>
    <n v="0"/>
    <n v="0"/>
    <n v="0"/>
    <n v="0"/>
    <n v="202"/>
    <n v="287"/>
    <n v="0"/>
    <x v="2733"/>
    <n v="79057"/>
    <n v="118584"/>
    <x v="3841"/>
    <n v="110446"/>
    <n v="96495"/>
    <n v="147650"/>
    <n v="177877"/>
  </r>
  <r>
    <x v="23"/>
    <n v="3823"/>
    <x v="898"/>
    <x v="850"/>
    <n v="20372"/>
    <n v="276834001239"/>
    <s v="INSTITUCION EDUCATIVA LA MORALIA"/>
    <n v="352"/>
    <n v="18"/>
    <n v="0"/>
    <n v="159"/>
    <n v="0"/>
    <n v="130"/>
    <n v="0"/>
    <n v="45"/>
    <n v="0"/>
    <n v="0"/>
    <n v="0"/>
    <n v="307"/>
    <n v="16"/>
    <n v="0"/>
    <n v="127"/>
    <n v="0"/>
    <n v="119"/>
    <n v="0"/>
    <n v="45"/>
    <n v="0"/>
    <n v="0"/>
    <n v="0"/>
    <n v="12"/>
    <n v="1"/>
    <n v="0"/>
    <n v="7"/>
    <n v="0"/>
    <n v="4"/>
    <n v="0"/>
    <n v="0"/>
    <n v="0"/>
    <n v="0"/>
    <n v="0"/>
    <n v="0"/>
    <n v="171"/>
    <n v="181"/>
    <n v="0"/>
    <x v="3131"/>
    <n v="79741"/>
    <n v="119611"/>
    <x v="4272"/>
    <n v="111403"/>
    <n v="97331"/>
    <n v="148929"/>
    <n v="179418"/>
  </r>
  <r>
    <x v="23"/>
    <n v="3823"/>
    <x v="898"/>
    <x v="850"/>
    <n v="20373"/>
    <n v="276834001778"/>
    <s v="INSTITUCION EDUCATIVA AGUACLARA"/>
    <n v="1956"/>
    <n v="137"/>
    <n v="0"/>
    <n v="953"/>
    <n v="0"/>
    <n v="664"/>
    <n v="0"/>
    <n v="0"/>
    <n v="0"/>
    <n v="202"/>
    <n v="0"/>
    <n v="212"/>
    <n v="1"/>
    <n v="0"/>
    <n v="9"/>
    <n v="0"/>
    <n v="0"/>
    <n v="0"/>
    <n v="0"/>
    <n v="0"/>
    <n v="202"/>
    <n v="0"/>
    <n v="136"/>
    <n v="4"/>
    <n v="0"/>
    <n v="55"/>
    <n v="0"/>
    <n v="70"/>
    <n v="0"/>
    <n v="0"/>
    <n v="0"/>
    <n v="7"/>
    <n v="0"/>
    <n v="0"/>
    <n v="1927"/>
    <n v="29"/>
    <n v="0"/>
    <x v="2437"/>
    <n v="78836"/>
    <n v="118254"/>
    <x v="3070"/>
    <n v="110139"/>
    <n v="96226"/>
    <n v="147239"/>
    <n v="177382"/>
  </r>
  <r>
    <x v="23"/>
    <n v="3823"/>
    <x v="898"/>
    <x v="850"/>
    <n v="20374"/>
    <n v="276834002243"/>
    <s v="INSTITUCION EDUCATIVA LA MARINA"/>
    <n v="802"/>
    <n v="55"/>
    <n v="0"/>
    <n v="373"/>
    <n v="0"/>
    <n v="296"/>
    <n v="0"/>
    <n v="0"/>
    <n v="0"/>
    <n v="78"/>
    <n v="0"/>
    <n v="802"/>
    <n v="55"/>
    <n v="0"/>
    <n v="373"/>
    <n v="0"/>
    <n v="296"/>
    <n v="0"/>
    <n v="0"/>
    <n v="0"/>
    <n v="78"/>
    <n v="0"/>
    <n v="5"/>
    <n v="0"/>
    <n v="0"/>
    <n v="2"/>
    <n v="0"/>
    <n v="3"/>
    <n v="0"/>
    <n v="0"/>
    <n v="0"/>
    <n v="0"/>
    <n v="0"/>
    <n v="0"/>
    <n v="651"/>
    <n v="151"/>
    <n v="0"/>
    <x v="2960"/>
    <n v="78593"/>
    <n v="117889"/>
    <x v="3916"/>
    <n v="109799"/>
    <n v="95929"/>
    <n v="146784"/>
    <n v="176834"/>
  </r>
  <r>
    <x v="23"/>
    <n v="3823"/>
    <x v="898"/>
    <x v="850"/>
    <n v="102578"/>
    <n v="276834002626"/>
    <s v="INSTITUCION EDUCATIVA JULIO CESAR ZULUAGA"/>
    <n v="425"/>
    <n v="15"/>
    <n v="0"/>
    <n v="199"/>
    <n v="0"/>
    <n v="161"/>
    <n v="0"/>
    <n v="1"/>
    <n v="0"/>
    <n v="49"/>
    <n v="0"/>
    <n v="425"/>
    <n v="15"/>
    <n v="0"/>
    <n v="199"/>
    <n v="0"/>
    <n v="161"/>
    <n v="0"/>
    <n v="1"/>
    <n v="0"/>
    <n v="49"/>
    <n v="0"/>
    <n v="16"/>
    <n v="1"/>
    <n v="0"/>
    <n v="4"/>
    <n v="0"/>
    <n v="10"/>
    <n v="0"/>
    <n v="0"/>
    <n v="0"/>
    <n v="1"/>
    <n v="0"/>
    <n v="0"/>
    <n v="349"/>
    <n v="76"/>
    <n v="0"/>
    <x v="2800"/>
    <n v="78807"/>
    <n v="118210"/>
    <x v="4273"/>
    <n v="110097"/>
    <n v="96190"/>
    <n v="147183"/>
    <n v="177315"/>
  </r>
  <r>
    <x v="23"/>
    <n v="3817"/>
    <x v="899"/>
    <x v="851"/>
    <n v="5652"/>
    <n v="276845000102"/>
    <s v="IE MARIA INMACULADA"/>
    <n v="315"/>
    <n v="32"/>
    <n v="0"/>
    <n v="219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n v="28"/>
    <n v="0"/>
    <n v="8"/>
    <n v="0"/>
    <n v="0"/>
    <n v="0"/>
    <n v="0"/>
    <n v="0"/>
    <n v="0"/>
    <n v="171"/>
    <n v="144"/>
    <n v="0"/>
    <x v="2480"/>
    <n v="78081"/>
    <n v="117120"/>
    <x v="4274"/>
    <n v="109083"/>
    <n v="95304"/>
    <n v="145827"/>
    <n v="175681"/>
  </r>
  <r>
    <x v="23"/>
    <n v="3817"/>
    <x v="900"/>
    <x v="852"/>
    <n v="5654"/>
    <n v="276863000543"/>
    <s v="IE CARLOS HOLGUIN SARDI"/>
    <n v="395"/>
    <n v="28"/>
    <n v="0"/>
    <n v="160"/>
    <n v="0"/>
    <n v="162"/>
    <n v="0"/>
    <n v="0"/>
    <n v="0"/>
    <n v="45"/>
    <n v="0"/>
    <n v="0"/>
    <n v="0"/>
    <n v="0"/>
    <n v="0"/>
    <n v="0"/>
    <n v="0"/>
    <n v="0"/>
    <n v="0"/>
    <n v="0"/>
    <n v="0"/>
    <n v="0"/>
    <n v="20"/>
    <n v="0"/>
    <n v="0"/>
    <n v="11"/>
    <n v="0"/>
    <n v="7"/>
    <n v="0"/>
    <n v="0"/>
    <n v="0"/>
    <n v="2"/>
    <n v="0"/>
    <n v="0"/>
    <n v="102"/>
    <n v="293"/>
    <n v="0"/>
    <x v="3132"/>
    <n v="78885"/>
    <n v="118327"/>
    <x v="3775"/>
    <n v="110207"/>
    <n v="96285"/>
    <n v="147329"/>
    <n v="177491"/>
  </r>
  <r>
    <x v="23"/>
    <n v="3817"/>
    <x v="901"/>
    <x v="853"/>
    <n v="5656"/>
    <n v="276869000138"/>
    <s v="IE ANTONIO JOSE DE SUCRE"/>
    <n v="398"/>
    <n v="17"/>
    <n v="0"/>
    <n v="164"/>
    <n v="0"/>
    <n v="173"/>
    <n v="0"/>
    <n v="0"/>
    <n v="0"/>
    <n v="44"/>
    <n v="0"/>
    <n v="44"/>
    <n v="0"/>
    <n v="0"/>
    <n v="0"/>
    <n v="0"/>
    <n v="0"/>
    <n v="0"/>
    <n v="0"/>
    <n v="0"/>
    <n v="44"/>
    <n v="0"/>
    <n v="17"/>
    <n v="1"/>
    <n v="0"/>
    <n v="5"/>
    <n v="0"/>
    <n v="6"/>
    <n v="0"/>
    <n v="0"/>
    <n v="0"/>
    <n v="5"/>
    <n v="0"/>
    <n v="0"/>
    <n v="159"/>
    <n v="239"/>
    <n v="0"/>
    <x v="2170"/>
    <n v="79712"/>
    <n v="119567"/>
    <x v="2678"/>
    <n v="111362"/>
    <n v="97295"/>
    <n v="148873"/>
    <n v="179351"/>
  </r>
  <r>
    <x v="23"/>
    <n v="3817"/>
    <x v="901"/>
    <x v="853"/>
    <n v="5657"/>
    <n v="276869000171"/>
    <s v="IE VEINTE DE JULIO"/>
    <n v="177"/>
    <n v="25"/>
    <n v="0"/>
    <n v="70"/>
    <n v="0"/>
    <n v="66"/>
    <n v="0"/>
    <n v="1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4"/>
    <n v="163"/>
    <n v="0"/>
    <x v="1844"/>
    <n v="78582"/>
    <n v="117872"/>
    <x v="3833"/>
    <n v="109783"/>
    <n v="95915"/>
    <n v="146763"/>
    <n v="176809"/>
  </r>
  <r>
    <x v="23"/>
    <n v="3817"/>
    <x v="902"/>
    <x v="854"/>
    <n v="5660"/>
    <n v="276890000091"/>
    <s v="IE GABRIELA MISTRAL"/>
    <n v="412"/>
    <n v="39"/>
    <n v="0"/>
    <n v="180"/>
    <n v="0"/>
    <n v="138"/>
    <n v="0"/>
    <n v="55"/>
    <n v="0"/>
    <n v="0"/>
    <n v="0"/>
    <n v="0"/>
    <n v="0"/>
    <n v="0"/>
    <n v="0"/>
    <n v="0"/>
    <n v="0"/>
    <n v="0"/>
    <n v="0"/>
    <n v="0"/>
    <n v="0"/>
    <n v="0"/>
    <n v="20"/>
    <n v="1"/>
    <n v="0"/>
    <n v="10"/>
    <n v="0"/>
    <n v="9"/>
    <n v="0"/>
    <n v="0"/>
    <n v="0"/>
    <n v="0"/>
    <n v="0"/>
    <n v="0"/>
    <n v="191"/>
    <n v="221"/>
    <n v="0"/>
    <x v="2032"/>
    <n v="78896"/>
    <n v="118343"/>
    <x v="2530"/>
    <n v="110222"/>
    <n v="96299"/>
    <n v="147350"/>
    <n v="177515"/>
  </r>
  <r>
    <x v="23"/>
    <n v="3817"/>
    <x v="902"/>
    <x v="854"/>
    <n v="5728"/>
    <n v="276890000237"/>
    <s v="IE SAN JUAN BOSCO"/>
    <n v="484"/>
    <n v="40"/>
    <n v="0"/>
    <n v="247"/>
    <n v="0"/>
    <n v="158"/>
    <n v="0"/>
    <n v="0"/>
    <n v="0"/>
    <n v="39"/>
    <n v="0"/>
    <n v="0"/>
    <n v="0"/>
    <n v="0"/>
    <n v="0"/>
    <n v="0"/>
    <n v="0"/>
    <n v="0"/>
    <n v="0"/>
    <n v="0"/>
    <n v="0"/>
    <n v="0"/>
    <n v="12"/>
    <n v="0"/>
    <n v="0"/>
    <n v="8"/>
    <n v="0"/>
    <n v="3"/>
    <n v="0"/>
    <n v="0"/>
    <n v="0"/>
    <n v="1"/>
    <n v="0"/>
    <n v="0"/>
    <n v="0"/>
    <n v="484"/>
    <n v="0"/>
    <x v="2984"/>
    <n v="79176"/>
    <n v="118764"/>
    <x v="4275"/>
    <n v="110614"/>
    <n v="96641"/>
    <n v="147874"/>
    <n v="178147"/>
  </r>
  <r>
    <x v="23"/>
    <n v="4832"/>
    <x v="903"/>
    <x v="855"/>
    <n v="5738"/>
    <n v="276892000081"/>
    <s v="IE POLICARPA SALAVARRIETA"/>
    <n v="467"/>
    <n v="29"/>
    <n v="0"/>
    <n v="188"/>
    <n v="0"/>
    <n v="176"/>
    <n v="0"/>
    <n v="0"/>
    <n v="0"/>
    <n v="74"/>
    <n v="0"/>
    <n v="0"/>
    <n v="0"/>
    <n v="0"/>
    <n v="0"/>
    <n v="0"/>
    <n v="0"/>
    <n v="0"/>
    <n v="0"/>
    <n v="0"/>
    <n v="0"/>
    <n v="0"/>
    <n v="5"/>
    <n v="2"/>
    <n v="0"/>
    <n v="0"/>
    <n v="0"/>
    <n v="1"/>
    <n v="0"/>
    <n v="0"/>
    <n v="0"/>
    <n v="2"/>
    <n v="0"/>
    <n v="0"/>
    <n v="376"/>
    <n v="91"/>
    <n v="0"/>
    <x v="2632"/>
    <n v="79030"/>
    <n v="118545"/>
    <x v="3371"/>
    <n v="110410"/>
    <n v="96463"/>
    <n v="147601"/>
    <n v="177818"/>
  </r>
  <r>
    <x v="23"/>
    <n v="4832"/>
    <x v="903"/>
    <x v="855"/>
    <n v="5739"/>
    <n v="276892000161"/>
    <s v="IE LEONOR LOURIDO DE VELASCO"/>
    <n v="525"/>
    <n v="28"/>
    <n v="0"/>
    <n v="186"/>
    <n v="0"/>
    <n v="218"/>
    <n v="0"/>
    <n v="0"/>
    <n v="0"/>
    <n v="93"/>
    <n v="0"/>
    <n v="0"/>
    <n v="0"/>
    <n v="0"/>
    <n v="0"/>
    <n v="0"/>
    <n v="0"/>
    <n v="0"/>
    <n v="0"/>
    <n v="0"/>
    <n v="0"/>
    <n v="0"/>
    <n v="23"/>
    <n v="4"/>
    <n v="0"/>
    <n v="6"/>
    <n v="0"/>
    <n v="10"/>
    <n v="0"/>
    <n v="0"/>
    <n v="0"/>
    <n v="3"/>
    <n v="0"/>
    <n v="0"/>
    <n v="427"/>
    <n v="98"/>
    <n v="0"/>
    <x v="2151"/>
    <n v="79306"/>
    <n v="118959"/>
    <x v="4217"/>
    <n v="110795"/>
    <n v="96800"/>
    <n v="148116"/>
    <n v="178439"/>
  </r>
  <r>
    <x v="23"/>
    <n v="4832"/>
    <x v="903"/>
    <x v="855"/>
    <n v="5740"/>
    <n v="276892000188"/>
    <s v="IE ROSA ZARATE DE PEÑA"/>
    <n v="476"/>
    <n v="29"/>
    <n v="0"/>
    <n v="190"/>
    <n v="0"/>
    <n v="192"/>
    <n v="0"/>
    <n v="0"/>
    <n v="0"/>
    <n v="65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441"/>
    <n v="35"/>
    <n v="0"/>
    <x v="2097"/>
    <n v="78920"/>
    <n v="118379"/>
    <x v="2602"/>
    <n v="110255"/>
    <n v="96328"/>
    <n v="147394"/>
    <n v="177569"/>
  </r>
  <r>
    <x v="23"/>
    <n v="4832"/>
    <x v="903"/>
    <x v="855"/>
    <n v="5741"/>
    <n v="276892000200"/>
    <s v="IE GENERAL SANTANDER"/>
    <n v="284"/>
    <n v="18"/>
    <n v="0"/>
    <n v="148"/>
    <n v="0"/>
    <n v="100"/>
    <n v="0"/>
    <n v="0"/>
    <n v="0"/>
    <n v="18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00"/>
    <n v="184"/>
    <n v="0"/>
    <x v="1443"/>
    <n v="78446"/>
    <n v="117668"/>
    <x v="4276"/>
    <n v="109593"/>
    <n v="95749"/>
    <n v="146509"/>
    <n v="176502"/>
  </r>
  <r>
    <x v="23"/>
    <n v="4832"/>
    <x v="903"/>
    <x v="855"/>
    <n v="5742"/>
    <n v="276892001133"/>
    <s v="IE JOSE ANTONIO GALAN"/>
    <n v="617"/>
    <n v="39"/>
    <n v="0"/>
    <n v="271"/>
    <n v="0"/>
    <n v="232"/>
    <n v="0"/>
    <n v="3"/>
    <n v="0"/>
    <n v="72"/>
    <n v="0"/>
    <n v="0"/>
    <n v="0"/>
    <n v="0"/>
    <n v="0"/>
    <n v="0"/>
    <n v="0"/>
    <n v="0"/>
    <n v="0"/>
    <n v="0"/>
    <n v="0"/>
    <n v="0"/>
    <n v="13"/>
    <n v="2"/>
    <n v="0"/>
    <n v="3"/>
    <n v="0"/>
    <n v="8"/>
    <n v="0"/>
    <n v="0"/>
    <n v="0"/>
    <n v="0"/>
    <n v="0"/>
    <n v="0"/>
    <n v="0"/>
    <n v="80"/>
    <n v="537"/>
    <x v="2057"/>
    <n v="79115"/>
    <n v="118672"/>
    <x v="2065"/>
    <n v="110528"/>
    <n v="96566"/>
    <n v="147758"/>
    <n v="178008"/>
  </r>
  <r>
    <x v="23"/>
    <n v="3817"/>
    <x v="904"/>
    <x v="856"/>
    <n v="5836"/>
    <n v="276895000782"/>
    <s v="IE LUIS GABRIEL UMAÑA MORALES"/>
    <n v="514"/>
    <n v="38"/>
    <n v="0"/>
    <n v="263"/>
    <n v="0"/>
    <n v="148"/>
    <n v="0"/>
    <n v="0"/>
    <n v="0"/>
    <n v="65"/>
    <n v="0"/>
    <n v="0"/>
    <n v="0"/>
    <n v="0"/>
    <n v="0"/>
    <n v="0"/>
    <n v="0"/>
    <n v="0"/>
    <n v="0"/>
    <n v="0"/>
    <n v="0"/>
    <n v="0"/>
    <n v="27"/>
    <n v="0"/>
    <n v="0"/>
    <n v="18"/>
    <n v="0"/>
    <n v="6"/>
    <n v="0"/>
    <n v="0"/>
    <n v="0"/>
    <n v="3"/>
    <n v="0"/>
    <n v="0"/>
    <n v="514"/>
    <n v="0"/>
    <n v="0"/>
    <x v="1715"/>
    <n v="78906"/>
    <n v="118358"/>
    <x v="2169"/>
    <n v="110236"/>
    <n v="96311"/>
    <n v="147369"/>
    <n v="177538"/>
  </r>
  <r>
    <x v="24"/>
    <n v="3824"/>
    <x v="905"/>
    <x v="857"/>
    <n v="1826"/>
    <n v="281001000348"/>
    <s v="CENTRO EDUCATIVO SANTO ANGEL"/>
    <n v="516"/>
    <n v="50"/>
    <n v="0"/>
    <n v="339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57"/>
    <n v="459"/>
    <n v="0"/>
    <x v="2203"/>
    <n v="78329"/>
    <n v="117493"/>
    <x v="2366"/>
    <n v="109430"/>
    <n v="95607"/>
    <n v="146290"/>
    <n v="176239"/>
  </r>
  <r>
    <x v="24"/>
    <n v="3824"/>
    <x v="905"/>
    <x v="857"/>
    <n v="1832"/>
    <n v="281001000739"/>
    <s v="I.E. JOSE ASUNCION SILVA"/>
    <n v="596"/>
    <n v="46"/>
    <n v="0"/>
    <n v="328"/>
    <n v="0"/>
    <n v="17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6"/>
    <n v="0"/>
    <x v="2471"/>
    <n v="78589"/>
    <n v="117883"/>
    <x v="4277"/>
    <n v="109794"/>
    <n v="95925"/>
    <n v="146777"/>
    <n v="176826"/>
  </r>
  <r>
    <x v="24"/>
    <n v="3824"/>
    <x v="905"/>
    <x v="857"/>
    <n v="1828"/>
    <n v="281001001131"/>
    <s v="CENTRO EDUCATIVO MONSERRATE"/>
    <n v="353"/>
    <n v="37"/>
    <n v="0"/>
    <n v="22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20"/>
    <n v="0"/>
    <n v="6"/>
    <n v="0"/>
    <n v="0"/>
    <n v="0"/>
    <n v="0"/>
    <n v="0"/>
    <n v="0"/>
    <n v="0"/>
    <n v="353"/>
    <n v="0"/>
    <x v="189"/>
    <n v="77734"/>
    <n v="116600"/>
    <x v="200"/>
    <n v="108598"/>
    <n v="94880"/>
    <n v="145179"/>
    <n v="174901"/>
  </r>
  <r>
    <x v="24"/>
    <n v="3824"/>
    <x v="905"/>
    <x v="857"/>
    <n v="1830"/>
    <n v="281001001646"/>
    <s v="I.E. MATECANDELA"/>
    <n v="483"/>
    <n v="22"/>
    <n v="0"/>
    <n v="243"/>
    <n v="0"/>
    <n v="186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83"/>
    <n v="0"/>
    <x v="2317"/>
    <n v="78776"/>
    <n v="118163"/>
    <x v="2098"/>
    <n v="110054"/>
    <n v="96152"/>
    <n v="147125"/>
    <n v="177245"/>
  </r>
  <r>
    <x v="24"/>
    <n v="3824"/>
    <x v="905"/>
    <x v="857"/>
    <n v="1831"/>
    <n v="281001002499"/>
    <s v="CENTRO EDUCATIVO EL TRANSITO"/>
    <n v="319"/>
    <n v="36"/>
    <n v="0"/>
    <n v="228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85"/>
    <n v="234"/>
    <n v="0"/>
    <x v="2146"/>
    <n v="78337"/>
    <n v="117505"/>
    <x v="2777"/>
    <n v="109441"/>
    <n v="95617"/>
    <n v="146306"/>
    <n v="176258"/>
  </r>
  <r>
    <x v="24"/>
    <n v="3824"/>
    <x v="905"/>
    <x v="857"/>
    <n v="1834"/>
    <n v="281001003291"/>
    <s v="CENTRO EDUCATIVO INDIGENA GUAHIBO SIKUANI-PLAYEROS"/>
    <n v="324"/>
    <n v="28"/>
    <n v="0"/>
    <n v="26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7"/>
    <n v="297"/>
    <x v="3133"/>
    <n v="78510"/>
    <n v="117765"/>
    <x v="4278"/>
    <n v="109683"/>
    <n v="95828"/>
    <n v="146629"/>
    <n v="176647"/>
  </r>
  <r>
    <x v="24"/>
    <n v="3824"/>
    <x v="906"/>
    <x v="858"/>
    <n v="1840"/>
    <n v="281065000040"/>
    <s v="CENTRO EDUCATIVO SAN LORENZO"/>
    <n v="126"/>
    <n v="20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45"/>
    <n v="81"/>
    <n v="0"/>
    <x v="3134"/>
    <n v="79150"/>
    <n v="118725"/>
    <x v="2933"/>
    <n v="110577"/>
    <n v="96609"/>
    <n v="147824"/>
    <n v="178087"/>
  </r>
  <r>
    <x v="24"/>
    <n v="3824"/>
    <x v="906"/>
    <x v="858"/>
    <n v="1839"/>
    <n v="281065000317"/>
    <s v="CENTRO EDUCATIVO EL VIGIA"/>
    <n v="189"/>
    <n v="42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0"/>
    <n v="189"/>
    <x v="3132"/>
    <n v="78884"/>
    <n v="118326"/>
    <x v="4279"/>
    <n v="110206"/>
    <n v="96285"/>
    <n v="147328"/>
    <n v="177490"/>
  </r>
  <r>
    <x v="24"/>
    <n v="3824"/>
    <x v="906"/>
    <x v="858"/>
    <n v="1842"/>
    <n v="281065000627"/>
    <s v="I.E. ANDRÉS BELLO"/>
    <n v="501"/>
    <n v="58"/>
    <n v="0"/>
    <n v="261"/>
    <n v="0"/>
    <n v="146"/>
    <n v="0"/>
    <n v="3"/>
    <n v="0"/>
    <n v="33"/>
    <n v="0"/>
    <n v="33"/>
    <n v="0"/>
    <n v="0"/>
    <n v="0"/>
    <n v="0"/>
    <n v="0"/>
    <n v="0"/>
    <n v="0"/>
    <n v="0"/>
    <n v="33"/>
    <n v="0"/>
    <n v="15"/>
    <n v="0"/>
    <n v="0"/>
    <n v="3"/>
    <n v="0"/>
    <n v="9"/>
    <n v="0"/>
    <n v="3"/>
    <n v="0"/>
    <n v="0"/>
    <n v="0"/>
    <n v="0"/>
    <n v="319"/>
    <n v="182"/>
    <n v="0"/>
    <x v="3135"/>
    <n v="79216"/>
    <n v="118823"/>
    <x v="4280"/>
    <n v="110669"/>
    <n v="96690"/>
    <n v="147947"/>
    <n v="178236"/>
  </r>
  <r>
    <x v="24"/>
    <n v="3824"/>
    <x v="906"/>
    <x v="858"/>
    <n v="1843"/>
    <n v="281065001046"/>
    <s v="INSTITUCION EDUCATIVA JOSE MARIA CARBONEL"/>
    <n v="870"/>
    <n v="48"/>
    <n v="0"/>
    <n v="396"/>
    <n v="0"/>
    <n v="328"/>
    <n v="0"/>
    <n v="0"/>
    <n v="0"/>
    <n v="98"/>
    <n v="0"/>
    <n v="0"/>
    <n v="0"/>
    <n v="0"/>
    <n v="0"/>
    <n v="0"/>
    <n v="0"/>
    <n v="0"/>
    <n v="0"/>
    <n v="0"/>
    <n v="0"/>
    <n v="0"/>
    <n v="26"/>
    <n v="1"/>
    <n v="0"/>
    <n v="2"/>
    <n v="0"/>
    <n v="21"/>
    <n v="0"/>
    <n v="0"/>
    <n v="0"/>
    <n v="2"/>
    <n v="0"/>
    <n v="0"/>
    <n v="870"/>
    <n v="0"/>
    <n v="0"/>
    <x v="1584"/>
    <n v="79009"/>
    <n v="118512"/>
    <x v="2943"/>
    <n v="110379"/>
    <n v="96437"/>
    <n v="147560"/>
    <n v="177769"/>
  </r>
  <r>
    <x v="24"/>
    <n v="3824"/>
    <x v="906"/>
    <x v="858"/>
    <n v="1844"/>
    <n v="281065001411"/>
    <s v="I.E. AGUACHICA"/>
    <n v="897"/>
    <n v="88"/>
    <n v="0"/>
    <n v="488"/>
    <n v="0"/>
    <n v="245"/>
    <n v="0"/>
    <n v="76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730"/>
    <n v="167"/>
    <n v="0"/>
    <x v="2096"/>
    <n v="79037"/>
    <n v="118555"/>
    <x v="2795"/>
    <n v="110419"/>
    <n v="96471"/>
    <n v="147613"/>
    <n v="177833"/>
  </r>
  <r>
    <x v="24"/>
    <n v="3824"/>
    <x v="906"/>
    <x v="858"/>
    <n v="1845"/>
    <n v="281065001569"/>
    <s v="CENTRO EDUCATIVO LA REINERA"/>
    <n v="184"/>
    <n v="31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4"/>
    <n v="0"/>
    <n v="0"/>
    <x v="1375"/>
    <n v="78536"/>
    <n v="117804"/>
    <x v="4281"/>
    <n v="109719"/>
    <n v="95860"/>
    <n v="146678"/>
    <n v="176706"/>
  </r>
  <r>
    <x v="24"/>
    <n v="3824"/>
    <x v="906"/>
    <x v="858"/>
    <n v="1846"/>
    <n v="281065001828"/>
    <s v="CENTRO EDUCATIVO LA ESMERALDA"/>
    <n v="217"/>
    <n v="24"/>
    <n v="0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02"/>
    <n v="15"/>
    <n v="0"/>
    <x v="2909"/>
    <n v="79300"/>
    <n v="118949"/>
    <x v="3848"/>
    <n v="110786"/>
    <n v="96792"/>
    <n v="148104"/>
    <n v="178424"/>
  </r>
  <r>
    <x v="24"/>
    <n v="3824"/>
    <x v="906"/>
    <x v="858"/>
    <n v="1841"/>
    <n v="281065002191"/>
    <s v="CENTRO EDUCATIVO EL TRONCAL"/>
    <n v="204"/>
    <n v="30"/>
    <n v="0"/>
    <n v="15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204"/>
    <n v="0"/>
    <x v="2990"/>
    <n v="78157"/>
    <n v="117234"/>
    <x v="4282"/>
    <n v="109189"/>
    <n v="95397"/>
    <n v="145969"/>
    <n v="175852"/>
  </r>
  <r>
    <x v="24"/>
    <n v="3824"/>
    <x v="906"/>
    <x v="858"/>
    <n v="1848"/>
    <n v="281065002611"/>
    <s v="I.E. SAN JOSE DE LA PESQUERA"/>
    <n v="431"/>
    <n v="47"/>
    <n v="0"/>
    <n v="242"/>
    <n v="0"/>
    <n v="105"/>
    <n v="0"/>
    <n v="37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5"/>
    <n v="0"/>
    <n v="1"/>
    <n v="0"/>
    <n v="0"/>
    <n v="0"/>
    <n v="0"/>
    <n v="173"/>
    <n v="258"/>
    <n v="0"/>
    <x v="2456"/>
    <n v="78820"/>
    <n v="118229"/>
    <x v="3098"/>
    <n v="110116"/>
    <n v="96206"/>
    <n v="147208"/>
    <n v="177344"/>
  </r>
  <r>
    <x v="24"/>
    <n v="3824"/>
    <x v="906"/>
    <x v="858"/>
    <n v="1849"/>
    <n v="281065002743"/>
    <s v="CENTRO EDUCATIVO PANAMA"/>
    <n v="530"/>
    <n v="76"/>
    <n v="0"/>
    <n v="4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22"/>
    <n v="108"/>
    <n v="0"/>
    <x v="1648"/>
    <n v="78785"/>
    <n v="118177"/>
    <x v="2094"/>
    <n v="110067"/>
    <n v="96163"/>
    <n v="147142"/>
    <n v="177265"/>
  </r>
  <r>
    <x v="24"/>
    <n v="3824"/>
    <x v="906"/>
    <x v="858"/>
    <n v="1850"/>
    <n v="281065003057"/>
    <s v="INSTITUCION EDUCATIVA JOSE ACEVEDO Y GOMEZ"/>
    <n v="300"/>
    <n v="12"/>
    <n v="0"/>
    <n v="103"/>
    <n v="0"/>
    <n v="140"/>
    <n v="0"/>
    <n v="45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300"/>
    <n v="0"/>
    <n v="0"/>
    <x v="2503"/>
    <n v="79120"/>
    <n v="118679"/>
    <x v="3169"/>
    <n v="110535"/>
    <n v="96572"/>
    <n v="147768"/>
    <n v="178020"/>
  </r>
  <r>
    <x v="24"/>
    <n v="3824"/>
    <x v="906"/>
    <x v="858"/>
    <n v="1851"/>
    <n v="281065003065"/>
    <s v="INSTITUCION EDUCATIVA PEDRO NEL JIMENEZ"/>
    <n v="673"/>
    <n v="27"/>
    <n v="0"/>
    <n v="209"/>
    <n v="0"/>
    <n v="336"/>
    <n v="0"/>
    <n v="0"/>
    <n v="0"/>
    <n v="101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673"/>
    <n v="0"/>
    <n v="0"/>
    <x v="2586"/>
    <n v="78915"/>
    <n v="118371"/>
    <x v="3297"/>
    <n v="110248"/>
    <n v="96322"/>
    <n v="147385"/>
    <n v="177557"/>
  </r>
  <r>
    <x v="24"/>
    <n v="3824"/>
    <x v="909"/>
    <x v="861"/>
    <n v="1857"/>
    <n v="281300000052"/>
    <s v="I.E. PAZ Y ESPERANZA"/>
    <n v="673"/>
    <n v="64"/>
    <n v="0"/>
    <n v="369"/>
    <n v="0"/>
    <n v="188"/>
    <n v="0"/>
    <n v="52"/>
    <n v="0"/>
    <n v="0"/>
    <n v="0"/>
    <n v="0"/>
    <n v="0"/>
    <n v="0"/>
    <n v="0"/>
    <n v="0"/>
    <n v="0"/>
    <n v="0"/>
    <n v="0"/>
    <n v="0"/>
    <n v="0"/>
    <n v="0"/>
    <n v="27"/>
    <n v="2"/>
    <n v="0"/>
    <n v="7"/>
    <n v="0"/>
    <n v="13"/>
    <n v="0"/>
    <n v="5"/>
    <n v="0"/>
    <n v="0"/>
    <n v="0"/>
    <n v="0"/>
    <n v="0"/>
    <n v="673"/>
    <n v="0"/>
    <x v="3026"/>
    <n v="78589"/>
    <n v="117883"/>
    <x v="4277"/>
    <n v="109793"/>
    <n v="95924"/>
    <n v="146777"/>
    <n v="176825"/>
  </r>
  <r>
    <x v="24"/>
    <n v="3824"/>
    <x v="909"/>
    <x v="861"/>
    <n v="1859"/>
    <n v="281300000079"/>
    <s v="CENTRO EDUCATIVO INOCENCIO CHINCA"/>
    <n v="394"/>
    <n v="55"/>
    <n v="0"/>
    <n v="29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206"/>
    <n v="188"/>
    <n v="0"/>
    <x v="3136"/>
    <n v="79133"/>
    <n v="118699"/>
    <x v="4283"/>
    <n v="110553"/>
    <n v="96588"/>
    <n v="147792"/>
    <n v="178048"/>
  </r>
  <r>
    <x v="24"/>
    <n v="3824"/>
    <x v="908"/>
    <x v="860"/>
    <n v="1913"/>
    <n v="281736000074"/>
    <s v="CENTRO EDUCATIVO LUIS ANTONIO CALVO"/>
    <n v="203"/>
    <n v="32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20"/>
    <n v="183"/>
    <n v="0"/>
    <x v="2336"/>
    <n v="78502"/>
    <n v="117752"/>
    <x v="3966"/>
    <n v="109671"/>
    <n v="95818"/>
    <n v="146613"/>
    <n v="176628"/>
  </r>
  <r>
    <x v="24"/>
    <n v="3824"/>
    <x v="908"/>
    <x v="860"/>
    <n v="1918"/>
    <n v="281736000171"/>
    <s v="CENTRO EDUCATIVO LA PAVA."/>
    <n v="187"/>
    <n v="34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17"/>
    <n v="0"/>
    <x v="170"/>
    <e v="#N/A"/>
    <e v="#N/A"/>
    <x v="180"/>
    <e v="#N/A"/>
    <e v="#N/A"/>
    <e v="#N/A"/>
    <e v="#N/A"/>
  </r>
  <r>
    <x v="24"/>
    <n v="3824"/>
    <x v="908"/>
    <x v="860"/>
    <n v="1914"/>
    <n v="281736000759"/>
    <s v="INSTITUCION EDUCATIVA VILLA CECILIA"/>
    <n v="445"/>
    <n v="26"/>
    <n v="0"/>
    <n v="187"/>
    <n v="0"/>
    <n v="18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5"/>
    <n v="0"/>
    <n v="0"/>
    <x v="3109"/>
    <n v="79073"/>
    <n v="118609"/>
    <x v="3291"/>
    <n v="110469"/>
    <n v="96515"/>
    <n v="147681"/>
    <n v="177914"/>
  </r>
  <r>
    <x v="24"/>
    <n v="3824"/>
    <x v="909"/>
    <x v="861"/>
    <n v="1943"/>
    <n v="281736001046"/>
    <s v="I.E. TIERRA SECA"/>
    <n v="268"/>
    <n v="28"/>
    <n v="0"/>
    <n v="125"/>
    <n v="0"/>
    <n v="86"/>
    <n v="0"/>
    <n v="2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268"/>
    <n v="0"/>
    <x v="3137"/>
    <n v="79811"/>
    <n v="119716"/>
    <x v="4284"/>
    <n v="111500"/>
    <n v="97416"/>
    <n v="149058"/>
    <n v="179574"/>
  </r>
  <r>
    <x v="24"/>
    <n v="3824"/>
    <x v="908"/>
    <x v="860"/>
    <n v="1917"/>
    <n v="281736001551"/>
    <s v="CENTRO EDUCATIVO MAGDALENA ORTEGA"/>
    <n v="268"/>
    <n v="55"/>
    <n v="0"/>
    <n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4"/>
    <n v="0"/>
    <n v="0"/>
    <n v="0"/>
    <n v="0"/>
    <n v="0"/>
    <n v="0"/>
    <n v="0"/>
    <n v="0"/>
    <n v="268"/>
    <n v="0"/>
    <n v="0"/>
    <x v="2401"/>
    <n v="78505"/>
    <n v="117756"/>
    <x v="3020"/>
    <n v="109675"/>
    <n v="95821"/>
    <n v="146619"/>
    <n v="176635"/>
  </r>
  <r>
    <x v="24"/>
    <n v="3824"/>
    <x v="908"/>
    <x v="860"/>
    <n v="1918"/>
    <n v="281736001585"/>
    <s v="CENTRO EDUCATIVO MARCO FIDEL SUAREZ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0"/>
    <n v="13"/>
    <n v="0"/>
    <n v="0"/>
    <x v="2480"/>
    <n v="78081"/>
    <n v="117121"/>
    <x v="3135"/>
    <n v="109083"/>
    <n v="95304"/>
    <n v="145828"/>
    <n v="175682"/>
  </r>
  <r>
    <x v="24"/>
    <n v="3824"/>
    <x v="908"/>
    <x v="860"/>
    <n v="1919"/>
    <n v="281736001623"/>
    <s v="CENTRO EDUCATIVO ATANASIO GIRARDOT"/>
    <n v="197"/>
    <n v="30"/>
    <n v="0"/>
    <n v="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66"/>
    <n v="31"/>
    <n v="0"/>
    <x v="1804"/>
    <n v="78570"/>
    <n v="117854"/>
    <x v="4285"/>
    <n v="109767"/>
    <n v="95901"/>
    <n v="146741"/>
    <n v="176782"/>
  </r>
  <r>
    <x v="24"/>
    <n v="3824"/>
    <x v="908"/>
    <x v="860"/>
    <n v="1920"/>
    <n v="281736001968"/>
    <s v="CENTRO EDUCATIVO CAÑO SECO"/>
    <n v="251"/>
    <n v="25"/>
    <n v="0"/>
    <n v="168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8"/>
    <n v="243"/>
    <n v="0"/>
    <x v="1971"/>
    <n v="78499"/>
    <n v="117748"/>
    <x v="3633"/>
    <n v="109667"/>
    <n v="95814"/>
    <n v="146608"/>
    <n v="176622"/>
  </r>
  <r>
    <x v="24"/>
    <n v="3824"/>
    <x v="909"/>
    <x v="861"/>
    <n v="1904"/>
    <n v="281736002069"/>
    <s v="I.E. PABLO VI"/>
    <n v="364"/>
    <n v="44"/>
    <n v="0"/>
    <n v="210"/>
    <n v="0"/>
    <n v="87"/>
    <n v="0"/>
    <n v="23"/>
    <n v="0"/>
    <n v="0"/>
    <n v="0"/>
    <n v="0"/>
    <n v="0"/>
    <n v="0"/>
    <n v="0"/>
    <n v="0"/>
    <n v="0"/>
    <n v="0"/>
    <n v="0"/>
    <n v="0"/>
    <n v="0"/>
    <n v="0"/>
    <n v="9"/>
    <n v="2"/>
    <n v="0"/>
    <n v="6"/>
    <n v="0"/>
    <n v="0"/>
    <n v="0"/>
    <n v="1"/>
    <n v="0"/>
    <n v="0"/>
    <n v="0"/>
    <n v="0"/>
    <n v="1"/>
    <n v="363"/>
    <n v="0"/>
    <x v="3138"/>
    <n v="79243"/>
    <n v="118865"/>
    <x v="4286"/>
    <n v="110708"/>
    <n v="96723"/>
    <n v="147999"/>
    <n v="178297"/>
  </r>
  <r>
    <x v="24"/>
    <n v="3824"/>
    <x v="908"/>
    <x v="860"/>
    <n v="1921"/>
    <n v="281736002221"/>
    <s v="INSTITUCION EDUCATIVA ANTONIO NARIÑO"/>
    <n v="654"/>
    <n v="24"/>
    <n v="0"/>
    <n v="182"/>
    <n v="0"/>
    <n v="353"/>
    <n v="0"/>
    <n v="95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3"/>
    <n v="0"/>
    <n v="2"/>
    <n v="0"/>
    <n v="0"/>
    <n v="0"/>
    <n v="0"/>
    <n v="654"/>
    <n v="0"/>
    <n v="0"/>
    <x v="1968"/>
    <n v="78979"/>
    <n v="118468"/>
    <x v="3921"/>
    <n v="110338"/>
    <n v="96400"/>
    <n v="147504"/>
    <n v="177702"/>
  </r>
  <r>
    <x v="24"/>
    <n v="3824"/>
    <x v="908"/>
    <x v="860"/>
    <n v="1922"/>
    <n v="281736002581"/>
    <s v="IE AGROPECUARIO JOSE ODEL LIZARAZO"/>
    <n v="376"/>
    <n v="20"/>
    <n v="0"/>
    <n v="113"/>
    <n v="0"/>
    <n v="177"/>
    <n v="0"/>
    <n v="66"/>
    <n v="0"/>
    <n v="0"/>
    <n v="0"/>
    <n v="0"/>
    <n v="0"/>
    <n v="0"/>
    <n v="0"/>
    <n v="0"/>
    <n v="0"/>
    <n v="0"/>
    <n v="0"/>
    <n v="0"/>
    <n v="0"/>
    <n v="0"/>
    <n v="16"/>
    <n v="1"/>
    <n v="0"/>
    <n v="6"/>
    <n v="0"/>
    <n v="8"/>
    <n v="0"/>
    <n v="1"/>
    <n v="0"/>
    <n v="0"/>
    <n v="0"/>
    <n v="0"/>
    <n v="376"/>
    <n v="0"/>
    <n v="0"/>
    <x v="3033"/>
    <n v="79204"/>
    <n v="118805"/>
    <x v="4287"/>
    <n v="110652"/>
    <n v="96674"/>
    <n v="147924"/>
    <n v="178208"/>
  </r>
  <r>
    <x v="24"/>
    <n v="3824"/>
    <x v="908"/>
    <x v="860"/>
    <n v="1923"/>
    <n v="281736002697"/>
    <s v="CENTRO EDUCATIVO INDIGENA U´WA TUTUKANA SINAIAKA"/>
    <n v="347"/>
    <n v="68"/>
    <n v="0"/>
    <n v="24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7"/>
    <x v="2948"/>
    <n v="78228"/>
    <n v="117341"/>
    <x v="2303"/>
    <n v="109289"/>
    <n v="95484"/>
    <n v="146102"/>
    <n v="176013"/>
  </r>
  <r>
    <x v="24"/>
    <n v="3824"/>
    <x v="909"/>
    <x v="861"/>
    <n v="1905"/>
    <n v="281794000246"/>
    <s v="CENTRO EDUCATIVO INDIGENA MACAGUAN"/>
    <n v="429"/>
    <n v="98"/>
    <n v="0"/>
    <n v="297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9"/>
    <x v="2197"/>
    <n v="78343"/>
    <n v="117515"/>
    <x v="2290"/>
    <n v="109450"/>
    <n v="95625"/>
    <n v="146318"/>
    <n v="176273"/>
  </r>
  <r>
    <x v="24"/>
    <n v="3824"/>
    <x v="910"/>
    <x v="862"/>
    <n v="1928"/>
    <n v="281794000564"/>
    <s v="INSTITUCION EDUCATIVA AGUSTIN NIETO CABALLERO"/>
    <n v="728"/>
    <n v="51"/>
    <n v="0"/>
    <n v="415"/>
    <n v="0"/>
    <n v="224"/>
    <n v="0"/>
    <n v="38"/>
    <n v="0"/>
    <n v="0"/>
    <n v="0"/>
    <n v="0"/>
    <n v="0"/>
    <n v="0"/>
    <n v="0"/>
    <n v="0"/>
    <n v="0"/>
    <n v="0"/>
    <n v="0"/>
    <n v="0"/>
    <n v="0"/>
    <n v="0"/>
    <n v="81"/>
    <n v="4"/>
    <n v="0"/>
    <n v="30"/>
    <n v="0"/>
    <n v="43"/>
    <n v="0"/>
    <n v="4"/>
    <n v="0"/>
    <n v="0"/>
    <n v="0"/>
    <n v="0"/>
    <n v="409"/>
    <n v="319"/>
    <n v="0"/>
    <x v="2968"/>
    <n v="78994"/>
    <n v="118490"/>
    <x v="3938"/>
    <n v="110359"/>
    <n v="96419"/>
    <n v="147533"/>
    <n v="177736"/>
  </r>
  <r>
    <x v="24"/>
    <n v="3824"/>
    <x v="910"/>
    <x v="862"/>
    <n v="1929"/>
    <n v="281794000602"/>
    <s v="I.E. ANTONIO RICAURTE"/>
    <n v="634"/>
    <n v="53"/>
    <n v="0"/>
    <n v="383"/>
    <n v="0"/>
    <n v="163"/>
    <n v="0"/>
    <n v="35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6"/>
    <n v="0"/>
    <n v="1"/>
    <n v="0"/>
    <n v="0"/>
    <n v="0"/>
    <n v="0"/>
    <n v="436"/>
    <n v="198"/>
    <n v="0"/>
    <x v="2431"/>
    <n v="78603"/>
    <n v="117904"/>
    <x v="4256"/>
    <n v="109813"/>
    <n v="95941"/>
    <n v="146803"/>
    <n v="176857"/>
  </r>
  <r>
    <x v="24"/>
    <n v="3824"/>
    <x v="910"/>
    <x v="862"/>
    <n v="1931"/>
    <n v="281794001668"/>
    <s v="INSTITUCION EDUCATIVA JOEL SIERRA"/>
    <n v="406"/>
    <n v="48"/>
    <n v="0"/>
    <n v="217"/>
    <n v="0"/>
    <n v="113"/>
    <n v="0"/>
    <n v="28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0"/>
    <n v="7"/>
    <n v="0"/>
    <n v="1"/>
    <n v="0"/>
    <n v="0"/>
    <n v="0"/>
    <n v="0"/>
    <n v="198"/>
    <n v="208"/>
    <n v="0"/>
    <x v="3016"/>
    <n v="79642"/>
    <n v="119462"/>
    <x v="4288"/>
    <n v="111264"/>
    <n v="97209"/>
    <n v="148743"/>
    <n v="179194"/>
  </r>
  <r>
    <x v="24"/>
    <n v="3824"/>
    <x v="910"/>
    <x v="862"/>
    <n v="1932"/>
    <n v="281794002516"/>
    <s v="CENTRO EDUCATIVO BENITO JAUREZ"/>
    <n v="227"/>
    <n v="37"/>
    <n v="0"/>
    <n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10"/>
    <n v="217"/>
    <n v="0"/>
    <x v="2443"/>
    <n v="78947"/>
    <n v="118419"/>
    <x v="3078"/>
    <n v="110293"/>
    <n v="96361"/>
    <n v="147444"/>
    <n v="177630"/>
  </r>
  <r>
    <x v="24"/>
    <n v="3824"/>
    <x v="910"/>
    <x v="862"/>
    <n v="1934"/>
    <n v="281794003202"/>
    <s v="INSTITUCION EDUCATIVA PARMENIO BONILLA PAREDES"/>
    <n v="546"/>
    <n v="60"/>
    <n v="0"/>
    <n v="376"/>
    <n v="0"/>
    <n v="93"/>
    <n v="0"/>
    <n v="0"/>
    <n v="0"/>
    <n v="17"/>
    <n v="0"/>
    <n v="0"/>
    <n v="0"/>
    <n v="0"/>
    <n v="0"/>
    <n v="0"/>
    <n v="0"/>
    <n v="0"/>
    <n v="0"/>
    <n v="0"/>
    <n v="0"/>
    <n v="0"/>
    <n v="8"/>
    <n v="2"/>
    <n v="0"/>
    <n v="6"/>
    <n v="0"/>
    <n v="0"/>
    <n v="0"/>
    <n v="0"/>
    <n v="0"/>
    <n v="0"/>
    <n v="0"/>
    <n v="0"/>
    <n v="286"/>
    <n v="260"/>
    <n v="0"/>
    <x v="2084"/>
    <n v="78957"/>
    <n v="118435"/>
    <x v="2588"/>
    <n v="110307"/>
    <n v="96374"/>
    <n v="147464"/>
    <n v="177653"/>
  </r>
  <r>
    <x v="24"/>
    <n v="3824"/>
    <x v="910"/>
    <x v="862"/>
    <n v="1936"/>
    <n v="281794003563"/>
    <s v="INSTITUCION EDUCATIVA INDIGENA GUAHIBO BETOY"/>
    <n v="624"/>
    <n v="76"/>
    <n v="0"/>
    <n v="418"/>
    <n v="0"/>
    <n v="110"/>
    <n v="0"/>
    <n v="2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20"/>
    <n v="604"/>
    <x v="2187"/>
    <n v="78289"/>
    <n v="117433"/>
    <x v="2741"/>
    <n v="109374"/>
    <n v="95559"/>
    <n v="146217"/>
    <n v="176151"/>
  </r>
  <r>
    <x v="24"/>
    <n v="3824"/>
    <x v="909"/>
    <x v="861"/>
    <n v="1858"/>
    <n v="281794003831"/>
    <s v="CENTRO EDUCATIVO PALMARITO"/>
    <n v="349"/>
    <n v="36"/>
    <n v="0"/>
    <n v="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349"/>
    <n v="0"/>
    <x v="1824"/>
    <n v="78840"/>
    <n v="118260"/>
    <x v="3681"/>
    <n v="110144"/>
    <n v="96231"/>
    <n v="147246"/>
    <n v="177390"/>
  </r>
  <r>
    <x v="24"/>
    <n v="3824"/>
    <x v="910"/>
    <x v="862"/>
    <n v="1937"/>
    <n v="281794004179"/>
    <s v="INSTITUCION EDUCATIVA ERNESTO RINCON DUCON"/>
    <n v="738"/>
    <n v="47"/>
    <n v="0"/>
    <n v="317"/>
    <n v="0"/>
    <n v="295"/>
    <n v="0"/>
    <n v="79"/>
    <n v="0"/>
    <n v="0"/>
    <n v="0"/>
    <n v="0"/>
    <n v="0"/>
    <n v="0"/>
    <n v="0"/>
    <n v="0"/>
    <n v="0"/>
    <n v="0"/>
    <n v="0"/>
    <n v="0"/>
    <n v="0"/>
    <n v="0"/>
    <n v="24"/>
    <n v="2"/>
    <n v="0"/>
    <n v="8"/>
    <n v="0"/>
    <n v="11"/>
    <n v="0"/>
    <n v="3"/>
    <n v="0"/>
    <n v="0"/>
    <n v="0"/>
    <n v="0"/>
    <n v="738"/>
    <n v="0"/>
    <n v="0"/>
    <x v="2550"/>
    <n v="79202"/>
    <n v="118802"/>
    <x v="4065"/>
    <n v="110649"/>
    <n v="96672"/>
    <n v="147921"/>
    <n v="178204"/>
  </r>
  <r>
    <x v="24"/>
    <n v="3824"/>
    <x v="910"/>
    <x v="862"/>
    <n v="1939"/>
    <n v="281794004462"/>
    <s v="CENTRO EDUCATIVO LA PALESTINA"/>
    <n v="292"/>
    <n v="39"/>
    <n v="0"/>
    <n v="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15"/>
    <n v="277"/>
    <n v="0"/>
    <x v="1807"/>
    <n v="78981"/>
    <n v="118471"/>
    <x v="2269"/>
    <n v="110341"/>
    <n v="96403"/>
    <n v="147509"/>
    <n v="177707"/>
  </r>
  <r>
    <x v="24"/>
    <n v="3824"/>
    <x v="910"/>
    <x v="862"/>
    <n v="1941"/>
    <n v="281794004683"/>
    <s v="INSTITUCION EDUCATIVA DE PROMOCION AGROPECUARIA"/>
    <n v="1178"/>
    <n v="70"/>
    <n v="0"/>
    <n v="512"/>
    <n v="0"/>
    <n v="486"/>
    <n v="0"/>
    <n v="0"/>
    <n v="0"/>
    <n v="110"/>
    <n v="0"/>
    <n v="0"/>
    <n v="0"/>
    <n v="0"/>
    <n v="0"/>
    <n v="0"/>
    <n v="0"/>
    <n v="0"/>
    <n v="0"/>
    <n v="0"/>
    <n v="0"/>
    <n v="0"/>
    <n v="41"/>
    <n v="4"/>
    <n v="0"/>
    <n v="18"/>
    <n v="0"/>
    <n v="17"/>
    <n v="0"/>
    <n v="0"/>
    <n v="0"/>
    <n v="2"/>
    <n v="0"/>
    <n v="0"/>
    <n v="1178"/>
    <n v="0"/>
    <n v="0"/>
    <x v="1958"/>
    <n v="79011"/>
    <n v="118517"/>
    <x v="2451"/>
    <n v="110383"/>
    <n v="96440"/>
    <n v="147566"/>
    <n v="177776"/>
  </r>
  <r>
    <x v="24"/>
    <n v="3824"/>
    <x v="910"/>
    <x v="862"/>
    <n v="1942"/>
    <n v="281794004802"/>
    <s v="INSTITUCION EDUCATIVA FILIPINAS"/>
    <n v="418"/>
    <n v="46"/>
    <n v="0"/>
    <n v="265"/>
    <n v="0"/>
    <n v="87"/>
    <n v="0"/>
    <n v="2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0"/>
    <n v="418"/>
    <n v="0"/>
    <x v="1972"/>
    <n v="78767"/>
    <n v="118149"/>
    <x v="2405"/>
    <n v="110041"/>
    <n v="96141"/>
    <n v="147108"/>
    <n v="177224"/>
  </r>
  <r>
    <x v="6"/>
    <n v="3776"/>
    <x v="293"/>
    <x v="290"/>
    <n v="1736"/>
    <n v="283001000103"/>
    <s v="INSTITUCION EDUCATIVA VILLA HERMOSA 2"/>
    <n v="92"/>
    <n v="6"/>
    <n v="0"/>
    <n v="30"/>
    <n v="0"/>
    <n v="47"/>
    <n v="0"/>
    <n v="0"/>
    <n v="0"/>
    <n v="9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92"/>
    <n v="0"/>
    <x v="170"/>
    <e v="#N/A"/>
    <e v="#N/A"/>
    <x v="180"/>
    <e v="#N/A"/>
    <e v="#N/A"/>
    <e v="#N/A"/>
    <e v="#N/A"/>
  </r>
  <r>
    <x v="6"/>
    <n v="3776"/>
    <x v="293"/>
    <x v="290"/>
    <n v="1960"/>
    <n v="283001000375"/>
    <s v="PUERTO ARANGO"/>
    <n v="167"/>
    <n v="10"/>
    <n v="0"/>
    <n v="83"/>
    <n v="0"/>
    <n v="58"/>
    <n v="0"/>
    <n v="0"/>
    <n v="0"/>
    <n v="16"/>
    <n v="0"/>
    <n v="0"/>
    <n v="0"/>
    <n v="0"/>
    <n v="0"/>
    <n v="0"/>
    <n v="0"/>
    <n v="0"/>
    <n v="0"/>
    <n v="0"/>
    <n v="0"/>
    <n v="0"/>
    <n v="9"/>
    <n v="1"/>
    <n v="0"/>
    <n v="1"/>
    <n v="0"/>
    <n v="4"/>
    <n v="0"/>
    <n v="0"/>
    <n v="0"/>
    <n v="3"/>
    <n v="0"/>
    <n v="0"/>
    <n v="0"/>
    <n v="167"/>
    <n v="0"/>
    <x v="2039"/>
    <n v="79092"/>
    <n v="118637"/>
    <x v="2538"/>
    <n v="110496"/>
    <n v="96538"/>
    <n v="147716"/>
    <n v="177956"/>
  </r>
  <r>
    <x v="6"/>
    <n v="3776"/>
    <x v="293"/>
    <x v="290"/>
    <n v="1963"/>
    <n v="283001000561"/>
    <s v="SANTANDER"/>
    <n v="276"/>
    <n v="15"/>
    <n v="0"/>
    <n v="87"/>
    <n v="0"/>
    <n v="138"/>
    <n v="0"/>
    <n v="0"/>
    <n v="0"/>
    <n v="36"/>
    <n v="0"/>
    <n v="0"/>
    <n v="0"/>
    <n v="0"/>
    <n v="0"/>
    <n v="0"/>
    <n v="0"/>
    <n v="0"/>
    <n v="0"/>
    <n v="0"/>
    <n v="0"/>
    <n v="0"/>
    <n v="10"/>
    <n v="2"/>
    <n v="0"/>
    <n v="1"/>
    <n v="0"/>
    <n v="5"/>
    <n v="0"/>
    <n v="0"/>
    <n v="0"/>
    <n v="2"/>
    <n v="0"/>
    <n v="0"/>
    <n v="0"/>
    <n v="276"/>
    <n v="0"/>
    <x v="1753"/>
    <n v="78722"/>
    <n v="118083"/>
    <x v="2993"/>
    <n v="109979"/>
    <n v="96087"/>
    <n v="147026"/>
    <n v="177125"/>
  </r>
  <r>
    <x v="6"/>
    <n v="3776"/>
    <x v="293"/>
    <x v="290"/>
    <n v="1962"/>
    <n v="283001000570"/>
    <s v="SAN ANTONIO DE ATENAS"/>
    <n v="15"/>
    <n v="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9"/>
    <n v="35"/>
    <n v="319"/>
    <n v="0"/>
    <x v="886"/>
    <n v="77840"/>
    <n v="116760"/>
    <x v="2097"/>
    <n v="108747"/>
    <n v="95011"/>
    <n v="145379"/>
    <n v="175141"/>
  </r>
  <r>
    <x v="6"/>
    <n v="3776"/>
    <x v="293"/>
    <x v="290"/>
    <n v="1733"/>
    <n v="283001000600"/>
    <s v="BAJO CALDAS"/>
    <n v="177"/>
    <n v="15"/>
    <n v="0"/>
    <n v="109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8"/>
    <n v="0"/>
    <n v="4"/>
    <n v="0"/>
    <n v="0"/>
    <n v="0"/>
    <n v="0"/>
    <n v="0"/>
    <n v="0"/>
    <n v="0"/>
    <n v="177"/>
    <n v="0"/>
    <x v="114"/>
    <n v="77463"/>
    <n v="116194"/>
    <x v="117"/>
    <n v="108220"/>
    <n v="94550"/>
    <n v="144673"/>
    <n v="174291"/>
  </r>
  <r>
    <x v="6"/>
    <n v="3776"/>
    <x v="293"/>
    <x v="290"/>
    <n v="141699"/>
    <n v="283001000634"/>
    <s v="IE RURAL REMOLINO ALTO ORTEGUAZA"/>
    <n v="13"/>
    <n v="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4"/>
    <n v="1"/>
    <n v="516"/>
    <n v="0"/>
    <x v="170"/>
    <e v="#N/A"/>
    <e v="#N/A"/>
    <x v="180"/>
    <e v="#N/A"/>
    <e v="#N/A"/>
    <e v="#N/A"/>
    <e v="#N/A"/>
  </r>
  <r>
    <x v="6"/>
    <n v="3776"/>
    <x v="293"/>
    <x v="290"/>
    <n v="1734"/>
    <n v="283001001614"/>
    <s v="EL SALITRE"/>
    <n v="131"/>
    <n v="9"/>
    <n v="0"/>
    <n v="41"/>
    <n v="0"/>
    <n v="65"/>
    <n v="0"/>
    <n v="0"/>
    <n v="0"/>
    <n v="16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131"/>
    <n v="0"/>
    <x v="1917"/>
    <n v="78381"/>
    <n v="117570"/>
    <x v="3521"/>
    <n v="109502"/>
    <n v="95670"/>
    <n v="146387"/>
    <n v="176356"/>
  </r>
  <r>
    <x v="6"/>
    <n v="3776"/>
    <x v="293"/>
    <x v="290"/>
    <n v="1737"/>
    <n v="283001002092"/>
    <s v="NUEVA JERUSALEM"/>
    <n v="161"/>
    <n v="11"/>
    <n v="0"/>
    <n v="72"/>
    <n v="0"/>
    <n v="65"/>
    <n v="0"/>
    <n v="13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7"/>
    <n v="0"/>
    <n v="1"/>
    <n v="0"/>
    <n v="0"/>
    <n v="0"/>
    <n v="0"/>
    <n v="0"/>
    <n v="161"/>
    <n v="0"/>
    <x v="2765"/>
    <n v="78237"/>
    <n v="117354"/>
    <x v="2890"/>
    <n v="109301"/>
    <n v="95494"/>
    <n v="146118"/>
    <n v="176032"/>
  </r>
  <r>
    <x v="6"/>
    <n v="3775"/>
    <x v="911"/>
    <x v="686"/>
    <n v="1955"/>
    <n v="283029000389"/>
    <s v="C.E LA CHORROSA"/>
    <n v="146"/>
    <n v="21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46"/>
    <n v="0"/>
    <x v="1163"/>
    <n v="78617"/>
    <n v="117924"/>
    <x v="3077"/>
    <n v="109832"/>
    <n v="95958"/>
    <n v="146828"/>
    <n v="176887"/>
  </r>
  <r>
    <x v="6"/>
    <n v="3775"/>
    <x v="912"/>
    <x v="863"/>
    <n v="1959"/>
    <n v="283094000434"/>
    <s v="I.E ALTO SARABANDO"/>
    <n v="150"/>
    <n v="13"/>
    <n v="0"/>
    <n v="12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50"/>
    <n v="0"/>
    <x v="2194"/>
    <n v="78192"/>
    <n v="117287"/>
    <x v="2714"/>
    <n v="109238"/>
    <n v="95439"/>
    <n v="146035"/>
    <n v="175931"/>
  </r>
  <r>
    <x v="6"/>
    <n v="3775"/>
    <x v="999"/>
    <x v="938"/>
    <n v="1217"/>
    <n v="283094000515"/>
    <s v="I.E. R. LA GALLINETA"/>
    <n v="199"/>
    <n v="16"/>
    <n v="0"/>
    <n v="96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99"/>
    <n v="0"/>
    <x v="591"/>
    <n v="77701"/>
    <n v="116550"/>
    <x v="1282"/>
    <n v="108552"/>
    <n v="94840"/>
    <n v="145117"/>
    <n v="174826"/>
  </r>
  <r>
    <x v="6"/>
    <n v="3775"/>
    <x v="912"/>
    <x v="863"/>
    <n v="2124"/>
    <n v="283094000701"/>
    <s v="I.E RURAL EL PORTAL LA MONO"/>
    <n v="269"/>
    <n v="18"/>
    <n v="0"/>
    <n v="156"/>
    <n v="0"/>
    <n v="75"/>
    <n v="0"/>
    <n v="20"/>
    <n v="0"/>
    <n v="0"/>
    <n v="0"/>
    <n v="54"/>
    <n v="0"/>
    <n v="0"/>
    <n v="54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269"/>
    <n v="0"/>
    <x v="2141"/>
    <n v="79104"/>
    <n v="118655"/>
    <x v="4224"/>
    <n v="110512"/>
    <n v="96553"/>
    <n v="147738"/>
    <n v="177983"/>
  </r>
  <r>
    <x v="6"/>
    <n v="3775"/>
    <x v="912"/>
    <x v="863"/>
    <n v="2109"/>
    <n v="283094000833"/>
    <s v="I.E SAN LUIS"/>
    <n v="303"/>
    <n v="34"/>
    <n v="0"/>
    <n v="170"/>
    <n v="0"/>
    <n v="75"/>
    <n v="0"/>
    <n v="24"/>
    <n v="0"/>
    <n v="0"/>
    <n v="0"/>
    <n v="0"/>
    <n v="0"/>
    <n v="0"/>
    <n v="0"/>
    <n v="0"/>
    <n v="0"/>
    <n v="0"/>
    <n v="0"/>
    <n v="0"/>
    <n v="0"/>
    <n v="0"/>
    <n v="7"/>
    <n v="4"/>
    <n v="0"/>
    <n v="1"/>
    <n v="0"/>
    <n v="2"/>
    <n v="0"/>
    <n v="0"/>
    <n v="0"/>
    <n v="0"/>
    <n v="0"/>
    <n v="0"/>
    <n v="24"/>
    <n v="279"/>
    <n v="0"/>
    <x v="1948"/>
    <n v="78646"/>
    <n v="117968"/>
    <x v="3726"/>
    <n v="109872"/>
    <n v="95993"/>
    <n v="146882"/>
    <n v="176952"/>
  </r>
  <r>
    <x v="6"/>
    <n v="3775"/>
    <x v="999"/>
    <x v="938"/>
    <n v="1218"/>
    <n v="283094001112"/>
    <s v="I.E DON QUIJOTE"/>
    <n v="950"/>
    <n v="0"/>
    <n v="82"/>
    <n v="0"/>
    <n v="435"/>
    <n v="0"/>
    <n v="316"/>
    <n v="0"/>
    <n v="0"/>
    <n v="0"/>
    <n v="117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950"/>
    <n v="0"/>
    <n v="0"/>
    <x v="462"/>
    <n v="77246"/>
    <n v="115868"/>
    <x v="1712"/>
    <n v="107917"/>
    <n v="94285"/>
    <n v="144268"/>
    <n v="173803"/>
  </r>
  <r>
    <x v="6"/>
    <n v="3775"/>
    <x v="999"/>
    <x v="938"/>
    <n v="1219"/>
    <n v="283094001244"/>
    <s v="I.E PARROQUIAL"/>
    <n v="716"/>
    <n v="0"/>
    <n v="44"/>
    <n v="0"/>
    <n v="297"/>
    <n v="0"/>
    <n v="261"/>
    <n v="0"/>
    <n v="114"/>
    <n v="0"/>
    <n v="0"/>
    <n v="0"/>
    <n v="0"/>
    <n v="0"/>
    <n v="0"/>
    <n v="0"/>
    <n v="0"/>
    <n v="0"/>
    <n v="0"/>
    <n v="0"/>
    <n v="0"/>
    <n v="0"/>
    <n v="9"/>
    <n v="0"/>
    <n v="1"/>
    <n v="0"/>
    <n v="7"/>
    <n v="0"/>
    <n v="1"/>
    <n v="0"/>
    <n v="0"/>
    <n v="0"/>
    <n v="0"/>
    <n v="0"/>
    <n v="716"/>
    <n v="0"/>
    <n v="0"/>
    <x v="549"/>
    <n v="77002"/>
    <n v="115502"/>
    <x v="589"/>
    <n v="107576"/>
    <n v="93987"/>
    <n v="143812"/>
    <n v="173253"/>
  </r>
  <r>
    <x v="6"/>
    <n v="3775"/>
    <x v="912"/>
    <x v="863"/>
    <n v="2110"/>
    <n v="283094001937"/>
    <s v="I. E. R. PUEBLO NUEVO"/>
    <n v="170"/>
    <n v="22"/>
    <n v="0"/>
    <n v="118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0"/>
    <x v="3139"/>
    <n v="79185"/>
    <n v="118777"/>
    <x v="4289"/>
    <n v="110626"/>
    <n v="96652"/>
    <n v="147889"/>
    <n v="178166"/>
  </r>
  <r>
    <x v="6"/>
    <n v="3775"/>
    <x v="296"/>
    <x v="293"/>
    <n v="1339"/>
    <n v="283247000200"/>
    <s v="I.E. R. LA CEIBA"/>
    <n v="184"/>
    <n v="28"/>
    <n v="0"/>
    <n v="13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84"/>
    <n v="0"/>
    <x v="1396"/>
    <n v="78257"/>
    <n v="117385"/>
    <x v="2306"/>
    <n v="109330"/>
    <n v="95519"/>
    <n v="146157"/>
    <n v="176079"/>
  </r>
  <r>
    <x v="6"/>
    <n v="3775"/>
    <x v="296"/>
    <x v="293"/>
    <n v="1340"/>
    <n v="283247000391"/>
    <s v="I.E. R.  BERLIN"/>
    <n v="194"/>
    <n v="15"/>
    <n v="0"/>
    <n v="106"/>
    <n v="0"/>
    <n v="57"/>
    <n v="0"/>
    <n v="1"/>
    <n v="0"/>
    <n v="15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0"/>
    <n v="194"/>
    <n v="0"/>
    <x v="2630"/>
    <n v="78129"/>
    <n v="117193"/>
    <x v="3368"/>
    <n v="109150"/>
    <n v="95363"/>
    <n v="145917"/>
    <n v="175789"/>
  </r>
  <r>
    <x v="6"/>
    <n v="3775"/>
    <x v="296"/>
    <x v="293"/>
    <n v="1342"/>
    <n v="283247000501"/>
    <s v="I.E R. PUERTO MANRIQUE"/>
    <n v="154"/>
    <n v="12"/>
    <n v="0"/>
    <n v="84"/>
    <n v="0"/>
    <n v="45"/>
    <n v="0"/>
    <n v="0"/>
    <n v="0"/>
    <n v="13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95"/>
    <n v="59"/>
    <n v="0"/>
    <x v="1946"/>
    <n v="78924"/>
    <n v="118385"/>
    <x v="4114"/>
    <n v="110261"/>
    <n v="96333"/>
    <n v="147401"/>
    <n v="177578"/>
  </r>
  <r>
    <x v="6"/>
    <n v="3775"/>
    <x v="296"/>
    <x v="293"/>
    <n v="1343"/>
    <n v="283247000641"/>
    <s v="I.E R. SIMON BOLIVAR"/>
    <n v="315"/>
    <n v="26"/>
    <n v="0"/>
    <n v="171"/>
    <n v="0"/>
    <n v="91"/>
    <n v="0"/>
    <n v="0"/>
    <n v="0"/>
    <n v="27"/>
    <n v="0"/>
    <n v="145"/>
    <n v="5"/>
    <n v="0"/>
    <n v="34"/>
    <n v="0"/>
    <n v="90"/>
    <n v="0"/>
    <n v="0"/>
    <n v="0"/>
    <n v="16"/>
    <n v="0"/>
    <n v="15"/>
    <n v="1"/>
    <n v="0"/>
    <n v="13"/>
    <n v="0"/>
    <n v="1"/>
    <n v="0"/>
    <n v="0"/>
    <n v="0"/>
    <n v="0"/>
    <n v="0"/>
    <n v="0"/>
    <n v="118"/>
    <n v="197"/>
    <n v="0"/>
    <x v="3026"/>
    <n v="78589"/>
    <n v="117882"/>
    <x v="4058"/>
    <n v="109793"/>
    <n v="95924"/>
    <n v="146776"/>
    <n v="176824"/>
  </r>
  <r>
    <x v="6"/>
    <n v="3775"/>
    <x v="296"/>
    <x v="293"/>
    <n v="1344"/>
    <n v="283247000731"/>
    <s v="I.E. R. SAN JUDAS TADEO"/>
    <n v="138"/>
    <n v="9"/>
    <n v="0"/>
    <n v="85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0"/>
    <x v="713"/>
    <n v="77941"/>
    <n v="116911"/>
    <x v="791"/>
    <n v="108888"/>
    <n v="95133"/>
    <n v="145566"/>
    <n v="175366"/>
  </r>
  <r>
    <x v="6"/>
    <n v="3775"/>
    <x v="913"/>
    <x v="864"/>
    <n v="1348"/>
    <n v="283256000191"/>
    <s v="I.E NIÑA DEL CARMEN"/>
    <n v="245"/>
    <n v="18"/>
    <n v="0"/>
    <n v="181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45"/>
    <n v="0"/>
    <x v="1412"/>
    <n v="77617"/>
    <n v="116426"/>
    <x v="1755"/>
    <n v="108436"/>
    <n v="94738"/>
    <n v="144962"/>
    <n v="174639"/>
  </r>
  <r>
    <x v="6"/>
    <n v="3775"/>
    <x v="913"/>
    <x v="864"/>
    <n v="1349"/>
    <n v="283256000221"/>
    <s v="I.E R. LA CONCORDIA"/>
    <n v="232"/>
    <n v="18"/>
    <n v="0"/>
    <n v="133"/>
    <n v="0"/>
    <n v="76"/>
    <n v="0"/>
    <n v="0"/>
    <n v="0"/>
    <n v="5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0"/>
    <n v="232"/>
    <n v="0"/>
    <x v="685"/>
    <n v="77329"/>
    <n v="115993"/>
    <x v="4290"/>
    <n v="108033"/>
    <n v="94387"/>
    <n v="144424"/>
    <n v="173991"/>
  </r>
  <r>
    <x v="6"/>
    <n v="3775"/>
    <x v="913"/>
    <x v="864"/>
    <n v="1350"/>
    <n v="283256000441"/>
    <s v="I.E.R. SANTA TERESA"/>
    <n v="214"/>
    <n v="23"/>
    <n v="0"/>
    <n v="13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14"/>
    <n v="0"/>
    <x v="435"/>
    <n v="77634"/>
    <n v="116451"/>
    <x v="460"/>
    <n v="108460"/>
    <n v="94759"/>
    <n v="144994"/>
    <n v="174677"/>
  </r>
  <r>
    <x v="6"/>
    <n v="3775"/>
    <x v="913"/>
    <x v="864"/>
    <n v="1351"/>
    <n v="283256000611"/>
    <s v="I.E. R. BOLIVIA"/>
    <n v="192"/>
    <n v="24"/>
    <n v="0"/>
    <n v="13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2"/>
    <n v="0"/>
    <x v="3140"/>
    <n v="77766"/>
    <n v="116648"/>
    <x v="3059"/>
    <n v="108643"/>
    <n v="94920"/>
    <n v="145239"/>
    <n v="174973"/>
  </r>
  <r>
    <x v="6"/>
    <n v="3775"/>
    <x v="914"/>
    <x v="865"/>
    <n v="1436"/>
    <n v="283256000701"/>
    <s v="C.E LA ARGENTINA"/>
    <n v="138"/>
    <n v="14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138"/>
    <n v="0"/>
    <x v="3047"/>
    <n v="78060"/>
    <n v="117089"/>
    <x v="4094"/>
    <n v="109054"/>
    <n v="95279"/>
    <n v="145788"/>
    <n v="175634"/>
  </r>
  <r>
    <x v="6"/>
    <n v="3775"/>
    <x v="913"/>
    <x v="864"/>
    <n v="1352"/>
    <n v="283256001057"/>
    <s v="I.E R. RAFAEL URIBE URIBE"/>
    <n v="237"/>
    <n v="23"/>
    <n v="0"/>
    <n v="151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37"/>
    <n v="0"/>
    <x v="1115"/>
    <n v="77399"/>
    <n v="116098"/>
    <x v="1315"/>
    <n v="108131"/>
    <n v="94472"/>
    <n v="144555"/>
    <n v="174148"/>
  </r>
  <r>
    <x v="6"/>
    <n v="3775"/>
    <x v="914"/>
    <x v="865"/>
    <n v="1437"/>
    <n v="283410000191"/>
    <s v="I.E.R. EL CEDRO"/>
    <n v="100"/>
    <n v="10"/>
    <n v="0"/>
    <n v="6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0"/>
    <n v="0"/>
    <x v="1008"/>
    <n v="77538"/>
    <n v="116306"/>
    <x v="1165"/>
    <n v="108325"/>
    <n v="94641"/>
    <n v="144813"/>
    <n v="174460"/>
  </r>
  <r>
    <x v="6"/>
    <n v="3775"/>
    <x v="914"/>
    <x v="865"/>
    <n v="1438"/>
    <n v="283410000263"/>
    <s v="C.E. GAITANIA"/>
    <n v="119"/>
    <n v="8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119"/>
    <n v="0"/>
    <x v="174"/>
    <n v="78434"/>
    <n v="117650"/>
    <x v="184"/>
    <n v="109576"/>
    <n v="95735"/>
    <n v="146487"/>
    <n v="176476"/>
  </r>
  <r>
    <x v="6"/>
    <n v="3775"/>
    <x v="914"/>
    <x v="865"/>
    <n v="1439"/>
    <n v="283410000557"/>
    <s v="I.E RURAL SABIO CALDAS"/>
    <n v="364"/>
    <n v="19"/>
    <n v="0"/>
    <n v="170"/>
    <n v="0"/>
    <n v="134"/>
    <n v="0"/>
    <n v="0"/>
    <n v="0"/>
    <n v="41"/>
    <n v="0"/>
    <n v="0"/>
    <n v="0"/>
    <n v="0"/>
    <n v="0"/>
    <n v="0"/>
    <n v="0"/>
    <n v="0"/>
    <n v="0"/>
    <n v="0"/>
    <n v="0"/>
    <n v="0"/>
    <n v="25"/>
    <n v="2"/>
    <n v="0"/>
    <n v="8"/>
    <n v="0"/>
    <n v="12"/>
    <n v="0"/>
    <n v="0"/>
    <n v="0"/>
    <n v="3"/>
    <n v="0"/>
    <n v="0"/>
    <n v="320"/>
    <n v="44"/>
    <n v="0"/>
    <x v="1761"/>
    <n v="79233"/>
    <n v="118849"/>
    <x v="2220"/>
    <n v="110693"/>
    <n v="96710"/>
    <n v="147979"/>
    <n v="178274"/>
  </r>
  <r>
    <x v="6"/>
    <n v="3776"/>
    <x v="293"/>
    <x v="290"/>
    <n v="1732"/>
    <n v="283410000905"/>
    <s v="BAJA VICTORIA"/>
    <n v="8"/>
    <n v="2"/>
    <n v="0"/>
    <n v="4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n v="314"/>
    <n v="0"/>
    <x v="2847"/>
    <n v="78065"/>
    <n v="117097"/>
    <x v="4291"/>
    <n v="109061"/>
    <n v="95285"/>
    <n v="145798"/>
    <n v="175646"/>
  </r>
  <r>
    <x v="6"/>
    <n v="3775"/>
    <x v="914"/>
    <x v="865"/>
    <n v="1506"/>
    <n v="283410001014"/>
    <s v="I.E. R. JOSE HILARIO LOPEZ"/>
    <n v="209"/>
    <n v="14"/>
    <n v="0"/>
    <n v="129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143"/>
    <n v="0"/>
    <x v="1745"/>
    <n v="77974"/>
    <n v="116961"/>
    <x v="2203"/>
    <n v="108935"/>
    <n v="95174"/>
    <n v="145629"/>
    <n v="175442"/>
  </r>
  <r>
    <x v="6"/>
    <n v="3775"/>
    <x v="915"/>
    <x v="866"/>
    <n v="1510"/>
    <n v="283460000361"/>
    <s v="I.E.R LA RASTRA"/>
    <n v="193"/>
    <n v="10"/>
    <n v="0"/>
    <n v="76"/>
    <n v="0"/>
    <n v="83"/>
    <n v="0"/>
    <n v="0"/>
    <n v="0"/>
    <n v="24"/>
    <n v="0"/>
    <n v="0"/>
    <n v="0"/>
    <n v="0"/>
    <n v="0"/>
    <n v="0"/>
    <n v="0"/>
    <n v="0"/>
    <n v="0"/>
    <n v="0"/>
    <n v="0"/>
    <n v="0"/>
    <n v="12"/>
    <n v="0"/>
    <n v="0"/>
    <n v="0"/>
    <n v="0"/>
    <n v="10"/>
    <n v="0"/>
    <n v="0"/>
    <n v="0"/>
    <n v="2"/>
    <n v="0"/>
    <n v="0"/>
    <n v="107"/>
    <n v="86"/>
    <n v="0"/>
    <x v="1593"/>
    <n v="78383"/>
    <n v="117575"/>
    <x v="2032"/>
    <n v="109506"/>
    <n v="95673"/>
    <n v="146393"/>
    <n v="176362"/>
  </r>
  <r>
    <x v="6"/>
    <n v="3775"/>
    <x v="915"/>
    <x v="866"/>
    <n v="1511"/>
    <n v="283460000370"/>
    <s v="I.E. R. LA FLORIDA"/>
    <n v="253"/>
    <n v="19"/>
    <n v="0"/>
    <n v="149"/>
    <n v="0"/>
    <n v="68"/>
    <n v="0"/>
    <n v="0"/>
    <n v="0"/>
    <n v="17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53"/>
    <n v="0"/>
    <x v="1941"/>
    <n v="78671"/>
    <n v="118006"/>
    <x v="2433"/>
    <n v="109908"/>
    <n v="96024"/>
    <n v="146930"/>
    <n v="177009"/>
  </r>
  <r>
    <x v="6"/>
    <n v="3775"/>
    <x v="915"/>
    <x v="866"/>
    <n v="1512"/>
    <n v="283460000931"/>
    <s v="I.E.R. ILUSION MATICURU"/>
    <n v="220"/>
    <n v="16"/>
    <n v="0"/>
    <n v="124"/>
    <n v="0"/>
    <n v="60"/>
    <n v="0"/>
    <n v="20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1"/>
    <n v="0"/>
    <n v="2"/>
    <n v="0"/>
    <n v="0"/>
    <n v="0"/>
    <n v="0"/>
    <n v="0"/>
    <n v="220"/>
    <n v="0"/>
    <x v="861"/>
    <n v="78573"/>
    <n v="117859"/>
    <x v="2420"/>
    <n v="109771"/>
    <n v="95905"/>
    <n v="146746"/>
    <n v="176789"/>
  </r>
  <r>
    <x v="6"/>
    <n v="3775"/>
    <x v="915"/>
    <x v="866"/>
    <n v="1513"/>
    <n v="283460000973"/>
    <s v="C.E EL DIAMANTE (MIRAVALLE)"/>
    <n v="98"/>
    <n v="17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98"/>
    <n v="0"/>
    <x v="401"/>
    <n v="78068"/>
    <n v="117101"/>
    <x v="421"/>
    <n v="109065"/>
    <n v="95288"/>
    <n v="145803"/>
    <n v="175652"/>
  </r>
  <r>
    <x v="6"/>
    <n v="3775"/>
    <x v="915"/>
    <x v="866"/>
    <n v="1514"/>
    <n v="283460001139"/>
    <s v="C.E. GRANARIO"/>
    <n v="175"/>
    <n v="18"/>
    <n v="0"/>
    <n v="137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5"/>
    <n v="0"/>
    <x v="2960"/>
    <n v="78593"/>
    <n v="117889"/>
    <x v="4292"/>
    <n v="109799"/>
    <n v="95929"/>
    <n v="146784"/>
    <n v="176834"/>
  </r>
  <r>
    <x v="6"/>
    <n v="3775"/>
    <x v="916"/>
    <x v="867"/>
    <n v="1517"/>
    <n v="283479000044"/>
    <s v="C.E PALMARITO"/>
    <n v="102"/>
    <n v="14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02"/>
    <n v="0"/>
    <x v="2781"/>
    <n v="78124"/>
    <n v="117185"/>
    <x v="3615"/>
    <n v="109143"/>
    <n v="95356"/>
    <n v="145908"/>
    <n v="175778"/>
  </r>
  <r>
    <x v="6"/>
    <n v="3775"/>
    <x v="916"/>
    <x v="867"/>
    <n v="16838"/>
    <n v="283479000222"/>
    <s v="I.E R. JUAN XXIII"/>
    <n v="198"/>
    <n v="11"/>
    <n v="0"/>
    <n v="118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8"/>
    <n v="0"/>
    <x v="2507"/>
    <n v="78543"/>
    <n v="117815"/>
    <x v="3176"/>
    <n v="109730"/>
    <n v="95869"/>
    <n v="146691"/>
    <n v="176722"/>
  </r>
  <r>
    <x v="6"/>
    <n v="3775"/>
    <x v="917"/>
    <x v="576"/>
    <n v="2038"/>
    <n v="283592000166"/>
    <s v="I.E.R. CAMPO HERMOSO"/>
    <n v="167"/>
    <n v="17"/>
    <n v="0"/>
    <n v="11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8"/>
    <n v="3"/>
    <n v="0"/>
    <n v="1"/>
    <n v="0"/>
    <n v="4"/>
    <n v="0"/>
    <n v="0"/>
    <n v="0"/>
    <n v="0"/>
    <n v="0"/>
    <n v="0"/>
    <n v="0"/>
    <n v="167"/>
    <n v="0"/>
    <x v="2753"/>
    <n v="77991"/>
    <n v="116986"/>
    <x v="4006"/>
    <n v="108958"/>
    <n v="95194"/>
    <n v="145660"/>
    <n v="175479"/>
  </r>
  <r>
    <x v="6"/>
    <n v="3775"/>
    <x v="917"/>
    <x v="576"/>
    <n v="2039"/>
    <n v="283592000239"/>
    <s v="C.E. EL CARMELO"/>
    <n v="112"/>
    <n v="13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112"/>
    <n v="0"/>
    <x v="2691"/>
    <n v="78174"/>
    <n v="117260"/>
    <x v="3895"/>
    <n v="109213"/>
    <n v="95417"/>
    <n v="146001"/>
    <n v="175891"/>
  </r>
  <r>
    <x v="6"/>
    <n v="3775"/>
    <x v="917"/>
    <x v="576"/>
    <n v="2040"/>
    <n v="283592000280"/>
    <s v="C.E EL AGUILA"/>
    <n v="143"/>
    <n v="22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43"/>
    <n v="0"/>
    <x v="3141"/>
    <n v="77613"/>
    <n v="116419"/>
    <x v="833"/>
    <n v="108430"/>
    <n v="94733"/>
    <n v="144954"/>
    <n v="174630"/>
  </r>
  <r>
    <x v="6"/>
    <n v="3775"/>
    <x v="917"/>
    <x v="576"/>
    <n v="2041"/>
    <n v="283592000476"/>
    <s v="I.E RURAL RIO NEGRO"/>
    <n v="389"/>
    <n v="38"/>
    <n v="0"/>
    <n v="218"/>
    <n v="0"/>
    <n v="107"/>
    <n v="0"/>
    <n v="26"/>
    <n v="0"/>
    <n v="0"/>
    <n v="0"/>
    <n v="0"/>
    <n v="0"/>
    <n v="0"/>
    <n v="0"/>
    <n v="0"/>
    <n v="0"/>
    <n v="0"/>
    <n v="0"/>
    <n v="0"/>
    <n v="0"/>
    <n v="0"/>
    <n v="21"/>
    <n v="0"/>
    <n v="0"/>
    <n v="7"/>
    <n v="0"/>
    <n v="14"/>
    <n v="0"/>
    <n v="0"/>
    <n v="0"/>
    <n v="0"/>
    <n v="0"/>
    <n v="0"/>
    <n v="317"/>
    <n v="72"/>
    <n v="0"/>
    <x v="2208"/>
    <n v="78599"/>
    <n v="117899"/>
    <x v="4293"/>
    <n v="109808"/>
    <n v="95937"/>
    <n v="146796"/>
    <n v="176848"/>
  </r>
  <r>
    <x v="6"/>
    <n v="3775"/>
    <x v="917"/>
    <x v="576"/>
    <n v="2042"/>
    <n v="283592000638"/>
    <s v="I.E. R. EL LOBO"/>
    <n v="219"/>
    <n v="19"/>
    <n v="0"/>
    <n v="163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19"/>
    <n v="0"/>
    <x v="2949"/>
    <n v="77930"/>
    <n v="116894"/>
    <x v="3893"/>
    <n v="108872"/>
    <n v="95119"/>
    <n v="145545"/>
    <n v="175341"/>
  </r>
  <r>
    <x v="6"/>
    <n v="3775"/>
    <x v="917"/>
    <x v="576"/>
    <n v="2043"/>
    <n v="283592001812"/>
    <s v="I.E R. CENTRO INDIGENA"/>
    <n v="178"/>
    <n v="17"/>
    <n v="0"/>
    <n v="13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98"/>
    <n v="80"/>
    <x v="1532"/>
    <n v="77684"/>
    <n v="116526"/>
    <x v="1945"/>
    <n v="108529"/>
    <n v="94820"/>
    <n v="145087"/>
    <n v="174789"/>
  </r>
  <r>
    <x v="6"/>
    <n v="3775"/>
    <x v="917"/>
    <x v="576"/>
    <n v="2044"/>
    <n v="283592002011"/>
    <s v="I.E. R. JORGE ELIECER GAITAN"/>
    <n v="386"/>
    <n v="35"/>
    <n v="0"/>
    <n v="238"/>
    <n v="0"/>
    <n v="78"/>
    <n v="0"/>
    <n v="0"/>
    <n v="0"/>
    <n v="35"/>
    <n v="0"/>
    <n v="0"/>
    <n v="0"/>
    <n v="0"/>
    <n v="0"/>
    <n v="0"/>
    <n v="0"/>
    <n v="0"/>
    <n v="0"/>
    <n v="0"/>
    <n v="0"/>
    <n v="0"/>
    <n v="8"/>
    <n v="0"/>
    <n v="0"/>
    <n v="5"/>
    <n v="0"/>
    <n v="1"/>
    <n v="0"/>
    <n v="0"/>
    <n v="0"/>
    <n v="2"/>
    <n v="0"/>
    <n v="0"/>
    <n v="221"/>
    <n v="165"/>
    <n v="0"/>
    <x v="2372"/>
    <n v="78489"/>
    <n v="117733"/>
    <x v="3548"/>
    <n v="109653"/>
    <n v="95802"/>
    <n v="146589"/>
    <n v="176599"/>
  </r>
  <r>
    <x v="6"/>
    <n v="3775"/>
    <x v="917"/>
    <x v="576"/>
    <n v="2045"/>
    <n v="283592003301"/>
    <s v="I.E. R. SANTANA RAMOS"/>
    <n v="310"/>
    <n v="27"/>
    <n v="0"/>
    <n v="205"/>
    <n v="0"/>
    <n v="64"/>
    <n v="0"/>
    <n v="14"/>
    <n v="0"/>
    <n v="0"/>
    <n v="0"/>
    <n v="0"/>
    <n v="0"/>
    <n v="0"/>
    <n v="0"/>
    <n v="0"/>
    <n v="0"/>
    <n v="0"/>
    <n v="0"/>
    <n v="0"/>
    <n v="0"/>
    <n v="0"/>
    <n v="56"/>
    <n v="2"/>
    <n v="0"/>
    <n v="14"/>
    <n v="0"/>
    <n v="31"/>
    <n v="0"/>
    <n v="9"/>
    <n v="0"/>
    <n v="0"/>
    <n v="0"/>
    <n v="0"/>
    <n v="0"/>
    <n v="310"/>
    <n v="0"/>
    <x v="204"/>
    <n v="78083"/>
    <n v="117123"/>
    <x v="2974"/>
    <n v="109086"/>
    <n v="95306"/>
    <n v="145831"/>
    <n v="175685"/>
  </r>
  <r>
    <x v="6"/>
    <n v="3775"/>
    <x v="917"/>
    <x v="576"/>
    <n v="2046"/>
    <n v="283592003351"/>
    <s v="I.E. R. LA ESMERALDA"/>
    <n v="471"/>
    <n v="55"/>
    <n v="0"/>
    <n v="270"/>
    <n v="0"/>
    <n v="108"/>
    <n v="0"/>
    <n v="0"/>
    <n v="0"/>
    <n v="38"/>
    <n v="0"/>
    <n v="0"/>
    <n v="0"/>
    <n v="0"/>
    <n v="0"/>
    <n v="0"/>
    <n v="0"/>
    <n v="0"/>
    <n v="0"/>
    <n v="0"/>
    <n v="0"/>
    <n v="0"/>
    <n v="14"/>
    <n v="4"/>
    <n v="0"/>
    <n v="5"/>
    <n v="0"/>
    <n v="3"/>
    <n v="0"/>
    <n v="0"/>
    <n v="0"/>
    <n v="2"/>
    <n v="0"/>
    <n v="0"/>
    <n v="146"/>
    <n v="325"/>
    <n v="0"/>
    <x v="2341"/>
    <n v="79082"/>
    <n v="118623"/>
    <x v="4020"/>
    <n v="110482"/>
    <n v="96526"/>
    <n v="147698"/>
    <n v="177935"/>
  </r>
  <r>
    <x v="6"/>
    <n v="3775"/>
    <x v="917"/>
    <x v="576"/>
    <n v="2047"/>
    <n v="283592003378"/>
    <s v="I.E. R. LA AGUILILLA"/>
    <n v="423"/>
    <n v="44"/>
    <n v="0"/>
    <n v="250"/>
    <n v="0"/>
    <n v="100"/>
    <n v="0"/>
    <n v="0"/>
    <n v="0"/>
    <n v="29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29"/>
    <n v="294"/>
    <n v="0"/>
    <x v="813"/>
    <n v="78863"/>
    <n v="118295"/>
    <x v="917"/>
    <n v="110177"/>
    <n v="96259"/>
    <n v="147289"/>
    <n v="177443"/>
  </r>
  <r>
    <x v="6"/>
    <n v="3775"/>
    <x v="297"/>
    <x v="294"/>
    <n v="1639"/>
    <n v="283753000480"/>
    <s v="I.E.R. ARENOSO"/>
    <n v="421"/>
    <n v="53"/>
    <n v="0"/>
    <n v="254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8"/>
    <n v="4"/>
    <n v="0"/>
    <n v="3"/>
    <n v="0"/>
    <n v="1"/>
    <n v="0"/>
    <n v="0"/>
    <n v="0"/>
    <n v="0"/>
    <n v="0"/>
    <n v="0"/>
    <n v="0"/>
    <n v="421"/>
    <n v="0"/>
    <x v="2990"/>
    <n v="78157"/>
    <n v="117235"/>
    <x v="4282"/>
    <n v="109189"/>
    <n v="95397"/>
    <n v="145969"/>
    <n v="175852"/>
  </r>
  <r>
    <x v="6"/>
    <n v="3775"/>
    <x v="297"/>
    <x v="294"/>
    <n v="1642"/>
    <n v="283753000773"/>
    <s v="I.E.R. BOCANA POSETAS"/>
    <n v="164"/>
    <n v="11"/>
    <n v="0"/>
    <n v="11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64"/>
    <n v="0"/>
    <x v="3142"/>
    <n v="77719"/>
    <n v="116577"/>
    <x v="4294"/>
    <n v="108577"/>
    <n v="94862"/>
    <n v="145151"/>
    <n v="174867"/>
  </r>
  <r>
    <x v="6"/>
    <n v="3775"/>
    <x v="297"/>
    <x v="294"/>
    <n v="1645"/>
    <n v="283753000919"/>
    <s v="I.E.R. LOS ANDES"/>
    <n v="189"/>
    <n v="21"/>
    <n v="0"/>
    <n v="124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0"/>
    <n v="189"/>
    <n v="0"/>
    <x v="741"/>
    <n v="77911"/>
    <n v="116866"/>
    <x v="829"/>
    <n v="108846"/>
    <n v="95097"/>
    <n v="145511"/>
    <n v="175300"/>
  </r>
  <r>
    <x v="6"/>
    <n v="3775"/>
    <x v="297"/>
    <x v="294"/>
    <n v="1650"/>
    <n v="283753001125"/>
    <s v="I.E.R. CRISTALINA DEL LOSADA"/>
    <n v="173"/>
    <n v="24"/>
    <n v="0"/>
    <n v="94"/>
    <n v="0"/>
    <n v="47"/>
    <n v="0"/>
    <n v="0"/>
    <n v="0"/>
    <n v="8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55"/>
    <n v="118"/>
    <n v="0"/>
    <x v="595"/>
    <n v="77903"/>
    <n v="116854"/>
    <x v="1565"/>
    <n v="108835"/>
    <n v="95087"/>
    <n v="145495"/>
    <n v="175281"/>
  </r>
  <r>
    <x v="6"/>
    <n v="3775"/>
    <x v="297"/>
    <x v="294"/>
    <n v="1651"/>
    <n v="283753001541"/>
    <s v="I.E.R. GUAYABAL"/>
    <n v="241"/>
    <n v="15"/>
    <n v="0"/>
    <n v="138"/>
    <n v="0"/>
    <n v="76"/>
    <n v="0"/>
    <n v="0"/>
    <n v="0"/>
    <n v="12"/>
    <n v="0"/>
    <n v="0"/>
    <n v="0"/>
    <n v="0"/>
    <n v="0"/>
    <n v="0"/>
    <n v="0"/>
    <n v="0"/>
    <n v="0"/>
    <n v="0"/>
    <n v="0"/>
    <n v="0"/>
    <n v="5"/>
    <n v="0"/>
    <n v="0"/>
    <n v="4"/>
    <n v="0"/>
    <n v="0"/>
    <n v="0"/>
    <n v="0"/>
    <n v="0"/>
    <n v="1"/>
    <n v="0"/>
    <n v="0"/>
    <n v="12"/>
    <n v="229"/>
    <n v="0"/>
    <x v="2537"/>
    <n v="78196"/>
    <n v="117294"/>
    <x v="3231"/>
    <n v="109245"/>
    <n v="95445"/>
    <n v="146043"/>
    <n v="175941"/>
  </r>
  <r>
    <x v="6"/>
    <n v="3775"/>
    <x v="297"/>
    <x v="294"/>
    <n v="1652"/>
    <n v="283753001613"/>
    <s v="I.E.R GUILLERMO RIOS MEJIA"/>
    <n v="194"/>
    <n v="20"/>
    <n v="0"/>
    <n v="97"/>
    <n v="0"/>
    <n v="60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7"/>
    <n v="0"/>
    <x v="1602"/>
    <n v="78555"/>
    <n v="117832"/>
    <x v="2915"/>
    <n v="109745"/>
    <n v="95883"/>
    <n v="146713"/>
    <n v="176748"/>
  </r>
  <r>
    <x v="6"/>
    <n v="3775"/>
    <x v="297"/>
    <x v="294"/>
    <n v="1450"/>
    <n v="283753001656"/>
    <s v="I.E.R. CRISTO REY (ANTONIO NARIÑO)"/>
    <n v="286"/>
    <n v="18"/>
    <n v="0"/>
    <n v="196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286"/>
    <n v="0"/>
    <x v="1152"/>
    <n v="77932"/>
    <n v="116897"/>
    <x v="1362"/>
    <n v="108875"/>
    <n v="95122"/>
    <n v="145550"/>
    <n v="175347"/>
  </r>
  <r>
    <x v="6"/>
    <n v="3775"/>
    <x v="918"/>
    <x v="868"/>
    <n v="1659"/>
    <n v="283765000086"/>
    <s v="I.E.R. MONONGUETE"/>
    <n v="253"/>
    <n v="18"/>
    <n v="0"/>
    <n v="138"/>
    <n v="0"/>
    <n v="9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3"/>
    <n v="0"/>
    <x v="1866"/>
    <n v="78455"/>
    <n v="117682"/>
    <x v="3637"/>
    <n v="109606"/>
    <n v="95760"/>
    <n v="146526"/>
    <n v="176523"/>
  </r>
  <r>
    <x v="6"/>
    <n v="3775"/>
    <x v="918"/>
    <x v="868"/>
    <n v="1660"/>
    <n v="283765000213"/>
    <s v="C.E. PEÑAS BLANCAS"/>
    <n v="94"/>
    <n v="12"/>
    <n v="0"/>
    <n v="7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94"/>
    <n v="0"/>
    <x v="2607"/>
    <n v="78090"/>
    <n v="117135"/>
    <x v="4295"/>
    <n v="109097"/>
    <n v="95316"/>
    <n v="145846"/>
    <n v="175703"/>
  </r>
  <r>
    <x v="6"/>
    <n v="3775"/>
    <x v="918"/>
    <x v="868"/>
    <n v="1661"/>
    <n v="283765000329"/>
    <s v="I.E.R. CAMPOALEGRE"/>
    <n v="277"/>
    <n v="17"/>
    <n v="0"/>
    <n v="166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4"/>
    <n v="0"/>
    <n v="9"/>
    <n v="0"/>
    <n v="0"/>
    <n v="0"/>
    <n v="0"/>
    <n v="0"/>
    <n v="0"/>
    <n v="0"/>
    <n v="277"/>
    <n v="0"/>
    <x v="1483"/>
    <n v="78074"/>
    <n v="117111"/>
    <x v="3178"/>
    <n v="109074"/>
    <n v="95296"/>
    <n v="145815"/>
    <n v="175667"/>
  </r>
  <r>
    <x v="6"/>
    <n v="3775"/>
    <x v="918"/>
    <x v="868"/>
    <n v="133268"/>
    <n v="283765000531"/>
    <s v="I.E.R. INDIGENA COREGUAJE"/>
    <n v="69"/>
    <n v="12"/>
    <n v="0"/>
    <n v="5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"/>
    <n v="0"/>
    <n v="36"/>
    <n v="186"/>
    <x v="761"/>
    <n v="77782"/>
    <n v="116673"/>
    <x v="1837"/>
    <n v="108666"/>
    <n v="94939"/>
    <n v="145270"/>
    <n v="175009"/>
  </r>
  <r>
    <x v="6"/>
    <n v="3775"/>
    <x v="915"/>
    <x v="866"/>
    <n v="1515"/>
    <n v="283765000671"/>
    <s v="I.E.R.INDIGENA MAMA BWE REOJACHE"/>
    <n v="480"/>
    <n v="60"/>
    <n v="0"/>
    <n v="241"/>
    <n v="0"/>
    <n v="139"/>
    <n v="0"/>
    <n v="0"/>
    <n v="0"/>
    <n v="40"/>
    <n v="0"/>
    <n v="179"/>
    <n v="0"/>
    <n v="0"/>
    <n v="0"/>
    <n v="0"/>
    <n v="139"/>
    <n v="0"/>
    <n v="0"/>
    <n v="0"/>
    <n v="40"/>
    <n v="0"/>
    <n v="17"/>
    <n v="4"/>
    <n v="0"/>
    <n v="1"/>
    <n v="0"/>
    <n v="8"/>
    <n v="0"/>
    <n v="0"/>
    <n v="0"/>
    <n v="4"/>
    <n v="0"/>
    <n v="0"/>
    <n v="0"/>
    <n v="0"/>
    <n v="480"/>
    <x v="2664"/>
    <n v="78673"/>
    <n v="118009"/>
    <x v="3600"/>
    <n v="109911"/>
    <n v="96027"/>
    <n v="146934"/>
    <n v="177014"/>
  </r>
  <r>
    <x v="6"/>
    <n v="3775"/>
    <x v="1000"/>
    <x v="939"/>
    <n v="1663"/>
    <n v="283765000701"/>
    <s v="I.E INTERNADO RURAL SOLITA"/>
    <n v="952"/>
    <n v="0"/>
    <n v="74"/>
    <n v="0"/>
    <n v="497"/>
    <n v="0"/>
    <n v="319"/>
    <n v="0"/>
    <n v="0"/>
    <n v="0"/>
    <n v="62"/>
    <n v="0"/>
    <n v="0"/>
    <n v="0"/>
    <n v="0"/>
    <n v="0"/>
    <n v="0"/>
    <n v="0"/>
    <n v="0"/>
    <n v="0"/>
    <n v="0"/>
    <n v="0"/>
    <n v="15"/>
    <n v="0"/>
    <n v="0"/>
    <n v="0"/>
    <n v="10"/>
    <n v="0"/>
    <n v="5"/>
    <n v="0"/>
    <n v="0"/>
    <n v="0"/>
    <n v="0"/>
    <n v="0"/>
    <n v="952"/>
    <n v="0"/>
    <n v="0"/>
    <x v="171"/>
    <n v="77006"/>
    <n v="115509"/>
    <x v="181"/>
    <n v="107582"/>
    <n v="93993"/>
    <n v="143821"/>
    <n v="173264"/>
  </r>
  <r>
    <x v="6"/>
    <n v="3775"/>
    <x v="918"/>
    <x v="868"/>
    <n v="131670"/>
    <n v="283765000850"/>
    <s v="GIMNASIO MILITAR F.A.C.  TRES ESQUINAS"/>
    <n v="62"/>
    <n v="10"/>
    <n v="0"/>
    <n v="4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2"/>
    <n v="0"/>
    <n v="0"/>
    <x v="3039"/>
    <n v="78087"/>
    <n v="117130"/>
    <x v="4083"/>
    <n v="109092"/>
    <n v="95312"/>
    <n v="145839"/>
    <n v="175696"/>
  </r>
  <r>
    <x v="6"/>
    <n v="3775"/>
    <x v="919"/>
    <x v="113"/>
    <n v="1458"/>
    <n v="283860000191"/>
    <s v="I.E.R. LA RICO KM 30"/>
    <n v="152"/>
    <n v="21"/>
    <n v="0"/>
    <n v="11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12"/>
    <n v="2"/>
    <n v="0"/>
    <n v="7"/>
    <n v="0"/>
    <n v="3"/>
    <n v="0"/>
    <n v="0"/>
    <n v="0"/>
    <n v="0"/>
    <n v="0"/>
    <n v="0"/>
    <n v="0"/>
    <n v="152"/>
    <n v="0"/>
    <x v="3012"/>
    <n v="78762"/>
    <n v="118143"/>
    <x v="4024"/>
    <n v="110035"/>
    <n v="96136"/>
    <n v="147100"/>
    <n v="177215"/>
  </r>
  <r>
    <x v="6"/>
    <n v="3775"/>
    <x v="919"/>
    <x v="113"/>
    <n v="1948"/>
    <n v="283860000450"/>
    <s v="I.E.R. LA MUÑOZ"/>
    <n v="146"/>
    <n v="5"/>
    <n v="0"/>
    <n v="82"/>
    <n v="0"/>
    <n v="48"/>
    <n v="0"/>
    <n v="1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46"/>
    <n v="0"/>
    <x v="2941"/>
    <n v="78158"/>
    <n v="117236"/>
    <x v="4296"/>
    <n v="109191"/>
    <n v="95398"/>
    <n v="145971"/>
    <n v="175855"/>
  </r>
  <r>
    <x v="6"/>
    <n v="3775"/>
    <x v="919"/>
    <x v="113"/>
    <n v="1949"/>
    <n v="283860000506"/>
    <s v="I.E.R. SANTIAGO DE LA SELVA"/>
    <n v="243"/>
    <n v="15"/>
    <n v="0"/>
    <n v="135"/>
    <n v="0"/>
    <n v="79"/>
    <n v="0"/>
    <n v="14"/>
    <n v="0"/>
    <n v="0"/>
    <n v="0"/>
    <n v="156"/>
    <n v="10"/>
    <n v="0"/>
    <n v="53"/>
    <n v="0"/>
    <n v="79"/>
    <n v="0"/>
    <n v="14"/>
    <n v="0"/>
    <n v="0"/>
    <n v="0"/>
    <n v="1"/>
    <n v="0"/>
    <n v="0"/>
    <n v="1"/>
    <n v="0"/>
    <n v="0"/>
    <n v="0"/>
    <n v="0"/>
    <n v="0"/>
    <n v="0"/>
    <n v="0"/>
    <n v="0"/>
    <n v="0"/>
    <n v="243"/>
    <n v="0"/>
    <x v="2561"/>
    <n v="78704"/>
    <n v="118055"/>
    <x v="2226"/>
    <n v="109954"/>
    <n v="96065"/>
    <n v="146991"/>
    <n v="177084"/>
  </r>
  <r>
    <x v="6"/>
    <n v="3775"/>
    <x v="919"/>
    <x v="113"/>
    <n v="1950"/>
    <n v="283860000760"/>
    <s v="I.E.R. PLAYA RICA"/>
    <n v="172"/>
    <n v="18"/>
    <n v="0"/>
    <n v="84"/>
    <n v="0"/>
    <n v="46"/>
    <n v="0"/>
    <n v="2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172"/>
    <n v="0"/>
    <x v="2752"/>
    <n v="78606"/>
    <n v="117909"/>
    <x v="3573"/>
    <n v="109818"/>
    <n v="95946"/>
    <n v="146809"/>
    <n v="176864"/>
  </r>
  <r>
    <x v="6"/>
    <n v="3775"/>
    <x v="1000"/>
    <x v="939"/>
    <n v="1665"/>
    <n v="283860001073"/>
    <s v="I.E.R. CAMPOLEJANO"/>
    <n v="250"/>
    <n v="16"/>
    <n v="0"/>
    <n v="129"/>
    <n v="0"/>
    <n v="78"/>
    <n v="0"/>
    <n v="27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3"/>
    <n v="0"/>
    <n v="7"/>
    <n v="0"/>
    <n v="0"/>
    <n v="0"/>
    <n v="0"/>
    <n v="27"/>
    <n v="223"/>
    <n v="0"/>
    <x v="1658"/>
    <n v="78438"/>
    <n v="117657"/>
    <x v="2106"/>
    <n v="109582"/>
    <n v="95740"/>
    <n v="146495"/>
    <n v="176485"/>
  </r>
  <r>
    <x v="25"/>
    <n v="4841"/>
    <x v="920"/>
    <x v="869"/>
    <n v="14066"/>
    <n v="285001000114"/>
    <s v="I.E. SANTA TERESA"/>
    <n v="179"/>
    <n v="15"/>
    <n v="0"/>
    <n v="73"/>
    <n v="0"/>
    <n v="66"/>
    <n v="0"/>
    <n v="0"/>
    <n v="0"/>
    <n v="25"/>
    <n v="0"/>
    <n v="34"/>
    <n v="9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50"/>
    <n v="0"/>
    <x v="1956"/>
    <n v="78844"/>
    <n v="118266"/>
    <x v="3126"/>
    <n v="110150"/>
    <n v="96236"/>
    <n v="147253"/>
    <n v="177400"/>
  </r>
  <r>
    <x v="25"/>
    <n v="4841"/>
    <x v="920"/>
    <x v="869"/>
    <n v="14712"/>
    <n v="285001000505"/>
    <s v="IE LA INMACULADA"/>
    <n v="451"/>
    <n v="33"/>
    <n v="0"/>
    <n v="204"/>
    <n v="0"/>
    <n v="169"/>
    <n v="0"/>
    <n v="0"/>
    <n v="0"/>
    <n v="45"/>
    <n v="0"/>
    <n v="346"/>
    <n v="14"/>
    <n v="0"/>
    <n v="118"/>
    <n v="0"/>
    <n v="169"/>
    <n v="0"/>
    <n v="0"/>
    <n v="0"/>
    <n v="45"/>
    <n v="0"/>
    <n v="9"/>
    <n v="1"/>
    <n v="0"/>
    <n v="5"/>
    <n v="0"/>
    <n v="3"/>
    <n v="0"/>
    <n v="0"/>
    <n v="0"/>
    <n v="0"/>
    <n v="0"/>
    <n v="0"/>
    <n v="346"/>
    <n v="105"/>
    <n v="0"/>
    <x v="2225"/>
    <n v="78817"/>
    <n v="118226"/>
    <x v="2760"/>
    <n v="110112"/>
    <n v="96203"/>
    <n v="147203"/>
    <n v="177339"/>
  </r>
  <r>
    <x v="25"/>
    <n v="4841"/>
    <x v="920"/>
    <x v="869"/>
    <n v="14713"/>
    <n v="285001000521"/>
    <s v="IE POLICARPA SALAVARRIETA"/>
    <n v="871"/>
    <n v="67"/>
    <n v="0"/>
    <n v="423"/>
    <n v="0"/>
    <n v="303"/>
    <n v="0"/>
    <n v="1"/>
    <n v="0"/>
    <n v="77"/>
    <n v="0"/>
    <n v="4"/>
    <n v="0"/>
    <n v="0"/>
    <n v="0"/>
    <n v="0"/>
    <n v="4"/>
    <n v="0"/>
    <n v="0"/>
    <n v="0"/>
    <n v="0"/>
    <n v="0"/>
    <n v="18"/>
    <n v="1"/>
    <n v="0"/>
    <n v="10"/>
    <n v="0"/>
    <n v="6"/>
    <n v="0"/>
    <n v="0"/>
    <n v="0"/>
    <n v="1"/>
    <n v="0"/>
    <n v="0"/>
    <n v="688"/>
    <n v="183"/>
    <n v="0"/>
    <x v="2903"/>
    <n v="78741"/>
    <n v="118111"/>
    <x v="4297"/>
    <n v="110005"/>
    <n v="96110"/>
    <n v="147060"/>
    <n v="177167"/>
  </r>
  <r>
    <x v="25"/>
    <n v="4841"/>
    <x v="920"/>
    <x v="869"/>
    <n v="14064"/>
    <n v="285001001340"/>
    <s v="IE GABRIELA MISTRAL"/>
    <n v="310"/>
    <n v="22"/>
    <n v="0"/>
    <n v="142"/>
    <n v="0"/>
    <n v="116"/>
    <n v="0"/>
    <n v="0"/>
    <n v="0"/>
    <n v="3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72"/>
    <n v="38"/>
    <n v="0"/>
    <x v="2710"/>
    <n v="78643"/>
    <n v="117965"/>
    <x v="3541"/>
    <n v="109869"/>
    <n v="95991"/>
    <n v="146878"/>
    <n v="176948"/>
  </r>
  <r>
    <x v="25"/>
    <n v="4841"/>
    <x v="920"/>
    <x v="869"/>
    <n v="14062"/>
    <n v="285001001633"/>
    <s v="IE EL TRIUNFO"/>
    <n v="445"/>
    <n v="22"/>
    <n v="0"/>
    <n v="193"/>
    <n v="0"/>
    <n v="168"/>
    <n v="0"/>
    <n v="0"/>
    <n v="0"/>
    <n v="62"/>
    <n v="0"/>
    <n v="0"/>
    <n v="0"/>
    <n v="0"/>
    <n v="0"/>
    <n v="0"/>
    <n v="0"/>
    <n v="0"/>
    <n v="0"/>
    <n v="0"/>
    <n v="0"/>
    <n v="0"/>
    <n v="36"/>
    <n v="0"/>
    <n v="0"/>
    <n v="16"/>
    <n v="0"/>
    <n v="18"/>
    <n v="0"/>
    <n v="0"/>
    <n v="0"/>
    <n v="2"/>
    <n v="0"/>
    <n v="0"/>
    <n v="304"/>
    <n v="141"/>
    <n v="0"/>
    <x v="1719"/>
    <n v="79086"/>
    <n v="118628"/>
    <x v="4298"/>
    <n v="110487"/>
    <n v="96531"/>
    <n v="147704"/>
    <n v="177943"/>
  </r>
  <r>
    <x v="25"/>
    <n v="4841"/>
    <x v="920"/>
    <x v="869"/>
    <n v="114332"/>
    <n v="285001001650"/>
    <s v="IE DIVINO SALVADOR"/>
    <n v="467"/>
    <n v="40"/>
    <n v="0"/>
    <n v="242"/>
    <n v="0"/>
    <n v="156"/>
    <n v="0"/>
    <n v="29"/>
    <n v="0"/>
    <n v="0"/>
    <n v="0"/>
    <n v="265"/>
    <n v="40"/>
    <n v="0"/>
    <n v="112"/>
    <n v="0"/>
    <n v="84"/>
    <n v="0"/>
    <n v="29"/>
    <n v="0"/>
    <n v="0"/>
    <n v="0"/>
    <n v="32"/>
    <n v="1"/>
    <n v="0"/>
    <n v="15"/>
    <n v="0"/>
    <n v="14"/>
    <n v="0"/>
    <n v="2"/>
    <n v="0"/>
    <n v="0"/>
    <n v="0"/>
    <n v="0"/>
    <n v="313"/>
    <n v="154"/>
    <n v="0"/>
    <x v="352"/>
    <n v="78481"/>
    <n v="117721"/>
    <x v="369"/>
    <n v="109642"/>
    <n v="95792"/>
    <n v="146575"/>
    <n v="176582"/>
  </r>
  <r>
    <x v="25"/>
    <n v="4841"/>
    <x v="920"/>
    <x v="869"/>
    <n v="14065"/>
    <n v="285001001773"/>
    <s v="IE ANTONIO NARIÑO"/>
    <n v="678"/>
    <n v="56"/>
    <n v="0"/>
    <n v="359"/>
    <n v="0"/>
    <n v="216"/>
    <n v="0"/>
    <n v="0"/>
    <n v="0"/>
    <n v="47"/>
    <n v="0"/>
    <n v="135"/>
    <n v="19"/>
    <n v="0"/>
    <n v="116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503"/>
    <n v="175"/>
    <n v="0"/>
    <x v="2316"/>
    <n v="78623"/>
    <n v="117934"/>
    <x v="2880"/>
    <n v="109841"/>
    <n v="95966"/>
    <n v="146840"/>
    <n v="176902"/>
  </r>
  <r>
    <x v="25"/>
    <n v="4841"/>
    <x v="920"/>
    <x v="869"/>
    <n v="14063"/>
    <n v="285001002923"/>
    <s v="INSTITUCIÓN EDUCATIVA TÉCNICA AGROPECUARIA EL TALADRO"/>
    <n v="228"/>
    <n v="7"/>
    <n v="0"/>
    <n v="109"/>
    <n v="0"/>
    <n v="82"/>
    <n v="0"/>
    <n v="0"/>
    <n v="0"/>
    <n v="30"/>
    <n v="0"/>
    <n v="228"/>
    <n v="7"/>
    <n v="0"/>
    <n v="109"/>
    <n v="0"/>
    <n v="82"/>
    <n v="0"/>
    <n v="0"/>
    <n v="0"/>
    <n v="30"/>
    <n v="0"/>
    <n v="20"/>
    <n v="0"/>
    <n v="0"/>
    <n v="8"/>
    <n v="0"/>
    <n v="10"/>
    <n v="0"/>
    <n v="0"/>
    <n v="0"/>
    <n v="2"/>
    <n v="0"/>
    <n v="0"/>
    <n v="167"/>
    <n v="61"/>
    <n v="0"/>
    <x v="3143"/>
    <n v="79145"/>
    <n v="118718"/>
    <x v="4299"/>
    <n v="110570"/>
    <n v="96603"/>
    <n v="147816"/>
    <n v="178077"/>
  </r>
  <r>
    <x v="25"/>
    <n v="4841"/>
    <x v="920"/>
    <x v="869"/>
    <n v="14714"/>
    <n v="285001003580"/>
    <s v="IE LUIS CARLOS GALAN SARMIENTO"/>
    <n v="637"/>
    <n v="41"/>
    <n v="0"/>
    <n v="330"/>
    <n v="0"/>
    <n v="206"/>
    <n v="0"/>
    <n v="0"/>
    <n v="0"/>
    <n v="6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624"/>
    <n v="13"/>
    <n v="0"/>
    <x v="1669"/>
    <n v="78586"/>
    <n v="117878"/>
    <x v="2118"/>
    <n v="109789"/>
    <n v="95920"/>
    <n v="146770"/>
    <n v="176817"/>
  </r>
  <r>
    <x v="25"/>
    <n v="4841"/>
    <x v="920"/>
    <x v="869"/>
    <n v="114132"/>
    <n v="285001003873"/>
    <s v="I.E. LLANO LINDO"/>
    <n v="1980"/>
    <n v="0"/>
    <n v="172"/>
    <n v="0"/>
    <n v="1068"/>
    <n v="0"/>
    <n v="604"/>
    <n v="0"/>
    <n v="136"/>
    <n v="0"/>
    <n v="0"/>
    <n v="0"/>
    <n v="0"/>
    <n v="0"/>
    <n v="0"/>
    <n v="0"/>
    <n v="0"/>
    <n v="0"/>
    <n v="0"/>
    <n v="0"/>
    <n v="0"/>
    <n v="0"/>
    <n v="28"/>
    <n v="0"/>
    <n v="0"/>
    <n v="0"/>
    <n v="15"/>
    <n v="0"/>
    <n v="12"/>
    <n v="0"/>
    <n v="1"/>
    <n v="0"/>
    <n v="0"/>
    <n v="0"/>
    <n v="1930"/>
    <n v="50"/>
    <n v="0"/>
    <x v="2051"/>
    <n v="78783"/>
    <n v="118174"/>
    <x v="2360"/>
    <n v="110064"/>
    <n v="96161"/>
    <n v="147139"/>
    <n v="177262"/>
  </r>
  <r>
    <x v="25"/>
    <n v="4841"/>
    <x v="920"/>
    <x v="869"/>
    <n v="14711"/>
    <n v="285001003881"/>
    <s v="I.E. TERESA DE CALCUTA"/>
    <n v="431"/>
    <n v="8"/>
    <n v="26"/>
    <n v="47"/>
    <n v="164"/>
    <n v="0"/>
    <n v="143"/>
    <n v="0"/>
    <n v="0"/>
    <n v="0"/>
    <n v="43"/>
    <n v="0"/>
    <n v="0"/>
    <n v="0"/>
    <n v="0"/>
    <n v="0"/>
    <n v="0"/>
    <n v="0"/>
    <n v="0"/>
    <n v="0"/>
    <n v="0"/>
    <n v="0"/>
    <n v="28"/>
    <n v="1"/>
    <n v="1"/>
    <n v="2"/>
    <n v="10"/>
    <n v="0"/>
    <n v="13"/>
    <n v="0"/>
    <n v="0"/>
    <n v="0"/>
    <n v="1"/>
    <n v="0"/>
    <n v="376"/>
    <n v="55"/>
    <n v="0"/>
    <x v="3144"/>
    <n v="76478"/>
    <n v="114716"/>
    <x v="4300"/>
    <n v="106844"/>
    <n v="93347"/>
    <n v="142834"/>
    <n v="172075"/>
  </r>
  <r>
    <x v="25"/>
    <n v="3825"/>
    <x v="921"/>
    <x v="870"/>
    <n v="14073"/>
    <n v="285010000038"/>
    <s v="I.E. LA TURUA"/>
    <n v="339"/>
    <n v="20"/>
    <n v="0"/>
    <n v="161"/>
    <n v="0"/>
    <n v="12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74"/>
    <n v="0"/>
    <x v="3145"/>
    <n v="79408"/>
    <n v="119112"/>
    <x v="4301"/>
    <n v="110938"/>
    <n v="96924"/>
    <n v="148307"/>
    <n v="178668"/>
  </r>
  <r>
    <x v="25"/>
    <n v="3825"/>
    <x v="921"/>
    <x v="870"/>
    <n v="14071"/>
    <n v="285010000259"/>
    <s v="I.E. CUPIAGUA"/>
    <n v="535"/>
    <n v="41"/>
    <n v="0"/>
    <n v="255"/>
    <n v="0"/>
    <n v="188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1"/>
    <n v="114"/>
    <n v="0"/>
    <x v="2890"/>
    <n v="79104"/>
    <n v="118656"/>
    <x v="3803"/>
    <n v="110513"/>
    <n v="96553"/>
    <n v="147739"/>
    <n v="177984"/>
  </r>
  <r>
    <x v="25"/>
    <n v="3825"/>
    <x v="921"/>
    <x v="870"/>
    <n v="14072"/>
    <n v="285010000364"/>
    <s v="IE LUIS MARIA JIMENEZ"/>
    <n v="702"/>
    <n v="48"/>
    <n v="0"/>
    <n v="333"/>
    <n v="0"/>
    <n v="244"/>
    <n v="0"/>
    <n v="0"/>
    <n v="0"/>
    <n v="77"/>
    <n v="0"/>
    <n v="0"/>
    <n v="0"/>
    <n v="0"/>
    <n v="0"/>
    <n v="0"/>
    <n v="0"/>
    <n v="0"/>
    <n v="0"/>
    <n v="0"/>
    <n v="0"/>
    <n v="0"/>
    <n v="24"/>
    <n v="1"/>
    <n v="0"/>
    <n v="9"/>
    <n v="0"/>
    <n v="12"/>
    <n v="0"/>
    <n v="0"/>
    <n v="0"/>
    <n v="2"/>
    <n v="0"/>
    <n v="0"/>
    <n v="558"/>
    <n v="144"/>
    <n v="0"/>
    <x v="1766"/>
    <n v="78703"/>
    <n v="118054"/>
    <x v="4302"/>
    <n v="109953"/>
    <n v="96064"/>
    <n v="146990"/>
    <n v="177082"/>
  </r>
  <r>
    <x v="25"/>
    <n v="3825"/>
    <x v="921"/>
    <x v="870"/>
    <n v="14070"/>
    <n v="285010000640"/>
    <s v="IE LEON DE GREIFF"/>
    <n v="204"/>
    <n v="14"/>
    <n v="0"/>
    <n v="83"/>
    <n v="0"/>
    <n v="75"/>
    <n v="0"/>
    <n v="0"/>
    <n v="0"/>
    <n v="32"/>
    <n v="0"/>
    <n v="0"/>
    <n v="0"/>
    <n v="0"/>
    <n v="0"/>
    <n v="0"/>
    <n v="0"/>
    <n v="0"/>
    <n v="0"/>
    <n v="0"/>
    <n v="0"/>
    <n v="0"/>
    <n v="9"/>
    <n v="1"/>
    <n v="0"/>
    <n v="2"/>
    <n v="0"/>
    <n v="5"/>
    <n v="0"/>
    <n v="0"/>
    <n v="0"/>
    <n v="1"/>
    <n v="0"/>
    <n v="0"/>
    <n v="176"/>
    <n v="28"/>
    <n v="0"/>
    <x v="1646"/>
    <n v="79223"/>
    <n v="118834"/>
    <x v="2092"/>
    <n v="110679"/>
    <n v="96698"/>
    <n v="147961"/>
    <n v="178252"/>
  </r>
  <r>
    <x v="25"/>
    <n v="3825"/>
    <x v="923"/>
    <x v="872"/>
    <n v="14078"/>
    <n v="285125000058"/>
    <s v="I.E. HORACIO PERDOMO"/>
    <n v="180"/>
    <n v="11"/>
    <n v="0"/>
    <n v="87"/>
    <n v="0"/>
    <n v="63"/>
    <n v="0"/>
    <n v="19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5"/>
    <n v="0"/>
    <n v="1"/>
    <n v="0"/>
    <n v="0"/>
    <n v="0"/>
    <n v="0"/>
    <n v="164"/>
    <n v="16"/>
    <n v="0"/>
    <x v="2687"/>
    <n v="78707"/>
    <n v="118061"/>
    <x v="3981"/>
    <n v="109959"/>
    <n v="96069"/>
    <n v="146998"/>
    <n v="177091"/>
  </r>
  <r>
    <x v="25"/>
    <n v="3825"/>
    <x v="923"/>
    <x v="872"/>
    <n v="117221"/>
    <n v="285125000279"/>
    <s v="IE CARLOS LLERAS RESTREPO"/>
    <n v="167"/>
    <n v="16"/>
    <n v="0"/>
    <n v="109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125"/>
    <n v="0"/>
    <x v="1103"/>
    <n v="78013"/>
    <n v="117019"/>
    <x v="4303"/>
    <n v="108989"/>
    <n v="95222"/>
    <n v="145701"/>
    <n v="175530"/>
  </r>
  <r>
    <x v="25"/>
    <n v="3825"/>
    <x v="923"/>
    <x v="872"/>
    <n v="14079"/>
    <n v="285125000422"/>
    <s v="IE SIMON BOLIVAR (EL CHIRE)"/>
    <n v="312"/>
    <n v="26"/>
    <n v="0"/>
    <n v="155"/>
    <n v="0"/>
    <n v="103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3"/>
    <n v="149"/>
    <n v="0"/>
    <x v="1832"/>
    <n v="79080"/>
    <n v="118620"/>
    <x v="3524"/>
    <n v="110480"/>
    <n v="96524"/>
    <n v="147694"/>
    <n v="177931"/>
  </r>
  <r>
    <x v="25"/>
    <n v="3825"/>
    <x v="923"/>
    <x v="872"/>
    <n v="14083"/>
    <n v="285125000562"/>
    <s v="IE INDIG MUREWON WAYURI"/>
    <n v="298"/>
    <n v="14"/>
    <n v="0"/>
    <n v="150"/>
    <n v="0"/>
    <n v="93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8"/>
    <x v="1636"/>
    <n v="78686"/>
    <n v="118029"/>
    <x v="2831"/>
    <n v="109929"/>
    <n v="96043"/>
    <n v="146958"/>
    <n v="177044"/>
  </r>
  <r>
    <x v="25"/>
    <n v="3825"/>
    <x v="923"/>
    <x v="872"/>
    <n v="14084"/>
    <n v="285125000597"/>
    <s v="IE INDIG LISA MANENI"/>
    <n v="168"/>
    <n v="8"/>
    <n v="0"/>
    <n v="74"/>
    <n v="0"/>
    <n v="64"/>
    <n v="0"/>
    <n v="22"/>
    <n v="0"/>
    <n v="0"/>
    <n v="0"/>
    <n v="0"/>
    <n v="0"/>
    <n v="0"/>
    <n v="0"/>
    <n v="0"/>
    <n v="0"/>
    <n v="0"/>
    <n v="0"/>
    <n v="0"/>
    <n v="0"/>
    <n v="0"/>
    <n v="18"/>
    <n v="1"/>
    <n v="0"/>
    <n v="1"/>
    <n v="0"/>
    <n v="7"/>
    <n v="0"/>
    <n v="9"/>
    <n v="0"/>
    <n v="0"/>
    <n v="0"/>
    <n v="0"/>
    <n v="0"/>
    <n v="0"/>
    <n v="168"/>
    <x v="2844"/>
    <n v="78114"/>
    <n v="117171"/>
    <x v="4158"/>
    <n v="109130"/>
    <n v="95345"/>
    <n v="145890"/>
    <n v="175757"/>
  </r>
  <r>
    <x v="25"/>
    <n v="3825"/>
    <x v="923"/>
    <x v="872"/>
    <n v="14080"/>
    <n v="285125001429"/>
    <s v="I.E. BONIFACIO GUTIERREZ"/>
    <n v="143"/>
    <n v="8"/>
    <n v="0"/>
    <n v="53"/>
    <n v="0"/>
    <n v="63"/>
    <n v="0"/>
    <n v="19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31"/>
    <n v="12"/>
    <n v="0"/>
    <x v="2276"/>
    <n v="78641"/>
    <n v="117961"/>
    <x v="2773"/>
    <n v="109866"/>
    <n v="95988"/>
    <n v="146874"/>
    <n v="176942"/>
  </r>
  <r>
    <x v="25"/>
    <n v="3825"/>
    <x v="923"/>
    <x v="872"/>
    <n v="14077"/>
    <n v="285125001470"/>
    <s v="I.E. PUERTO COLOMBIA"/>
    <n v="225"/>
    <n v="23"/>
    <n v="0"/>
    <n v="105"/>
    <n v="0"/>
    <n v="7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70"/>
    <n v="0"/>
    <x v="1904"/>
    <n v="78652"/>
    <n v="117978"/>
    <x v="3536"/>
    <n v="109882"/>
    <n v="96002"/>
    <n v="146895"/>
    <n v="176967"/>
  </r>
  <r>
    <x v="25"/>
    <n v="3825"/>
    <x v="923"/>
    <x v="872"/>
    <n v="14082"/>
    <n v="285125001658"/>
    <s v="IE INDIG ALEGAXU"/>
    <n v="170"/>
    <n v="7"/>
    <n v="0"/>
    <n v="86"/>
    <n v="0"/>
    <n v="58"/>
    <n v="0"/>
    <n v="19"/>
    <n v="0"/>
    <n v="0"/>
    <n v="0"/>
    <n v="0"/>
    <n v="0"/>
    <n v="0"/>
    <n v="0"/>
    <n v="0"/>
    <n v="0"/>
    <n v="0"/>
    <n v="0"/>
    <n v="0"/>
    <n v="0"/>
    <n v="0"/>
    <n v="18"/>
    <n v="1"/>
    <n v="0"/>
    <n v="6"/>
    <n v="0"/>
    <n v="9"/>
    <n v="0"/>
    <n v="2"/>
    <n v="0"/>
    <n v="0"/>
    <n v="0"/>
    <n v="0"/>
    <n v="0"/>
    <n v="0"/>
    <n v="170"/>
    <x v="2670"/>
    <n v="78153"/>
    <n v="117229"/>
    <x v="3424"/>
    <n v="109184"/>
    <n v="95392"/>
    <n v="145963"/>
    <n v="175844"/>
  </r>
  <r>
    <x v="25"/>
    <n v="3825"/>
    <x v="925"/>
    <x v="874"/>
    <n v="14088"/>
    <n v="285139000069"/>
    <s v="CENTRO EDUCATIVO RURAL GAVIOTAS"/>
    <n v="228"/>
    <n v="13"/>
    <n v="0"/>
    <n v="147"/>
    <n v="0"/>
    <n v="55"/>
    <n v="0"/>
    <n v="13"/>
    <n v="0"/>
    <n v="0"/>
    <n v="0"/>
    <n v="0"/>
    <n v="0"/>
    <n v="0"/>
    <n v="0"/>
    <n v="0"/>
    <n v="0"/>
    <n v="0"/>
    <n v="0"/>
    <n v="0"/>
    <n v="0"/>
    <n v="0"/>
    <n v="14"/>
    <n v="1"/>
    <n v="0"/>
    <n v="9"/>
    <n v="0"/>
    <n v="4"/>
    <n v="0"/>
    <n v="0"/>
    <n v="0"/>
    <n v="0"/>
    <n v="0"/>
    <n v="0"/>
    <n v="107"/>
    <n v="121"/>
    <n v="0"/>
    <x v="979"/>
    <n v="77725"/>
    <n v="116587"/>
    <x v="3733"/>
    <n v="108586"/>
    <n v="94870"/>
    <n v="145163"/>
    <n v="174881"/>
  </r>
  <r>
    <x v="25"/>
    <n v="3825"/>
    <x v="925"/>
    <x v="874"/>
    <n v="14087"/>
    <n v="285139000107"/>
    <s v="IE CAMILO TORRES RESTREPO"/>
    <n v="185"/>
    <n v="19"/>
    <n v="0"/>
    <n v="89"/>
    <n v="0"/>
    <n v="65"/>
    <n v="0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44"/>
    <n v="0"/>
    <x v="1593"/>
    <n v="78384"/>
    <n v="117575"/>
    <x v="2032"/>
    <n v="109506"/>
    <n v="95674"/>
    <n v="146393"/>
    <n v="176363"/>
  </r>
  <r>
    <x v="25"/>
    <n v="3825"/>
    <x v="925"/>
    <x v="874"/>
    <n v="14089"/>
    <n v="285139000565"/>
    <s v="CE SAN JOSE DE LA POYATA"/>
    <n v="115"/>
    <n v="9"/>
    <n v="0"/>
    <n v="6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61"/>
    <n v="54"/>
    <n v="0"/>
    <x v="904"/>
    <n v="77802"/>
    <n v="116703"/>
    <x v="1028"/>
    <n v="108694"/>
    <n v="94964"/>
    <n v="145307"/>
    <n v="175054"/>
  </r>
  <r>
    <x v="25"/>
    <n v="3825"/>
    <x v="927"/>
    <x v="876"/>
    <n v="14575"/>
    <n v="285225000039"/>
    <s v="IE EL PRETEXTO"/>
    <n v="207"/>
    <n v="20"/>
    <n v="0"/>
    <n v="118"/>
    <n v="0"/>
    <n v="48"/>
    <n v="0"/>
    <n v="2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56"/>
    <n v="51"/>
    <n v="0"/>
    <x v="1738"/>
    <n v="78294"/>
    <n v="117440"/>
    <x v="2195"/>
    <n v="109381"/>
    <n v="95564"/>
    <n v="146225"/>
    <n v="176161"/>
  </r>
  <r>
    <x v="25"/>
    <n v="3825"/>
    <x v="927"/>
    <x v="876"/>
    <n v="114894"/>
    <n v="285225000462"/>
    <s v="IE ANTONIO NARIÑO"/>
    <n v="475"/>
    <n v="46"/>
    <n v="0"/>
    <n v="231"/>
    <n v="0"/>
    <n v="161"/>
    <n v="0"/>
    <n v="37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333"/>
    <n v="142"/>
    <n v="0"/>
    <x v="3093"/>
    <n v="79203"/>
    <n v="118804"/>
    <x v="4304"/>
    <n v="110651"/>
    <n v="96674"/>
    <n v="147923"/>
    <n v="178206"/>
  </r>
  <r>
    <x v="25"/>
    <n v="3825"/>
    <x v="927"/>
    <x v="876"/>
    <n v="114973"/>
    <n v="285225000870"/>
    <s v="IE LAS MERCEDES"/>
    <n v="185"/>
    <n v="5"/>
    <n v="0"/>
    <n v="84"/>
    <n v="0"/>
    <n v="69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"/>
    <n v="40"/>
    <n v="0"/>
    <x v="2477"/>
    <n v="78921"/>
    <n v="118382"/>
    <x v="3132"/>
    <n v="110258"/>
    <n v="96330"/>
    <n v="147398"/>
    <n v="177573"/>
  </r>
  <r>
    <x v="25"/>
    <n v="3825"/>
    <x v="928"/>
    <x v="877"/>
    <n v="33024"/>
    <n v="285230000098"/>
    <s v="CE MIRALINDO"/>
    <n v="144"/>
    <n v="19"/>
    <n v="0"/>
    <n v="8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4"/>
    <n v="50"/>
    <n v="0"/>
    <x v="2710"/>
    <n v="78643"/>
    <n v="117964"/>
    <x v="3541"/>
    <n v="109869"/>
    <n v="95991"/>
    <n v="146878"/>
    <n v="176947"/>
  </r>
  <r>
    <x v="25"/>
    <n v="3825"/>
    <x v="928"/>
    <x v="877"/>
    <n v="14580"/>
    <n v="285230000101"/>
    <s v="I.E. EL  ALGARROBO"/>
    <n v="427"/>
    <n v="44"/>
    <n v="0"/>
    <n v="202"/>
    <n v="0"/>
    <n v="144"/>
    <n v="0"/>
    <n v="37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321"/>
    <n v="106"/>
    <n v="0"/>
    <x v="3015"/>
    <n v="78742"/>
    <n v="118113"/>
    <x v="4035"/>
    <n v="110007"/>
    <n v="96111"/>
    <n v="147063"/>
    <n v="177170"/>
  </r>
  <r>
    <x v="25"/>
    <n v="3825"/>
    <x v="928"/>
    <x v="877"/>
    <n v="14578"/>
    <n v="285230000292"/>
    <s v="IE PROMOCION INDIG IEA PUDI"/>
    <n v="418"/>
    <n v="40"/>
    <n v="0"/>
    <n v="278"/>
    <n v="0"/>
    <n v="86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418"/>
    <x v="863"/>
    <n v="78431"/>
    <n v="117647"/>
    <x v="2753"/>
    <n v="109573"/>
    <n v="95732"/>
    <n v="146482"/>
    <n v="176471"/>
  </r>
  <r>
    <x v="25"/>
    <n v="3825"/>
    <x v="929"/>
    <x v="878"/>
    <n v="14471"/>
    <n v="285250000574"/>
    <s v="IE INDÍGENA YAMOTSINÉMÜ"/>
    <n v="382"/>
    <n v="25"/>
    <n v="0"/>
    <n v="295"/>
    <n v="0"/>
    <n v="54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"/>
    <n v="0"/>
    <n v="0"/>
    <n v="585"/>
    <x v="1516"/>
    <n v="77589"/>
    <n v="116383"/>
    <x v="1912"/>
    <n v="108396"/>
    <n v="94704"/>
    <n v="144909"/>
    <n v="174575"/>
  </r>
  <r>
    <x v="25"/>
    <n v="3825"/>
    <x v="929"/>
    <x v="878"/>
    <n v="14470"/>
    <n v="285250000582"/>
    <s v="INST TEC EMPRESARIAL DEL NORTE DE CASANARE ITENCA"/>
    <n v="609"/>
    <n v="56"/>
    <n v="0"/>
    <n v="417"/>
    <n v="0"/>
    <n v="100"/>
    <n v="0"/>
    <n v="0"/>
    <n v="0"/>
    <n v="36"/>
    <n v="0"/>
    <n v="0"/>
    <n v="0"/>
    <n v="0"/>
    <n v="0"/>
    <n v="0"/>
    <n v="0"/>
    <n v="0"/>
    <n v="0"/>
    <n v="0"/>
    <n v="0"/>
    <n v="0"/>
    <n v="10"/>
    <n v="1"/>
    <n v="0"/>
    <n v="8"/>
    <n v="0"/>
    <n v="1"/>
    <n v="0"/>
    <n v="0"/>
    <n v="0"/>
    <n v="0"/>
    <n v="0"/>
    <n v="0"/>
    <n v="371"/>
    <n v="238"/>
    <n v="0"/>
    <x v="2970"/>
    <n v="78309"/>
    <n v="117463"/>
    <x v="4305"/>
    <n v="109402"/>
    <n v="95583"/>
    <n v="146254"/>
    <n v="176195"/>
  </r>
  <r>
    <x v="25"/>
    <n v="3825"/>
    <x v="929"/>
    <x v="878"/>
    <n v="139190"/>
    <n v="285250000671"/>
    <s v="I.E. SAN JUAN DE LOS LLANOS"/>
    <n v="545"/>
    <n v="41"/>
    <n v="0"/>
    <n v="341"/>
    <n v="0"/>
    <n v="149"/>
    <n v="0"/>
    <n v="14"/>
    <n v="0"/>
    <n v="0"/>
    <n v="0"/>
    <n v="0"/>
    <n v="0"/>
    <n v="0"/>
    <n v="0"/>
    <n v="0"/>
    <n v="0"/>
    <n v="0"/>
    <n v="0"/>
    <n v="0"/>
    <n v="0"/>
    <n v="0"/>
    <n v="12"/>
    <n v="1"/>
    <n v="0"/>
    <n v="4"/>
    <n v="0"/>
    <n v="6"/>
    <n v="0"/>
    <n v="1"/>
    <n v="0"/>
    <n v="0"/>
    <n v="0"/>
    <n v="0"/>
    <n v="260"/>
    <n v="285"/>
    <n v="0"/>
    <x v="2545"/>
    <n v="78195"/>
    <n v="117292"/>
    <x v="4306"/>
    <n v="109243"/>
    <n v="95443"/>
    <n v="146041"/>
    <n v="175938"/>
  </r>
  <r>
    <x v="25"/>
    <n v="3825"/>
    <x v="929"/>
    <x v="878"/>
    <n v="14504"/>
    <n v="285250000906"/>
    <s v="IE SIMON BOLIVAR"/>
    <n v="568"/>
    <n v="74"/>
    <n v="0"/>
    <n v="380"/>
    <n v="0"/>
    <n v="81"/>
    <n v="0"/>
    <n v="3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52"/>
    <n v="116"/>
    <n v="0"/>
    <x v="1935"/>
    <n v="78696"/>
    <n v="118043"/>
    <x v="2427"/>
    <n v="109943"/>
    <n v="96055"/>
    <n v="146976"/>
    <n v="177066"/>
  </r>
  <r>
    <x v="25"/>
    <n v="3825"/>
    <x v="929"/>
    <x v="878"/>
    <n v="14584"/>
    <n v="285250000957"/>
    <s v="IE NUESTRA SEÑORA DE MANARE"/>
    <n v="1126"/>
    <n v="0"/>
    <n v="46"/>
    <n v="0"/>
    <n v="575"/>
    <n v="0"/>
    <n v="393"/>
    <n v="0"/>
    <n v="0"/>
    <n v="0"/>
    <n v="112"/>
    <n v="0"/>
    <n v="0"/>
    <n v="0"/>
    <n v="0"/>
    <n v="0"/>
    <n v="0"/>
    <n v="0"/>
    <n v="0"/>
    <n v="0"/>
    <n v="0"/>
    <n v="0"/>
    <n v="34"/>
    <n v="0"/>
    <n v="0"/>
    <n v="0"/>
    <n v="14"/>
    <n v="0"/>
    <n v="13"/>
    <n v="0"/>
    <n v="0"/>
    <n v="0"/>
    <n v="7"/>
    <n v="0"/>
    <n v="1126"/>
    <n v="0"/>
    <n v="0"/>
    <x v="6"/>
    <n v="77238"/>
    <n v="115857"/>
    <x v="6"/>
    <n v="107906"/>
    <n v="94276"/>
    <n v="144254"/>
    <n v="173786"/>
  </r>
  <r>
    <x v="25"/>
    <n v="3825"/>
    <x v="930"/>
    <x v="879"/>
    <n v="14718"/>
    <n v="285263000034"/>
    <s v="IE EL BANCO"/>
    <n v="328"/>
    <n v="21"/>
    <n v="0"/>
    <n v="174"/>
    <n v="0"/>
    <n v="115"/>
    <n v="0"/>
    <n v="0"/>
    <n v="0"/>
    <n v="18"/>
    <n v="0"/>
    <n v="0"/>
    <n v="0"/>
    <n v="0"/>
    <n v="0"/>
    <n v="0"/>
    <n v="0"/>
    <n v="0"/>
    <n v="0"/>
    <n v="0"/>
    <n v="0"/>
    <n v="0"/>
    <n v="9"/>
    <n v="0"/>
    <n v="0"/>
    <n v="2"/>
    <n v="0"/>
    <n v="7"/>
    <n v="0"/>
    <n v="0"/>
    <n v="0"/>
    <n v="0"/>
    <n v="0"/>
    <n v="0"/>
    <n v="191"/>
    <n v="137"/>
    <n v="0"/>
    <x v="2271"/>
    <n v="79019"/>
    <n v="118528"/>
    <x v="2821"/>
    <n v="110394"/>
    <n v="96449"/>
    <n v="147579"/>
    <n v="177792"/>
  </r>
  <r>
    <x v="25"/>
    <n v="3825"/>
    <x v="930"/>
    <x v="879"/>
    <n v="14719"/>
    <n v="285263000298"/>
    <s v="IE ANTONIO NARIÑO"/>
    <n v="433"/>
    <n v="32"/>
    <n v="0"/>
    <n v="218"/>
    <n v="0"/>
    <n v="146"/>
    <n v="0"/>
    <n v="0"/>
    <n v="0"/>
    <n v="37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317"/>
    <n v="116"/>
    <n v="0"/>
    <x v="1587"/>
    <n v="78791"/>
    <n v="118186"/>
    <x v="3252"/>
    <n v="110076"/>
    <n v="96171"/>
    <n v="147154"/>
    <n v="177280"/>
  </r>
  <r>
    <x v="25"/>
    <n v="3825"/>
    <x v="932"/>
    <x v="84"/>
    <n v="14473"/>
    <n v="285300000112"/>
    <s v="IE MANUEL ELKIN PATARROYO"/>
    <n v="250"/>
    <n v="8"/>
    <n v="0"/>
    <n v="108"/>
    <n v="0"/>
    <n v="94"/>
    <n v="0"/>
    <n v="0"/>
    <n v="0"/>
    <n v="4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216"/>
    <n v="34"/>
    <n v="0"/>
    <x v="2023"/>
    <n v="79298"/>
    <n v="118947"/>
    <x v="4307"/>
    <n v="110784"/>
    <n v="96790"/>
    <n v="148102"/>
    <n v="178421"/>
  </r>
  <r>
    <x v="25"/>
    <n v="3825"/>
    <x v="935"/>
    <x v="883"/>
    <n v="14477"/>
    <n v="285400000861"/>
    <s v="IE EL TABLON DE TAMARA"/>
    <n v="227"/>
    <n v="17"/>
    <n v="0"/>
    <n v="142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5"/>
    <n v="0"/>
    <n v="3"/>
    <n v="0"/>
    <n v="0"/>
    <n v="0"/>
    <n v="0"/>
    <n v="0"/>
    <n v="0"/>
    <n v="116"/>
    <n v="111"/>
    <n v="0"/>
    <x v="1454"/>
    <n v="78389"/>
    <n v="117583"/>
    <x v="4188"/>
    <n v="109514"/>
    <n v="95680"/>
    <n v="146403"/>
    <n v="176375"/>
  </r>
  <r>
    <x v="25"/>
    <n v="3825"/>
    <x v="935"/>
    <x v="883"/>
    <n v="14480"/>
    <n v="285400001019"/>
    <s v="CE SIUKARO"/>
    <n v="147"/>
    <n v="13"/>
    <n v="0"/>
    <n v="10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0"/>
    <n v="147"/>
    <x v="2970"/>
    <n v="78309"/>
    <n v="117463"/>
    <x v="4305"/>
    <n v="109402"/>
    <n v="95583"/>
    <n v="146254"/>
    <n v="176195"/>
  </r>
  <r>
    <x v="25"/>
    <n v="3825"/>
    <x v="936"/>
    <x v="884"/>
    <n v="14483"/>
    <n v="285410000045"/>
    <s v="I.E. SIGLO XXI"/>
    <n v="359"/>
    <n v="18"/>
    <n v="0"/>
    <n v="150"/>
    <n v="0"/>
    <n v="159"/>
    <n v="0"/>
    <n v="32"/>
    <n v="0"/>
    <n v="0"/>
    <n v="0"/>
    <n v="0"/>
    <n v="0"/>
    <n v="0"/>
    <n v="0"/>
    <n v="0"/>
    <n v="0"/>
    <n v="0"/>
    <n v="0"/>
    <n v="0"/>
    <n v="0"/>
    <n v="0"/>
    <n v="14"/>
    <n v="1"/>
    <n v="0"/>
    <n v="3"/>
    <n v="0"/>
    <n v="9"/>
    <n v="0"/>
    <n v="1"/>
    <n v="0"/>
    <n v="0"/>
    <n v="0"/>
    <n v="0"/>
    <n v="344"/>
    <n v="15"/>
    <n v="0"/>
    <x v="2360"/>
    <n v="79006"/>
    <n v="118509"/>
    <x v="2951"/>
    <n v="110376"/>
    <n v="96434"/>
    <n v="147556"/>
    <n v="177764"/>
  </r>
  <r>
    <x v="25"/>
    <n v="3825"/>
    <x v="936"/>
    <x v="884"/>
    <n v="14485"/>
    <n v="285410000649"/>
    <s v="IE EL CUSIANA"/>
    <n v="534"/>
    <n v="46"/>
    <n v="0"/>
    <n v="235"/>
    <n v="0"/>
    <n v="203"/>
    <n v="0"/>
    <n v="50"/>
    <n v="0"/>
    <n v="0"/>
    <n v="0"/>
    <n v="0"/>
    <n v="0"/>
    <n v="0"/>
    <n v="0"/>
    <n v="0"/>
    <n v="0"/>
    <n v="0"/>
    <n v="0"/>
    <n v="0"/>
    <n v="0"/>
    <n v="0"/>
    <n v="28"/>
    <n v="2"/>
    <n v="0"/>
    <n v="13"/>
    <n v="0"/>
    <n v="12"/>
    <n v="0"/>
    <n v="1"/>
    <n v="0"/>
    <n v="0"/>
    <n v="0"/>
    <n v="0"/>
    <n v="534"/>
    <n v="0"/>
    <n v="0"/>
    <x v="2905"/>
    <n v="78949"/>
    <n v="118423"/>
    <x v="3824"/>
    <n v="110296"/>
    <n v="96364"/>
    <n v="147449"/>
    <n v="177635"/>
  </r>
  <r>
    <x v="25"/>
    <n v="3825"/>
    <x v="936"/>
    <x v="884"/>
    <n v="14484"/>
    <n v="285410000916"/>
    <s v="IE CRIEET"/>
    <n v="448"/>
    <n v="33"/>
    <n v="0"/>
    <n v="213"/>
    <n v="0"/>
    <n v="167"/>
    <n v="0"/>
    <n v="0"/>
    <n v="0"/>
    <n v="35"/>
    <n v="0"/>
    <n v="0"/>
    <n v="0"/>
    <n v="0"/>
    <n v="0"/>
    <n v="0"/>
    <n v="0"/>
    <n v="0"/>
    <n v="0"/>
    <n v="0"/>
    <n v="0"/>
    <n v="0"/>
    <n v="23"/>
    <n v="3"/>
    <n v="0"/>
    <n v="6"/>
    <n v="0"/>
    <n v="14"/>
    <n v="0"/>
    <n v="0"/>
    <n v="0"/>
    <n v="0"/>
    <n v="0"/>
    <n v="0"/>
    <n v="202"/>
    <n v="246"/>
    <n v="0"/>
    <x v="1718"/>
    <n v="78888"/>
    <n v="118331"/>
    <x v="2497"/>
    <n v="110211"/>
    <n v="96289"/>
    <n v="147335"/>
    <n v="177498"/>
  </r>
  <r>
    <x v="25"/>
    <n v="3825"/>
    <x v="937"/>
    <x v="885"/>
    <n v="14489"/>
    <n v="285430000378"/>
    <s v="IE POZO PETROLERO"/>
    <n v="376"/>
    <n v="26"/>
    <n v="0"/>
    <n v="183"/>
    <n v="0"/>
    <n v="128"/>
    <n v="0"/>
    <n v="0"/>
    <n v="0"/>
    <n v="39"/>
    <n v="0"/>
    <n v="0"/>
    <n v="0"/>
    <n v="0"/>
    <n v="0"/>
    <n v="0"/>
    <n v="0"/>
    <n v="0"/>
    <n v="0"/>
    <n v="0"/>
    <n v="0"/>
    <n v="0"/>
    <n v="17"/>
    <n v="0"/>
    <n v="0"/>
    <n v="10"/>
    <n v="0"/>
    <n v="6"/>
    <n v="0"/>
    <n v="0"/>
    <n v="0"/>
    <n v="1"/>
    <n v="0"/>
    <n v="0"/>
    <n v="283"/>
    <n v="93"/>
    <n v="0"/>
    <x v="3091"/>
    <n v="78847"/>
    <n v="118270"/>
    <x v="3382"/>
    <n v="110153"/>
    <n v="96239"/>
    <n v="147258"/>
    <n v="177405"/>
  </r>
  <r>
    <x v="25"/>
    <n v="3825"/>
    <x v="937"/>
    <x v="885"/>
    <n v="14488"/>
    <n v="285430000611"/>
    <s v="IE  EL CONVENTO"/>
    <n v="456"/>
    <n v="48"/>
    <n v="0"/>
    <n v="228"/>
    <n v="0"/>
    <n v="145"/>
    <n v="0"/>
    <n v="35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324"/>
    <n v="132"/>
    <n v="0"/>
    <x v="2433"/>
    <n v="78307"/>
    <n v="117460"/>
    <x v="3781"/>
    <n v="109399"/>
    <n v="95580"/>
    <n v="146249"/>
    <n v="176190"/>
  </r>
  <r>
    <x v="25"/>
    <n v="3825"/>
    <x v="937"/>
    <x v="885"/>
    <n v="14490"/>
    <n v="285430000734"/>
    <s v="IE SANTA IRENE"/>
    <n v="151"/>
    <n v="4"/>
    <n v="0"/>
    <n v="72"/>
    <n v="0"/>
    <n v="56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05"/>
    <n v="46"/>
    <n v="0"/>
    <x v="3146"/>
    <n v="79361"/>
    <n v="119041"/>
    <x v="4308"/>
    <n v="110872"/>
    <n v="96867"/>
    <n v="148218"/>
    <n v="178562"/>
  </r>
  <r>
    <x v="25"/>
    <n v="3825"/>
    <x v="937"/>
    <x v="885"/>
    <n v="14487"/>
    <n v="285430000866"/>
    <s v="IE RAFAEL GARCIA HERREROS"/>
    <n v="188"/>
    <n v="13"/>
    <n v="0"/>
    <n v="108"/>
    <n v="0"/>
    <n v="52"/>
    <n v="0"/>
    <n v="0"/>
    <n v="0"/>
    <n v="15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0"/>
    <n v="172"/>
    <n v="16"/>
    <n v="0"/>
    <x v="2413"/>
    <n v="78627"/>
    <n v="117940"/>
    <x v="3038"/>
    <n v="109846"/>
    <n v="95970"/>
    <n v="146847"/>
    <n v="176910"/>
  </r>
  <r>
    <x v="25"/>
    <n v="3825"/>
    <x v="938"/>
    <x v="173"/>
    <n v="14494"/>
    <n v="285440000082"/>
    <s v="IE SAN AGUSTIN"/>
    <n v="260"/>
    <n v="18"/>
    <n v="0"/>
    <n v="153"/>
    <n v="0"/>
    <n v="70"/>
    <n v="0"/>
    <n v="19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32"/>
    <n v="28"/>
    <n v="0"/>
    <x v="2522"/>
    <n v="78605"/>
    <n v="117906"/>
    <x v="3969"/>
    <n v="109815"/>
    <n v="95943"/>
    <n v="146806"/>
    <n v="176860"/>
  </r>
  <r>
    <x v="26"/>
    <n v="3826"/>
    <x v="1078"/>
    <x v="1008"/>
    <n v="125876"/>
    <n v="286001000048"/>
    <s v="INSTITUCIÓN ETNOEDUCATIVA RURAL  BILINGÜE INGA ATUN IACHAI"/>
    <n v="136"/>
    <n v="21"/>
    <n v="0"/>
    <n v="67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36"/>
    <x v="2013"/>
    <n v="77845"/>
    <n v="116767"/>
    <x v="2511"/>
    <n v="108753"/>
    <n v="95016"/>
    <n v="145386"/>
    <n v="175150"/>
  </r>
  <r>
    <x v="26"/>
    <n v="3826"/>
    <x v="1078"/>
    <x v="1008"/>
    <n v="9312"/>
    <n v="286001000161"/>
    <s v="CENT EDUC RUR EL CEDRO"/>
    <n v="252"/>
    <n v="31"/>
    <n v="0"/>
    <n v="19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52"/>
    <n v="0"/>
    <x v="2954"/>
    <n v="78278"/>
    <n v="117417"/>
    <x v="4088"/>
    <n v="109359"/>
    <n v="95545"/>
    <n v="146196"/>
    <n v="176126"/>
  </r>
  <r>
    <x v="26"/>
    <n v="3826"/>
    <x v="939"/>
    <x v="886"/>
    <n v="9025"/>
    <n v="286001000277"/>
    <s v="I.E.R. SIMON BOLIVAR"/>
    <n v="554"/>
    <n v="35"/>
    <n v="0"/>
    <n v="239"/>
    <n v="0"/>
    <n v="228"/>
    <n v="0"/>
    <n v="52"/>
    <n v="0"/>
    <n v="0"/>
    <n v="0"/>
    <n v="0"/>
    <n v="0"/>
    <n v="0"/>
    <n v="0"/>
    <n v="0"/>
    <n v="0"/>
    <n v="0"/>
    <n v="0"/>
    <n v="0"/>
    <n v="0"/>
    <n v="0"/>
    <n v="23"/>
    <n v="0"/>
    <n v="0"/>
    <n v="13"/>
    <n v="0"/>
    <n v="7"/>
    <n v="0"/>
    <n v="3"/>
    <n v="0"/>
    <n v="0"/>
    <n v="0"/>
    <n v="0"/>
    <n v="538"/>
    <n v="16"/>
    <n v="0"/>
    <x v="2626"/>
    <n v="79044"/>
    <n v="118565"/>
    <x v="2794"/>
    <n v="110428"/>
    <n v="96479"/>
    <n v="147626"/>
    <n v="177848"/>
  </r>
  <r>
    <x v="26"/>
    <n v="3826"/>
    <x v="939"/>
    <x v="886"/>
    <n v="9026"/>
    <n v="286001000293"/>
    <s v="C.E.R. PUEBLO VIEJO"/>
    <n v="181"/>
    <n v="21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3"/>
    <n v="0"/>
    <n v="10"/>
    <n v="0"/>
    <n v="0"/>
    <n v="0"/>
    <n v="0"/>
    <n v="0"/>
    <n v="0"/>
    <n v="0"/>
    <n v="0"/>
    <n v="0"/>
    <n v="181"/>
    <n v="0"/>
    <x v="2904"/>
    <n v="78782"/>
    <n v="118173"/>
    <x v="3823"/>
    <n v="110063"/>
    <n v="96160"/>
    <n v="147137"/>
    <n v="177260"/>
  </r>
  <r>
    <x v="26"/>
    <n v="3826"/>
    <x v="1078"/>
    <x v="1008"/>
    <n v="9313"/>
    <n v="286001000480"/>
    <s v="IE RUR JOSE MARIA"/>
    <n v="330"/>
    <n v="38"/>
    <n v="0"/>
    <n v="204"/>
    <n v="0"/>
    <n v="71"/>
    <n v="0"/>
    <n v="9"/>
    <n v="0"/>
    <n v="8"/>
    <n v="0"/>
    <n v="0"/>
    <n v="0"/>
    <n v="0"/>
    <n v="0"/>
    <n v="0"/>
    <n v="0"/>
    <n v="0"/>
    <n v="0"/>
    <n v="0"/>
    <n v="0"/>
    <n v="0"/>
    <n v="26"/>
    <n v="7"/>
    <n v="0"/>
    <n v="12"/>
    <n v="0"/>
    <n v="6"/>
    <n v="0"/>
    <n v="1"/>
    <n v="0"/>
    <n v="0"/>
    <n v="0"/>
    <n v="0"/>
    <n v="0"/>
    <n v="330"/>
    <n v="0"/>
    <x v="1084"/>
    <n v="77563"/>
    <n v="116344"/>
    <x v="1924"/>
    <n v="108360"/>
    <n v="94672"/>
    <n v="144860"/>
    <n v="174516"/>
  </r>
  <r>
    <x v="26"/>
    <n v="3826"/>
    <x v="939"/>
    <x v="886"/>
    <n v="9027"/>
    <n v="286001000633"/>
    <s v="I.E. RUR ALTO AFAN"/>
    <n v="365"/>
    <n v="16"/>
    <n v="0"/>
    <n v="220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42"/>
    <n v="1"/>
    <n v="0"/>
    <n v="11"/>
    <n v="0"/>
    <n v="30"/>
    <n v="0"/>
    <n v="0"/>
    <n v="0"/>
    <n v="0"/>
    <n v="0"/>
    <n v="0"/>
    <n v="0"/>
    <n v="365"/>
    <n v="0"/>
    <x v="3147"/>
    <n v="78224"/>
    <n v="117336"/>
    <x v="4309"/>
    <n v="109283"/>
    <n v="95479"/>
    <n v="146095"/>
    <n v="176004"/>
  </r>
  <r>
    <x v="26"/>
    <n v="3826"/>
    <x v="1078"/>
    <x v="1008"/>
    <n v="9314"/>
    <n v="286001001494"/>
    <s v="I.E. RUR GALLINAZO"/>
    <n v="239"/>
    <n v="16"/>
    <n v="0"/>
    <n v="152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2976"/>
    <n v="78271"/>
    <n v="117406"/>
    <x v="4310"/>
    <n v="109349"/>
    <n v="95536"/>
    <n v="146182"/>
    <n v="176109"/>
  </r>
  <r>
    <x v="26"/>
    <n v="3826"/>
    <x v="1078"/>
    <x v="1008"/>
    <n v="9360"/>
    <n v="286001001516"/>
    <s v="IE AMAZONICA"/>
    <n v="1359"/>
    <n v="3"/>
    <n v="97"/>
    <n v="34"/>
    <n v="551"/>
    <n v="0"/>
    <n v="516"/>
    <n v="0"/>
    <n v="1"/>
    <n v="0"/>
    <n v="157"/>
    <n v="0"/>
    <n v="0"/>
    <n v="0"/>
    <n v="0"/>
    <n v="0"/>
    <n v="0"/>
    <n v="0"/>
    <n v="0"/>
    <n v="0"/>
    <n v="0"/>
    <n v="0"/>
    <n v="46"/>
    <n v="0"/>
    <n v="5"/>
    <n v="3"/>
    <n v="21"/>
    <n v="0"/>
    <n v="16"/>
    <n v="0"/>
    <n v="0"/>
    <n v="0"/>
    <n v="1"/>
    <n v="0"/>
    <n v="1299"/>
    <n v="60"/>
    <n v="0"/>
    <x v="1058"/>
    <n v="76692"/>
    <n v="115038"/>
    <x v="1234"/>
    <n v="107143"/>
    <n v="93609"/>
    <n v="143234"/>
    <n v="172557"/>
  </r>
  <r>
    <x v="26"/>
    <n v="3826"/>
    <x v="939"/>
    <x v="886"/>
    <n v="9028"/>
    <n v="286001001800"/>
    <s v="CENT EDUC RUR CALIYACO"/>
    <n v="328"/>
    <n v="46"/>
    <n v="0"/>
    <n v="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4"/>
    <n v="0"/>
    <n v="12"/>
    <n v="0"/>
    <n v="0"/>
    <n v="0"/>
    <n v="0"/>
    <n v="0"/>
    <n v="0"/>
    <n v="0"/>
    <n v="0"/>
    <n v="0"/>
    <n v="328"/>
    <n v="0"/>
    <x v="2606"/>
    <n v="78895"/>
    <n v="118343"/>
    <x v="3325"/>
    <n v="110221"/>
    <n v="96298"/>
    <n v="147349"/>
    <n v="177515"/>
  </r>
  <r>
    <x v="26"/>
    <n v="3826"/>
    <x v="1078"/>
    <x v="1008"/>
    <n v="9366"/>
    <n v="286001002636"/>
    <s v="I.E.R. RAFAEL REYES"/>
    <n v="645"/>
    <n v="55"/>
    <n v="0"/>
    <n v="307"/>
    <n v="0"/>
    <n v="234"/>
    <n v="0"/>
    <n v="0"/>
    <n v="0"/>
    <n v="49"/>
    <n v="0"/>
    <n v="0"/>
    <n v="0"/>
    <n v="0"/>
    <n v="0"/>
    <n v="0"/>
    <n v="0"/>
    <n v="0"/>
    <n v="0"/>
    <n v="0"/>
    <n v="0"/>
    <n v="0"/>
    <n v="62"/>
    <n v="2"/>
    <n v="0"/>
    <n v="29"/>
    <n v="0"/>
    <n v="30"/>
    <n v="0"/>
    <n v="0"/>
    <n v="0"/>
    <n v="1"/>
    <n v="0"/>
    <n v="0"/>
    <n v="534"/>
    <n v="111"/>
    <n v="0"/>
    <x v="2077"/>
    <n v="78496"/>
    <n v="117743"/>
    <x v="2581"/>
    <n v="109663"/>
    <n v="95810"/>
    <n v="146602"/>
    <n v="176615"/>
  </r>
  <r>
    <x v="26"/>
    <n v="3826"/>
    <x v="1078"/>
    <x v="1008"/>
    <n v="9367"/>
    <n v="286001002695"/>
    <s v="IE RUR LA CEIBA"/>
    <n v="423"/>
    <n v="33"/>
    <n v="0"/>
    <n v="189"/>
    <n v="0"/>
    <n v="161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3"/>
    <n v="0"/>
    <x v="3046"/>
    <n v="78447"/>
    <n v="117669"/>
    <x v="4092"/>
    <n v="109594"/>
    <n v="95750"/>
    <n v="146510"/>
    <n v="176504"/>
  </r>
  <r>
    <x v="26"/>
    <n v="3826"/>
    <x v="1078"/>
    <x v="1008"/>
    <n v="9369"/>
    <n v="286001002865"/>
    <s v="C.E.R. LA BARRIALOSA"/>
    <n v="275"/>
    <n v="26"/>
    <n v="0"/>
    <n v="20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75"/>
    <n v="0"/>
    <x v="1518"/>
    <n v="77901"/>
    <n v="116850"/>
    <x v="1305"/>
    <n v="108831"/>
    <n v="95084"/>
    <n v="145491"/>
    <n v="175276"/>
  </r>
  <r>
    <x v="26"/>
    <n v="3826"/>
    <x v="1078"/>
    <x v="1008"/>
    <n v="9370"/>
    <n v="286001002903"/>
    <s v="I.E.R. QUINAPEJO"/>
    <n v="285"/>
    <n v="14"/>
    <n v="0"/>
    <n v="141"/>
    <n v="0"/>
    <n v="114"/>
    <n v="0"/>
    <n v="0"/>
    <n v="0"/>
    <n v="16"/>
    <n v="0"/>
    <n v="0"/>
    <n v="0"/>
    <n v="0"/>
    <n v="0"/>
    <n v="0"/>
    <n v="0"/>
    <n v="0"/>
    <n v="0"/>
    <n v="0"/>
    <n v="0"/>
    <n v="0"/>
    <n v="71"/>
    <n v="5"/>
    <n v="0"/>
    <n v="30"/>
    <n v="0"/>
    <n v="32"/>
    <n v="0"/>
    <n v="0"/>
    <n v="0"/>
    <n v="4"/>
    <n v="0"/>
    <n v="0"/>
    <n v="0"/>
    <n v="285"/>
    <n v="0"/>
    <x v="2211"/>
    <n v="78351"/>
    <n v="117526"/>
    <x v="2742"/>
    <n v="109461"/>
    <n v="95634"/>
    <n v="146332"/>
    <n v="176289"/>
  </r>
  <r>
    <x v="26"/>
    <n v="3826"/>
    <x v="1078"/>
    <x v="1008"/>
    <n v="133968"/>
    <n v="286001002997"/>
    <s v="CEPBIN KWE SX IPX KWETH DXI J"/>
    <n v="237"/>
    <n v="18"/>
    <n v="0"/>
    <n v="174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3"/>
    <n v="0"/>
    <n v="7"/>
    <n v="0"/>
    <n v="0"/>
    <n v="0"/>
    <n v="0"/>
    <n v="0"/>
    <n v="0"/>
    <n v="0"/>
    <n v="0"/>
    <n v="237"/>
    <x v="2117"/>
    <n v="78007"/>
    <n v="117011"/>
    <x v="2624"/>
    <n v="108981"/>
    <n v="95214"/>
    <n v="145690"/>
    <n v="175516"/>
  </r>
  <r>
    <x v="26"/>
    <n v="3826"/>
    <x v="1078"/>
    <x v="1008"/>
    <n v="9371"/>
    <n v="286001003209"/>
    <s v="I.E.R. PUERTO ROSARIO"/>
    <n v="211"/>
    <n v="26"/>
    <n v="0"/>
    <n v="13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37"/>
    <n v="4"/>
    <n v="0"/>
    <n v="18"/>
    <n v="0"/>
    <n v="15"/>
    <n v="0"/>
    <n v="0"/>
    <n v="0"/>
    <n v="0"/>
    <n v="0"/>
    <n v="0"/>
    <n v="0"/>
    <n v="211"/>
    <n v="0"/>
    <x v="309"/>
    <n v="77867"/>
    <n v="116799"/>
    <x v="322"/>
    <n v="108784"/>
    <n v="95043"/>
    <n v="145427"/>
    <n v="175199"/>
  </r>
  <r>
    <x v="26"/>
    <n v="3826"/>
    <x v="939"/>
    <x v="886"/>
    <n v="9029"/>
    <n v="286001003292"/>
    <s v="I.E.R. CIUDAD PUERTO LIMON"/>
    <n v="441"/>
    <n v="30"/>
    <n v="0"/>
    <n v="191"/>
    <n v="0"/>
    <n v="167"/>
    <n v="0"/>
    <n v="53"/>
    <n v="0"/>
    <n v="0"/>
    <n v="0"/>
    <n v="0"/>
    <n v="0"/>
    <n v="0"/>
    <n v="0"/>
    <n v="0"/>
    <n v="0"/>
    <n v="0"/>
    <n v="0"/>
    <n v="0"/>
    <n v="0"/>
    <n v="0"/>
    <n v="17"/>
    <n v="0"/>
    <n v="0"/>
    <n v="12"/>
    <n v="0"/>
    <n v="5"/>
    <n v="0"/>
    <n v="0"/>
    <n v="0"/>
    <n v="0"/>
    <n v="0"/>
    <n v="0"/>
    <n v="360"/>
    <n v="81"/>
    <n v="0"/>
    <x v="2511"/>
    <n v="78566"/>
    <n v="117849"/>
    <x v="2369"/>
    <n v="109761"/>
    <n v="95896"/>
    <n v="146734"/>
    <n v="176773"/>
  </r>
  <r>
    <x v="26"/>
    <n v="3826"/>
    <x v="1078"/>
    <x v="1008"/>
    <n v="9372"/>
    <n v="286001003365"/>
    <s v="C.E.R. LA BRASILERA"/>
    <n v="182"/>
    <n v="14"/>
    <n v="0"/>
    <n v="108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22"/>
    <n v="3"/>
    <n v="0"/>
    <n v="8"/>
    <n v="0"/>
    <n v="11"/>
    <n v="0"/>
    <n v="0"/>
    <n v="0"/>
    <n v="0"/>
    <n v="0"/>
    <n v="0"/>
    <n v="0"/>
    <n v="182"/>
    <n v="0"/>
    <x v="1346"/>
    <n v="77819"/>
    <n v="116728"/>
    <x v="1644"/>
    <n v="108717"/>
    <n v="94984"/>
    <n v="145338"/>
    <n v="175092"/>
  </r>
  <r>
    <x v="26"/>
    <n v="3826"/>
    <x v="939"/>
    <x v="886"/>
    <n v="9022"/>
    <n v="286001003390"/>
    <s v="CENT ETNOEDUCATIVO BILING CAMENTSA"/>
    <n v="50"/>
    <n v="0"/>
    <n v="3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0"/>
    <n v="50"/>
    <x v="1273"/>
    <n v="77303"/>
    <n v="115955"/>
    <x v="1525"/>
    <n v="107997"/>
    <n v="94355"/>
    <n v="144376"/>
    <n v="173932"/>
  </r>
  <r>
    <x v="26"/>
    <n v="3826"/>
    <x v="939"/>
    <x v="886"/>
    <n v="9030"/>
    <n v="286001003543"/>
    <s v="I.E.R. ABORIGENES DE COLOMBIA"/>
    <n v="249"/>
    <n v="17"/>
    <n v="0"/>
    <n v="88"/>
    <n v="0"/>
    <n v="108"/>
    <n v="0"/>
    <n v="0"/>
    <n v="0"/>
    <n v="36"/>
    <n v="0"/>
    <n v="0"/>
    <n v="0"/>
    <n v="0"/>
    <n v="0"/>
    <n v="0"/>
    <n v="0"/>
    <n v="0"/>
    <n v="0"/>
    <n v="0"/>
    <n v="0"/>
    <n v="0"/>
    <n v="21"/>
    <n v="1"/>
    <n v="0"/>
    <n v="5"/>
    <n v="0"/>
    <n v="11"/>
    <n v="0"/>
    <n v="0"/>
    <n v="0"/>
    <n v="4"/>
    <n v="0"/>
    <n v="0"/>
    <n v="0"/>
    <n v="0"/>
    <n v="249"/>
    <x v="1656"/>
    <n v="78913"/>
    <n v="118369"/>
    <x v="3400"/>
    <n v="110246"/>
    <n v="96320"/>
    <n v="147382"/>
    <n v="177554"/>
  </r>
  <r>
    <x v="26"/>
    <n v="3826"/>
    <x v="940"/>
    <x v="887"/>
    <n v="9034"/>
    <n v="286219000139"/>
    <s v="I.E.R. ALBERTO LEON ROJAS"/>
    <n v="207"/>
    <n v="18"/>
    <n v="0"/>
    <n v="91"/>
    <n v="0"/>
    <n v="63"/>
    <n v="0"/>
    <n v="35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3"/>
    <n v="0"/>
    <n v="2"/>
    <n v="0"/>
    <n v="0"/>
    <n v="0"/>
    <n v="0"/>
    <n v="207"/>
    <n v="0"/>
    <n v="0"/>
    <x v="2559"/>
    <n v="79319"/>
    <n v="118978"/>
    <x v="4311"/>
    <n v="110814"/>
    <n v="96816"/>
    <n v="148141"/>
    <n v="178468"/>
  </r>
  <r>
    <x v="26"/>
    <n v="3826"/>
    <x v="940"/>
    <x v="887"/>
    <n v="9153"/>
    <n v="286219000171"/>
    <s v="CENT ETNOEDUCATIVO BILING INGA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22"/>
    <x v="1629"/>
    <n v="78528"/>
    <n v="117792"/>
    <x v="3347"/>
    <n v="109709"/>
    <n v="95850"/>
    <n v="146663"/>
    <n v="176689"/>
  </r>
  <r>
    <x v="26"/>
    <n v="3826"/>
    <x v="941"/>
    <x v="888"/>
    <n v="9158"/>
    <n v="286320000140"/>
    <s v="CENTRO ETNOEDUCATIVO RURAL UMADA WUARRARA"/>
    <n v="281"/>
    <n v="31"/>
    <n v="0"/>
    <n v="187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n v="0"/>
    <n v="0"/>
    <n v="15"/>
    <n v="0"/>
    <n v="0"/>
    <n v="0"/>
    <n v="0"/>
    <n v="0"/>
    <n v="0"/>
    <n v="0"/>
    <n v="0"/>
    <n v="281"/>
    <x v="716"/>
    <n v="77703"/>
    <n v="116554"/>
    <x v="798"/>
    <n v="108556"/>
    <n v="94843"/>
    <n v="145122"/>
    <n v="174832"/>
  </r>
  <r>
    <x v="26"/>
    <n v="3826"/>
    <x v="941"/>
    <x v="888"/>
    <n v="9160"/>
    <n v="286320000298"/>
    <s v="C.E.R. ALTAMIRA"/>
    <n v="153"/>
    <n v="20"/>
    <n v="3"/>
    <n v="92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"/>
    <n v="0"/>
    <n v="17"/>
    <n v="10"/>
    <n v="0"/>
    <n v="0"/>
    <n v="0"/>
    <n v="0"/>
    <n v="0"/>
    <n v="0"/>
    <n v="0"/>
    <n v="0"/>
    <n v="153"/>
    <n v="0"/>
    <x v="1444"/>
    <n v="78121"/>
    <n v="117181"/>
    <x v="2950"/>
    <n v="109140"/>
    <n v="95353"/>
    <n v="145903"/>
    <n v="175773"/>
  </r>
  <r>
    <x v="26"/>
    <n v="3826"/>
    <x v="941"/>
    <x v="888"/>
    <n v="9161"/>
    <n v="286320000301"/>
    <s v="C.E.R. SINAI"/>
    <n v="182"/>
    <n v="16"/>
    <n v="0"/>
    <n v="122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20"/>
    <n v="2"/>
    <n v="0"/>
    <n v="5"/>
    <n v="0"/>
    <n v="13"/>
    <n v="0"/>
    <n v="0"/>
    <n v="0"/>
    <n v="0"/>
    <n v="0"/>
    <n v="0"/>
    <n v="0"/>
    <n v="182"/>
    <n v="0"/>
    <x v="2230"/>
    <n v="78812"/>
    <n v="118218"/>
    <x v="2905"/>
    <n v="110105"/>
    <n v="96197"/>
    <n v="147193"/>
    <n v="177327"/>
  </r>
  <r>
    <x v="26"/>
    <n v="3826"/>
    <x v="941"/>
    <x v="888"/>
    <n v="9163"/>
    <n v="286320000361"/>
    <s v="I.E.R. TESALIA"/>
    <n v="337"/>
    <n v="18"/>
    <n v="0"/>
    <n v="160"/>
    <n v="0"/>
    <n v="124"/>
    <n v="0"/>
    <n v="35"/>
    <n v="0"/>
    <n v="0"/>
    <n v="0"/>
    <n v="0"/>
    <n v="0"/>
    <n v="0"/>
    <n v="0"/>
    <n v="0"/>
    <n v="0"/>
    <n v="0"/>
    <n v="0"/>
    <n v="0"/>
    <n v="0"/>
    <n v="0"/>
    <n v="17"/>
    <n v="1"/>
    <n v="0"/>
    <n v="7"/>
    <n v="0"/>
    <n v="9"/>
    <n v="0"/>
    <n v="0"/>
    <n v="0"/>
    <n v="0"/>
    <n v="0"/>
    <n v="0"/>
    <n v="0"/>
    <n v="337"/>
    <n v="0"/>
    <x v="2219"/>
    <n v="78651"/>
    <n v="117976"/>
    <x v="2221"/>
    <n v="109880"/>
    <n v="96000"/>
    <n v="146892"/>
    <n v="176964"/>
  </r>
  <r>
    <x v="26"/>
    <n v="3826"/>
    <x v="941"/>
    <x v="888"/>
    <n v="9164"/>
    <n v="286320000379"/>
    <s v="I.E.R. ELYARUMO"/>
    <n v="538"/>
    <n v="34"/>
    <n v="0"/>
    <n v="238"/>
    <n v="0"/>
    <n v="194"/>
    <n v="0"/>
    <n v="72"/>
    <n v="0"/>
    <n v="0"/>
    <n v="0"/>
    <n v="0"/>
    <n v="0"/>
    <n v="0"/>
    <n v="0"/>
    <n v="0"/>
    <n v="0"/>
    <n v="0"/>
    <n v="0"/>
    <n v="0"/>
    <n v="0"/>
    <n v="0"/>
    <n v="40"/>
    <n v="6"/>
    <n v="0"/>
    <n v="14"/>
    <n v="0"/>
    <n v="13"/>
    <n v="0"/>
    <n v="7"/>
    <n v="0"/>
    <n v="0"/>
    <n v="0"/>
    <n v="0"/>
    <n v="0"/>
    <n v="538"/>
    <n v="0"/>
    <x v="2707"/>
    <n v="78300"/>
    <n v="117450"/>
    <x v="3485"/>
    <n v="109390"/>
    <n v="95572"/>
    <n v="146237"/>
    <n v="176175"/>
  </r>
  <r>
    <x v="26"/>
    <n v="3826"/>
    <x v="941"/>
    <x v="888"/>
    <n v="9165"/>
    <n v="286320000395"/>
    <s v="IE RUR ANTONIO NARI¿O"/>
    <n v="224"/>
    <n v="20"/>
    <n v="0"/>
    <n v="108"/>
    <n v="0"/>
    <n v="65"/>
    <n v="0"/>
    <n v="31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6"/>
    <n v="0"/>
    <n v="0"/>
    <n v="0"/>
    <n v="0"/>
    <n v="0"/>
    <n v="0"/>
    <n v="31"/>
    <n v="193"/>
    <n v="0"/>
    <x v="1473"/>
    <n v="78645"/>
    <n v="117968"/>
    <x v="3726"/>
    <n v="109872"/>
    <n v="95993"/>
    <n v="146882"/>
    <n v="176952"/>
  </r>
  <r>
    <x v="26"/>
    <n v="3826"/>
    <x v="941"/>
    <x v="888"/>
    <n v="9166"/>
    <n v="286320000441"/>
    <s v="I.E.R. NUEVA SILVANIA"/>
    <n v="303"/>
    <n v="8"/>
    <n v="0"/>
    <n v="63"/>
    <n v="0"/>
    <n v="180"/>
    <n v="0"/>
    <n v="52"/>
    <n v="0"/>
    <n v="0"/>
    <n v="0"/>
    <n v="0"/>
    <n v="0"/>
    <n v="0"/>
    <n v="0"/>
    <n v="0"/>
    <n v="0"/>
    <n v="0"/>
    <n v="0"/>
    <n v="0"/>
    <n v="0"/>
    <n v="0"/>
    <n v="26"/>
    <n v="0"/>
    <n v="0"/>
    <n v="1"/>
    <n v="0"/>
    <n v="17"/>
    <n v="0"/>
    <n v="8"/>
    <n v="0"/>
    <n v="0"/>
    <n v="0"/>
    <n v="0"/>
    <n v="0"/>
    <n v="303"/>
    <n v="0"/>
    <x v="1012"/>
    <n v="78853"/>
    <n v="118279"/>
    <x v="2062"/>
    <n v="110162"/>
    <n v="96247"/>
    <n v="147270"/>
    <n v="177419"/>
  </r>
  <r>
    <x v="26"/>
    <n v="3826"/>
    <x v="941"/>
    <x v="888"/>
    <n v="9167"/>
    <n v="286320000468"/>
    <s v="C.E.R. LUCITANIA"/>
    <n v="199"/>
    <n v="24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99"/>
    <n v="0"/>
    <x v="1702"/>
    <n v="78706"/>
    <n v="118058"/>
    <x v="2154"/>
    <n v="109956"/>
    <n v="96067"/>
    <n v="146995"/>
    <n v="177088"/>
  </r>
  <r>
    <x v="26"/>
    <n v="3826"/>
    <x v="941"/>
    <x v="888"/>
    <n v="9168"/>
    <n v="286320000565"/>
    <s v="I.E.R. SAN JUAN VIDES"/>
    <n v="214"/>
    <n v="10"/>
    <n v="0"/>
    <n v="81"/>
    <n v="0"/>
    <n v="101"/>
    <n v="0"/>
    <n v="22"/>
    <n v="0"/>
    <n v="0"/>
    <n v="0"/>
    <n v="0"/>
    <n v="0"/>
    <n v="0"/>
    <n v="0"/>
    <n v="0"/>
    <n v="0"/>
    <n v="0"/>
    <n v="0"/>
    <n v="0"/>
    <n v="0"/>
    <n v="0"/>
    <n v="24"/>
    <n v="0"/>
    <n v="0"/>
    <n v="5"/>
    <n v="0"/>
    <n v="15"/>
    <n v="0"/>
    <n v="4"/>
    <n v="0"/>
    <n v="0"/>
    <n v="0"/>
    <n v="0"/>
    <n v="0"/>
    <n v="214"/>
    <n v="0"/>
    <x v="2336"/>
    <n v="78501"/>
    <n v="117751"/>
    <x v="2912"/>
    <n v="109670"/>
    <n v="95817"/>
    <n v="146612"/>
    <n v="176627"/>
  </r>
  <r>
    <x v="26"/>
    <n v="3826"/>
    <x v="941"/>
    <x v="888"/>
    <n v="9170"/>
    <n v="286320000875"/>
    <s v="C.E.R. EL LIBANO"/>
    <n v="148"/>
    <n v="16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2"/>
    <n v="0"/>
    <n v="22"/>
    <n v="0"/>
    <n v="0"/>
    <n v="0"/>
    <n v="0"/>
    <n v="0"/>
    <n v="0"/>
    <n v="0"/>
    <n v="0"/>
    <n v="0"/>
    <n v="148"/>
    <n v="0"/>
    <x v="1830"/>
    <n v="78786"/>
    <n v="118178"/>
    <x v="3495"/>
    <n v="110068"/>
    <n v="96164"/>
    <n v="147144"/>
    <n v="177267"/>
  </r>
  <r>
    <x v="26"/>
    <n v="3826"/>
    <x v="941"/>
    <x v="888"/>
    <n v="9171"/>
    <n v="286320000883"/>
    <s v="IE RUR NUEVA BENGALA"/>
    <n v="256"/>
    <n v="16"/>
    <n v="0"/>
    <n v="125"/>
    <n v="0"/>
    <n v="85"/>
    <n v="0"/>
    <n v="0"/>
    <n v="0"/>
    <n v="30"/>
    <n v="0"/>
    <n v="0"/>
    <n v="0"/>
    <n v="0"/>
    <n v="0"/>
    <n v="0"/>
    <n v="0"/>
    <n v="0"/>
    <n v="0"/>
    <n v="0"/>
    <n v="0"/>
    <n v="0"/>
    <n v="20"/>
    <n v="1"/>
    <n v="0"/>
    <n v="11"/>
    <n v="0"/>
    <n v="7"/>
    <n v="0"/>
    <n v="0"/>
    <n v="0"/>
    <n v="1"/>
    <n v="0"/>
    <n v="0"/>
    <n v="30"/>
    <n v="226"/>
    <n v="0"/>
    <x v="1740"/>
    <n v="78564"/>
    <n v="117846"/>
    <x v="2481"/>
    <n v="109759"/>
    <n v="95894"/>
    <n v="146731"/>
    <n v="176770"/>
  </r>
  <r>
    <x v="26"/>
    <n v="3826"/>
    <x v="941"/>
    <x v="888"/>
    <n v="9172"/>
    <n v="286320001081"/>
    <s v="CENT ETNOEDUCATIVO RURAL BOCANAS DEL LUZON"/>
    <n v="78"/>
    <n v="1"/>
    <n v="0"/>
    <n v="4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0"/>
    <n v="0"/>
    <n v="78"/>
    <x v="1478"/>
    <n v="78364"/>
    <n v="117545"/>
    <x v="1854"/>
    <n v="109478"/>
    <n v="95649"/>
    <n v="146356"/>
    <n v="176318"/>
  </r>
  <r>
    <x v="16"/>
    <n v="4546"/>
    <x v="620"/>
    <x v="601"/>
    <n v="9174"/>
    <n v="286320001413"/>
    <s v="I.E.R. EL EMPALME"/>
    <n v="605"/>
    <n v="31"/>
    <n v="0"/>
    <n v="251"/>
    <n v="0"/>
    <n v="238"/>
    <n v="0"/>
    <n v="85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1"/>
    <n v="0"/>
    <n v="3"/>
    <n v="0"/>
    <n v="0"/>
    <n v="0"/>
    <n v="0"/>
    <n v="458"/>
    <n v="147"/>
    <n v="0"/>
    <x v="2683"/>
    <n v="79214"/>
    <n v="118821"/>
    <x v="4198"/>
    <n v="110667"/>
    <n v="96688"/>
    <n v="147944"/>
    <n v="178232"/>
  </r>
  <r>
    <x v="26"/>
    <n v="3826"/>
    <x v="941"/>
    <x v="888"/>
    <n v="9175"/>
    <n v="286320001502"/>
    <s v="I. ETNOEDUC RUR PUERTO RICO"/>
    <n v="366"/>
    <n v="35"/>
    <n v="0"/>
    <n v="252"/>
    <n v="0"/>
    <n v="61"/>
    <n v="0"/>
    <n v="18"/>
    <n v="0"/>
    <n v="0"/>
    <n v="0"/>
    <n v="0"/>
    <n v="0"/>
    <n v="0"/>
    <n v="0"/>
    <n v="0"/>
    <n v="0"/>
    <n v="0"/>
    <n v="0"/>
    <n v="0"/>
    <n v="0"/>
    <n v="0"/>
    <n v="42"/>
    <n v="1"/>
    <n v="0"/>
    <n v="26"/>
    <n v="0"/>
    <n v="14"/>
    <n v="0"/>
    <n v="1"/>
    <n v="0"/>
    <n v="0"/>
    <n v="0"/>
    <n v="0"/>
    <n v="0"/>
    <n v="239"/>
    <n v="127"/>
    <x v="1519"/>
    <n v="78680"/>
    <n v="118020"/>
    <x v="3183"/>
    <n v="109921"/>
    <n v="96036"/>
    <n v="146947"/>
    <n v="177030"/>
  </r>
  <r>
    <x v="26"/>
    <n v="3826"/>
    <x v="941"/>
    <x v="888"/>
    <n v="9178"/>
    <n v="286320001839"/>
    <s v="I.E.R. FRANCISCO JOSE DE CALDAS"/>
    <n v="552"/>
    <n v="21"/>
    <n v="0"/>
    <n v="176"/>
    <n v="0"/>
    <n v="260"/>
    <n v="0"/>
    <n v="0"/>
    <n v="0"/>
    <n v="95"/>
    <n v="0"/>
    <n v="0"/>
    <n v="0"/>
    <n v="0"/>
    <n v="0"/>
    <n v="0"/>
    <n v="0"/>
    <n v="0"/>
    <n v="0"/>
    <n v="0"/>
    <n v="0"/>
    <n v="0"/>
    <n v="10"/>
    <n v="0"/>
    <n v="0"/>
    <n v="2"/>
    <n v="0"/>
    <n v="5"/>
    <n v="0"/>
    <n v="0"/>
    <n v="0"/>
    <n v="3"/>
    <n v="0"/>
    <n v="0"/>
    <n v="0"/>
    <n v="552"/>
    <n v="0"/>
    <x v="2349"/>
    <n v="79150"/>
    <n v="118724"/>
    <x v="4312"/>
    <n v="110576"/>
    <n v="96609"/>
    <n v="147823"/>
    <n v="178086"/>
  </r>
  <r>
    <x v="16"/>
    <n v="4546"/>
    <x v="620"/>
    <x v="601"/>
    <n v="9179"/>
    <n v="286320001936"/>
    <s v="C.E.R. BRISAS DEL RUMIYACO"/>
    <n v="192"/>
    <n v="20"/>
    <n v="0"/>
    <n v="1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92"/>
    <n v="0"/>
    <x v="1619"/>
    <n v="79071"/>
    <n v="118606"/>
    <x v="2603"/>
    <n v="110467"/>
    <n v="96513"/>
    <n v="147677"/>
    <n v="177910"/>
  </r>
  <r>
    <x v="16"/>
    <n v="4546"/>
    <x v="620"/>
    <x v="601"/>
    <n v="129228"/>
    <n v="286320002401"/>
    <s v="CENTRO ETNO EDUCATIVO INTERCULTURAL BILINGUE TAITA"/>
    <n v="12"/>
    <n v="2"/>
    <n v="0"/>
    <n v="5"/>
    <n v="0"/>
    <n v="4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1"/>
    <n v="0"/>
    <n v="0"/>
    <n v="123"/>
    <x v="3148"/>
    <n v="79434"/>
    <n v="119150"/>
    <x v="4313"/>
    <n v="110973"/>
    <n v="96956"/>
    <n v="148354"/>
    <n v="178726"/>
  </r>
  <r>
    <x v="26"/>
    <n v="3826"/>
    <x v="942"/>
    <x v="889"/>
    <n v="9185"/>
    <n v="286568000197"/>
    <s v="C.E.R. ALTO LORENZO"/>
    <n v="185"/>
    <n v="23"/>
    <n v="0"/>
    <n v="14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85"/>
    <n v="0"/>
    <x v="2599"/>
    <n v="78899"/>
    <n v="118348"/>
    <x v="3317"/>
    <n v="110226"/>
    <n v="96302"/>
    <n v="147355"/>
    <n v="177522"/>
  </r>
  <r>
    <x v="26"/>
    <n v="3826"/>
    <x v="942"/>
    <x v="889"/>
    <n v="9186"/>
    <n v="286568000219"/>
    <s v="IE RUR LA PAILA"/>
    <n v="133"/>
    <n v="5"/>
    <n v="0"/>
    <n v="62"/>
    <n v="0"/>
    <n v="53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3"/>
    <n v="120"/>
    <n v="0"/>
    <x v="918"/>
    <n v="79370"/>
    <n v="119055"/>
    <x v="1047"/>
    <n v="110885"/>
    <n v="96878"/>
    <n v="148236"/>
    <n v="178583"/>
  </r>
  <r>
    <x v="26"/>
    <n v="3826"/>
    <x v="942"/>
    <x v="889"/>
    <n v="9279"/>
    <n v="286568000359"/>
    <s v="CENT ETNOEDUCATIVO RUR BUENAVISTA"/>
    <n v="153"/>
    <n v="20"/>
    <n v="0"/>
    <n v="107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09"/>
    <n v="44"/>
    <x v="883"/>
    <n v="77831"/>
    <n v="116746"/>
    <x v="1048"/>
    <n v="108735"/>
    <n v="94999"/>
    <n v="145361"/>
    <n v="175120"/>
  </r>
  <r>
    <x v="26"/>
    <n v="3826"/>
    <x v="942"/>
    <x v="889"/>
    <n v="9280"/>
    <n v="286568000405"/>
    <s v="C.E.R. VILLA VICTORIA"/>
    <n v="104"/>
    <n v="13"/>
    <n v="0"/>
    <n v="68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04"/>
    <n v="0"/>
    <x v="3"/>
    <n v="77600"/>
    <n v="116400"/>
    <x v="3"/>
    <n v="108412"/>
    <n v="94717"/>
    <n v="144930"/>
    <n v="174600"/>
  </r>
  <r>
    <x v="26"/>
    <n v="3826"/>
    <x v="942"/>
    <x v="889"/>
    <n v="9281"/>
    <n v="286568000472"/>
    <s v="I.E.R. NUEVA GRANADA"/>
    <n v="276"/>
    <n v="20"/>
    <n v="0"/>
    <n v="142"/>
    <n v="0"/>
    <n v="86"/>
    <n v="0"/>
    <n v="28"/>
    <n v="0"/>
    <n v="0"/>
    <n v="0"/>
    <n v="0"/>
    <n v="0"/>
    <n v="0"/>
    <n v="0"/>
    <n v="0"/>
    <n v="0"/>
    <n v="0"/>
    <n v="0"/>
    <n v="0"/>
    <n v="0"/>
    <n v="0"/>
    <n v="41"/>
    <n v="6"/>
    <n v="0"/>
    <n v="21"/>
    <n v="0"/>
    <n v="12"/>
    <n v="0"/>
    <n v="2"/>
    <n v="0"/>
    <n v="0"/>
    <n v="0"/>
    <n v="0"/>
    <n v="28"/>
    <n v="248"/>
    <n v="0"/>
    <x v="1995"/>
    <n v="78815"/>
    <n v="118222"/>
    <x v="2491"/>
    <n v="110109"/>
    <n v="96200"/>
    <n v="147198"/>
    <n v="177333"/>
  </r>
  <r>
    <x v="26"/>
    <n v="3826"/>
    <x v="942"/>
    <x v="889"/>
    <n v="9282"/>
    <n v="286568000537"/>
    <s v="IE RUR CIUDAD SANTANA"/>
    <n v="738"/>
    <n v="63"/>
    <n v="0"/>
    <n v="335"/>
    <n v="0"/>
    <n v="259"/>
    <n v="0"/>
    <n v="81"/>
    <n v="0"/>
    <n v="0"/>
    <n v="0"/>
    <n v="0"/>
    <n v="0"/>
    <n v="0"/>
    <n v="0"/>
    <n v="0"/>
    <n v="0"/>
    <n v="0"/>
    <n v="0"/>
    <n v="0"/>
    <n v="0"/>
    <n v="0"/>
    <n v="50"/>
    <n v="1"/>
    <n v="0"/>
    <n v="24"/>
    <n v="0"/>
    <n v="23"/>
    <n v="0"/>
    <n v="2"/>
    <n v="0"/>
    <n v="0"/>
    <n v="0"/>
    <n v="0"/>
    <n v="566"/>
    <n v="172"/>
    <n v="0"/>
    <x v="1581"/>
    <n v="78590"/>
    <n v="117885"/>
    <x v="2020"/>
    <n v="109795"/>
    <n v="95926"/>
    <n v="146779"/>
    <n v="176827"/>
  </r>
  <r>
    <x v="26"/>
    <n v="3826"/>
    <x v="942"/>
    <x v="889"/>
    <n v="9283"/>
    <n v="286568001100"/>
    <s v="I.E.R. LA LIBERTAD"/>
    <n v="428"/>
    <n v="40"/>
    <n v="0"/>
    <n v="246"/>
    <n v="0"/>
    <n v="118"/>
    <n v="0"/>
    <n v="24"/>
    <n v="0"/>
    <n v="0"/>
    <n v="0"/>
    <n v="0"/>
    <n v="0"/>
    <n v="0"/>
    <n v="0"/>
    <n v="0"/>
    <n v="0"/>
    <n v="0"/>
    <n v="0"/>
    <n v="0"/>
    <n v="0"/>
    <n v="0"/>
    <n v="10"/>
    <n v="1"/>
    <n v="0"/>
    <n v="5"/>
    <n v="0"/>
    <n v="2"/>
    <n v="0"/>
    <n v="2"/>
    <n v="0"/>
    <n v="0"/>
    <n v="0"/>
    <n v="0"/>
    <n v="0"/>
    <n v="428"/>
    <n v="0"/>
    <x v="2043"/>
    <n v="78444"/>
    <n v="117665"/>
    <x v="2545"/>
    <n v="109590"/>
    <n v="95747"/>
    <n v="146505"/>
    <n v="176498"/>
  </r>
  <r>
    <x v="26"/>
    <n v="3826"/>
    <x v="1079"/>
    <x v="1009"/>
    <n v="9302"/>
    <n v="286568002360"/>
    <s v="CENT EDUC RUR MARACAIBO"/>
    <n v="185"/>
    <n v="33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85"/>
    <n v="0"/>
    <x v="2689"/>
    <n v="77973"/>
    <n v="116960"/>
    <x v="4314"/>
    <n v="108933"/>
    <n v="95173"/>
    <n v="145627"/>
    <n v="175440"/>
  </r>
  <r>
    <x v="26"/>
    <n v="3826"/>
    <x v="1079"/>
    <x v="1009"/>
    <n v="9300"/>
    <n v="286568002602"/>
    <s v="I.E. JOSE ANTONIO GALAN"/>
    <n v="1110"/>
    <n v="0"/>
    <n v="66"/>
    <n v="0"/>
    <n v="402"/>
    <n v="0"/>
    <n v="471"/>
    <n v="0"/>
    <n v="171"/>
    <n v="0"/>
    <n v="0"/>
    <n v="0"/>
    <n v="0"/>
    <n v="0"/>
    <n v="0"/>
    <n v="0"/>
    <n v="0"/>
    <n v="0"/>
    <n v="0"/>
    <n v="0"/>
    <n v="0"/>
    <n v="0"/>
    <n v="30"/>
    <n v="0"/>
    <n v="0"/>
    <n v="0"/>
    <n v="7"/>
    <n v="0"/>
    <n v="21"/>
    <n v="0"/>
    <n v="2"/>
    <n v="0"/>
    <n v="0"/>
    <n v="0"/>
    <n v="1110"/>
    <n v="0"/>
    <n v="0"/>
    <x v="1287"/>
    <n v="77294"/>
    <n v="115941"/>
    <x v="1671"/>
    <n v="107984"/>
    <n v="94344"/>
    <n v="144358"/>
    <n v="173911"/>
  </r>
  <r>
    <x v="26"/>
    <n v="3826"/>
    <x v="942"/>
    <x v="889"/>
    <n v="9286"/>
    <n v="286568002700"/>
    <s v="I. E. RUR BAJO LORENZO"/>
    <n v="103"/>
    <n v="10"/>
    <n v="0"/>
    <n v="58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0"/>
    <n v="103"/>
    <n v="0"/>
    <x v="886"/>
    <n v="77841"/>
    <n v="116761"/>
    <x v="4315"/>
    <n v="108748"/>
    <n v="95011"/>
    <n v="145379"/>
    <n v="175142"/>
  </r>
  <r>
    <x v="26"/>
    <n v="3826"/>
    <x v="942"/>
    <x v="889"/>
    <n v="9287"/>
    <n v="286568002807"/>
    <s v="C.E.R. COCAYÁ"/>
    <n v="282"/>
    <n v="42"/>
    <n v="0"/>
    <n v="21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0"/>
    <n v="7"/>
    <n v="0"/>
    <n v="0"/>
    <n v="0"/>
    <n v="0"/>
    <n v="0"/>
    <n v="0"/>
    <n v="0"/>
    <n v="0"/>
    <n v="0"/>
    <n v="282"/>
    <n v="0"/>
    <x v="1796"/>
    <n v="78327"/>
    <n v="117490"/>
    <x v="2256"/>
    <n v="109427"/>
    <n v="95604"/>
    <n v="146287"/>
    <n v="176235"/>
  </r>
  <r>
    <x v="26"/>
    <n v="3826"/>
    <x v="942"/>
    <x v="889"/>
    <n v="9288"/>
    <n v="286568002874"/>
    <s v="C.E.R. DANUBIO"/>
    <n v="217"/>
    <n v="14"/>
    <n v="0"/>
    <n v="13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7"/>
    <n v="0"/>
    <n v="5"/>
    <n v="0"/>
    <n v="0"/>
    <n v="0"/>
    <n v="0"/>
    <n v="0"/>
    <n v="0"/>
    <n v="0"/>
    <n v="217"/>
    <n v="0"/>
    <x v="1994"/>
    <n v="78069"/>
    <n v="117103"/>
    <x v="4316"/>
    <n v="109066"/>
    <n v="95289"/>
    <n v="145805"/>
    <n v="175655"/>
  </r>
  <r>
    <x v="26"/>
    <n v="3826"/>
    <x v="942"/>
    <x v="889"/>
    <n v="9289"/>
    <n v="286568003072"/>
    <s v="I.E.R. PUERTO VEGA"/>
    <n v="648"/>
    <n v="40"/>
    <n v="0"/>
    <n v="276"/>
    <n v="0"/>
    <n v="255"/>
    <n v="0"/>
    <n v="77"/>
    <n v="0"/>
    <n v="0"/>
    <n v="0"/>
    <n v="0"/>
    <n v="0"/>
    <n v="0"/>
    <n v="0"/>
    <n v="0"/>
    <n v="0"/>
    <n v="0"/>
    <n v="0"/>
    <n v="0"/>
    <n v="0"/>
    <n v="0"/>
    <n v="17"/>
    <n v="0"/>
    <n v="0"/>
    <n v="0"/>
    <n v="0"/>
    <n v="0"/>
    <n v="0"/>
    <n v="17"/>
    <n v="0"/>
    <n v="0"/>
    <n v="0"/>
    <n v="0"/>
    <n v="0"/>
    <n v="648"/>
    <n v="0"/>
    <x v="1119"/>
    <n v="78930"/>
    <n v="118395"/>
    <x v="1319"/>
    <n v="110270"/>
    <n v="96341"/>
    <n v="147414"/>
    <n v="177593"/>
  </r>
  <r>
    <x v="26"/>
    <n v="3826"/>
    <x v="942"/>
    <x v="889"/>
    <n v="9290"/>
    <n v="286568003099"/>
    <s v="C.E.R. TETEYE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0"/>
    <x v="1593"/>
    <n v="78383"/>
    <n v="117574"/>
    <x v="2032"/>
    <n v="109506"/>
    <n v="95673"/>
    <n v="146392"/>
    <n v="176362"/>
  </r>
  <r>
    <x v="26"/>
    <n v="3826"/>
    <x v="942"/>
    <x v="889"/>
    <n v="9291"/>
    <n v="286568003323"/>
    <s v="I.E.R. SANTA ISABEL"/>
    <n v="300"/>
    <n v="30"/>
    <n v="0"/>
    <n v="155"/>
    <n v="0"/>
    <n v="105"/>
    <n v="0"/>
    <n v="1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0"/>
    <n v="0"/>
    <x v="1545"/>
    <n v="77747"/>
    <n v="116619"/>
    <x v="4317"/>
    <n v="108616"/>
    <n v="94896"/>
    <n v="145203"/>
    <n v="174930"/>
  </r>
  <r>
    <x v="26"/>
    <n v="3826"/>
    <x v="942"/>
    <x v="889"/>
    <n v="9295"/>
    <n v="286568004893"/>
    <s v="CENT EDUC RUR MONTAÑITA"/>
    <n v="103"/>
    <n v="9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3"/>
    <n v="0"/>
    <x v="1531"/>
    <n v="78288"/>
    <n v="117432"/>
    <x v="2850"/>
    <n v="109373"/>
    <n v="95557"/>
    <n v="146215"/>
    <n v="176149"/>
  </r>
  <r>
    <x v="26"/>
    <n v="3826"/>
    <x v="942"/>
    <x v="889"/>
    <n v="9296"/>
    <n v="286568005083"/>
    <s v="IE RUR ECOLOGICO EL CUEMBI"/>
    <n v="607"/>
    <n v="24"/>
    <n v="0"/>
    <n v="163"/>
    <n v="0"/>
    <n v="326"/>
    <n v="0"/>
    <n v="0"/>
    <n v="0"/>
    <n v="94"/>
    <n v="0"/>
    <n v="0"/>
    <n v="0"/>
    <n v="0"/>
    <n v="0"/>
    <n v="0"/>
    <n v="0"/>
    <n v="0"/>
    <n v="0"/>
    <n v="0"/>
    <n v="0"/>
    <n v="0"/>
    <n v="57"/>
    <n v="0"/>
    <n v="0"/>
    <n v="10"/>
    <n v="0"/>
    <n v="41"/>
    <n v="0"/>
    <n v="0"/>
    <n v="0"/>
    <n v="6"/>
    <n v="0"/>
    <n v="0"/>
    <n v="420"/>
    <n v="187"/>
    <n v="0"/>
    <x v="2038"/>
    <n v="79338"/>
    <n v="119006"/>
    <x v="2537"/>
    <n v="110840"/>
    <n v="96839"/>
    <n v="148175"/>
    <n v="178510"/>
  </r>
  <r>
    <x v="26"/>
    <n v="3826"/>
    <x v="947"/>
    <x v="892"/>
    <n v="9908"/>
    <n v="286568005091"/>
    <s v="CENT EDUC RUR LAS MALVINAS"/>
    <n v="113"/>
    <n v="13"/>
    <n v="0"/>
    <n v="7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3"/>
    <n v="0"/>
    <x v="2697"/>
    <n v="78254"/>
    <n v="117380"/>
    <x v="3467"/>
    <n v="109325"/>
    <n v="95515"/>
    <n v="146150"/>
    <n v="176071"/>
  </r>
  <r>
    <x v="26"/>
    <n v="3826"/>
    <x v="942"/>
    <x v="889"/>
    <n v="9297"/>
    <n v="286568005202"/>
    <s v="IE RUR SAN LUIS"/>
    <n v="130"/>
    <n v="7"/>
    <n v="0"/>
    <n v="71"/>
    <n v="0"/>
    <n v="45"/>
    <n v="0"/>
    <n v="7"/>
    <n v="0"/>
    <n v="0"/>
    <n v="0"/>
    <n v="0"/>
    <n v="0"/>
    <n v="0"/>
    <n v="0"/>
    <n v="0"/>
    <n v="0"/>
    <n v="0"/>
    <n v="0"/>
    <n v="0"/>
    <n v="0"/>
    <n v="0"/>
    <n v="10"/>
    <n v="0"/>
    <n v="0"/>
    <n v="8"/>
    <n v="0"/>
    <n v="2"/>
    <n v="0"/>
    <n v="0"/>
    <n v="0"/>
    <n v="0"/>
    <n v="0"/>
    <n v="0"/>
    <n v="0"/>
    <n v="130"/>
    <n v="0"/>
    <x v="1448"/>
    <n v="78411"/>
    <n v="117615"/>
    <x v="3622"/>
    <n v="109544"/>
    <n v="95707"/>
    <n v="146444"/>
    <n v="176424"/>
  </r>
  <r>
    <x v="26"/>
    <n v="3826"/>
    <x v="1079"/>
    <x v="1009"/>
    <n v="9305"/>
    <n v="286568005466"/>
    <s v="CENT EDUC RUR LA ISLA"/>
    <n v="159"/>
    <n v="23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59"/>
    <n v="0"/>
    <x v="2948"/>
    <n v="78229"/>
    <n v="117342"/>
    <x v="3891"/>
    <n v="109290"/>
    <n v="95484"/>
    <n v="146104"/>
    <n v="176014"/>
  </r>
  <r>
    <x v="26"/>
    <n v="3826"/>
    <x v="942"/>
    <x v="889"/>
    <n v="9298"/>
    <n v="286568005610"/>
    <s v="I. E. RUR CAUCACIA"/>
    <n v="308"/>
    <n v="21"/>
    <n v="0"/>
    <n v="171"/>
    <n v="0"/>
    <n v="93"/>
    <n v="0"/>
    <n v="23"/>
    <n v="0"/>
    <n v="0"/>
    <n v="0"/>
    <n v="0"/>
    <n v="0"/>
    <n v="0"/>
    <n v="0"/>
    <n v="0"/>
    <n v="0"/>
    <n v="0"/>
    <n v="0"/>
    <n v="0"/>
    <n v="0"/>
    <n v="0"/>
    <n v="45"/>
    <n v="5"/>
    <n v="0"/>
    <n v="31"/>
    <n v="0"/>
    <n v="8"/>
    <n v="0"/>
    <n v="1"/>
    <n v="0"/>
    <n v="0"/>
    <n v="0"/>
    <n v="0"/>
    <n v="0"/>
    <n v="308"/>
    <n v="0"/>
    <x v="2375"/>
    <n v="78621"/>
    <n v="117932"/>
    <x v="3287"/>
    <n v="109839"/>
    <n v="95964"/>
    <n v="146837"/>
    <n v="176898"/>
  </r>
  <r>
    <x v="26"/>
    <n v="3826"/>
    <x v="942"/>
    <x v="889"/>
    <n v="133928"/>
    <n v="286568061137"/>
    <s v="CEPBIN MANUEL QUINTIN LAME CHANTRE"/>
    <n v="144"/>
    <n v="11"/>
    <n v="0"/>
    <n v="100"/>
    <n v="0"/>
    <n v="27"/>
    <n v="0"/>
    <n v="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0"/>
    <n v="144"/>
    <x v="2699"/>
    <n v="78407"/>
    <n v="117610"/>
    <x v="3471"/>
    <n v="109539"/>
    <n v="95703"/>
    <n v="146437"/>
    <n v="176416"/>
  </r>
  <r>
    <x v="26"/>
    <n v="3826"/>
    <x v="1079"/>
    <x v="1009"/>
    <n v="9307"/>
    <n v="286569000239"/>
    <s v="C.E.R. VILLAFLOR"/>
    <n v="151"/>
    <n v="21"/>
    <n v="0"/>
    <n v="84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5"/>
    <n v="0"/>
    <n v="4"/>
    <n v="0"/>
    <n v="0"/>
    <n v="0"/>
    <n v="0"/>
    <n v="0"/>
    <n v="0"/>
    <n v="0"/>
    <n v="151"/>
    <n v="0"/>
    <x v="1678"/>
    <n v="77954"/>
    <n v="116931"/>
    <x v="1790"/>
    <n v="108906"/>
    <n v="95149"/>
    <n v="145591"/>
    <n v="175397"/>
  </r>
  <r>
    <x v="26"/>
    <n v="3826"/>
    <x v="1079"/>
    <x v="1009"/>
    <n v="9308"/>
    <n v="286569000298"/>
    <s v="I.E.R. ARIZONA"/>
    <n v="179"/>
    <n v="17"/>
    <n v="0"/>
    <n v="109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x v="1532"/>
    <n v="77684"/>
    <n v="116526"/>
    <x v="1945"/>
    <n v="108529"/>
    <n v="94820"/>
    <n v="145087"/>
    <n v="174789"/>
  </r>
  <r>
    <x v="26"/>
    <n v="3826"/>
    <x v="1079"/>
    <x v="1009"/>
    <n v="134288"/>
    <n v="286569000310"/>
    <s v="CEPBIN KWE SX UMA KIWE"/>
    <n v="135"/>
    <n v="16"/>
    <n v="0"/>
    <n v="81"/>
    <n v="0"/>
    <n v="30"/>
    <n v="0"/>
    <n v="8"/>
    <n v="0"/>
    <n v="0"/>
    <n v="0"/>
    <n v="0"/>
    <n v="0"/>
    <n v="0"/>
    <n v="0"/>
    <n v="0"/>
    <n v="0"/>
    <n v="0"/>
    <n v="0"/>
    <n v="0"/>
    <n v="0"/>
    <n v="0"/>
    <n v="12"/>
    <n v="2"/>
    <n v="0"/>
    <n v="6"/>
    <n v="0"/>
    <n v="4"/>
    <n v="0"/>
    <n v="0"/>
    <n v="0"/>
    <n v="0"/>
    <n v="0"/>
    <n v="0"/>
    <n v="0"/>
    <n v="0"/>
    <n v="135"/>
    <x v="931"/>
    <n v="77499"/>
    <n v="116248"/>
    <x v="1069"/>
    <n v="108270"/>
    <n v="94594"/>
    <n v="144741"/>
    <n v="174372"/>
  </r>
  <r>
    <x v="26"/>
    <n v="3826"/>
    <x v="1079"/>
    <x v="1009"/>
    <n v="9304"/>
    <n v="286569000387"/>
    <s v="C.E.R. LA INDEPENDENCIA"/>
    <n v="127"/>
    <n v="16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0"/>
    <n v="127"/>
    <n v="0"/>
    <x v="2292"/>
    <n v="78125"/>
    <n v="117187"/>
    <x v="4318"/>
    <n v="109145"/>
    <n v="95358"/>
    <n v="145910"/>
    <n v="175781"/>
  </r>
  <r>
    <x v="26"/>
    <n v="3826"/>
    <x v="1079"/>
    <x v="1009"/>
    <n v="9309"/>
    <n v="286569000441"/>
    <s v="I.E.R. DIVINO NIÑO"/>
    <n v="295"/>
    <n v="16"/>
    <n v="0"/>
    <n v="87"/>
    <n v="0"/>
    <n v="141"/>
    <n v="0"/>
    <n v="51"/>
    <n v="0"/>
    <n v="0"/>
    <n v="0"/>
    <n v="0"/>
    <n v="0"/>
    <n v="0"/>
    <n v="0"/>
    <n v="0"/>
    <n v="0"/>
    <n v="0"/>
    <n v="0"/>
    <n v="0"/>
    <n v="0"/>
    <n v="0"/>
    <n v="19"/>
    <n v="1"/>
    <n v="0"/>
    <n v="2"/>
    <n v="0"/>
    <n v="7"/>
    <n v="0"/>
    <n v="9"/>
    <n v="0"/>
    <n v="0"/>
    <n v="0"/>
    <n v="0"/>
    <n v="0"/>
    <n v="295"/>
    <n v="0"/>
    <x v="2520"/>
    <n v="78750"/>
    <n v="118125"/>
    <x v="3832"/>
    <n v="110019"/>
    <n v="96121"/>
    <n v="147078"/>
    <n v="177188"/>
  </r>
  <r>
    <x v="26"/>
    <n v="3826"/>
    <x v="1078"/>
    <x v="1008"/>
    <n v="9368"/>
    <n v="286571000599"/>
    <s v="CENT EDUC RUR LAS PERLAS"/>
    <n v="303"/>
    <n v="22"/>
    <n v="0"/>
    <n v="157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03"/>
    <n v="0"/>
    <x v="916"/>
    <n v="77839"/>
    <n v="116758"/>
    <x v="4319"/>
    <n v="108745"/>
    <n v="95009"/>
    <n v="145375"/>
    <n v="175137"/>
  </r>
  <r>
    <x v="26"/>
    <n v="3826"/>
    <x v="943"/>
    <x v="890"/>
    <n v="9380"/>
    <n v="286573000057"/>
    <s v="I.E.R. SAN PEDRO"/>
    <n v="132"/>
    <n v="8"/>
    <n v="0"/>
    <n v="72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25"/>
    <n v="1"/>
    <n v="0"/>
    <n v="6"/>
    <n v="0"/>
    <n v="18"/>
    <n v="0"/>
    <n v="0"/>
    <n v="0"/>
    <n v="0"/>
    <n v="0"/>
    <n v="0"/>
    <n v="0"/>
    <n v="132"/>
    <n v="0"/>
    <x v="1068"/>
    <n v="77374"/>
    <n v="116061"/>
    <x v="1417"/>
    <n v="108096"/>
    <n v="94442"/>
    <n v="144508"/>
    <n v="174092"/>
  </r>
  <r>
    <x v="26"/>
    <n v="3826"/>
    <x v="943"/>
    <x v="890"/>
    <n v="9381"/>
    <n v="286573000073"/>
    <s v="CENTRO ETNOEDUCATIVO RURAL INDIGENA D+ONA SAFIA"/>
    <n v="132"/>
    <n v="9"/>
    <n v="0"/>
    <n v="65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8"/>
    <n v="0"/>
    <n v="4"/>
    <n v="0"/>
    <n v="0"/>
    <n v="0"/>
    <n v="0"/>
    <n v="0"/>
    <n v="0"/>
    <n v="0"/>
    <n v="0"/>
    <n v="132"/>
    <x v="1084"/>
    <n v="77564"/>
    <n v="116345"/>
    <x v="1264"/>
    <n v="108361"/>
    <n v="94673"/>
    <n v="144862"/>
    <n v="174518"/>
  </r>
  <r>
    <x v="26"/>
    <n v="3826"/>
    <x v="943"/>
    <x v="890"/>
    <n v="9382"/>
    <n v="286573000081"/>
    <s v="INST ETNOEDUCATIVA RUR INDIGENA KICHWA LLAKTAMANDA"/>
    <n v="187"/>
    <n v="20"/>
    <n v="0"/>
    <n v="98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87"/>
    <x v="1293"/>
    <n v="77867"/>
    <n v="116800"/>
    <x v="1560"/>
    <n v="108785"/>
    <n v="95043"/>
    <n v="145428"/>
    <n v="175201"/>
  </r>
  <r>
    <x v="26"/>
    <n v="3826"/>
    <x v="943"/>
    <x v="890"/>
    <n v="9383"/>
    <n v="286573000804"/>
    <s v="INST ETNOEDUCATIVA RUR INDIGENA KICHWA SANTA CECILIA"/>
    <n v="157"/>
    <n v="6"/>
    <n v="0"/>
    <n v="99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68"/>
    <n v="89"/>
    <x v="974"/>
    <n v="77580"/>
    <n v="116369"/>
    <x v="1127"/>
    <n v="108383"/>
    <n v="94692"/>
    <n v="144891"/>
    <n v="174554"/>
  </r>
  <r>
    <x v="26"/>
    <n v="3826"/>
    <x v="943"/>
    <x v="890"/>
    <n v="9384"/>
    <n v="286573000839"/>
    <s v="CENT EDUC RUR BOCANA DEL YURILLA"/>
    <n v="142"/>
    <n v="21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"/>
    <n v="0"/>
    <n v="27"/>
    <n v="0"/>
    <n v="0"/>
    <n v="0"/>
    <n v="0"/>
    <n v="0"/>
    <n v="0"/>
    <n v="0"/>
    <n v="0"/>
    <n v="0"/>
    <n v="142"/>
    <n v="0"/>
    <x v="1112"/>
    <n v="77973"/>
    <n v="116958"/>
    <x v="1309"/>
    <n v="108932"/>
    <n v="95172"/>
    <n v="145625"/>
    <n v="175438"/>
  </r>
  <r>
    <x v="26"/>
    <n v="3826"/>
    <x v="943"/>
    <x v="890"/>
    <n v="9386"/>
    <n v="286573000901"/>
    <s v="I.E.R. RUR JORGE ELIECER GAITAN"/>
    <n v="523"/>
    <n v="54"/>
    <n v="0"/>
    <n v="268"/>
    <n v="0"/>
    <n v="158"/>
    <n v="0"/>
    <n v="43"/>
    <n v="0"/>
    <n v="0"/>
    <n v="0"/>
    <n v="0"/>
    <n v="0"/>
    <n v="0"/>
    <n v="0"/>
    <n v="0"/>
    <n v="0"/>
    <n v="0"/>
    <n v="0"/>
    <n v="0"/>
    <n v="0"/>
    <n v="0"/>
    <n v="96"/>
    <n v="12"/>
    <n v="0"/>
    <n v="47"/>
    <n v="0"/>
    <n v="33"/>
    <n v="0"/>
    <n v="4"/>
    <n v="0"/>
    <n v="0"/>
    <n v="0"/>
    <n v="0"/>
    <n v="43"/>
    <n v="480"/>
    <n v="0"/>
    <x v="2680"/>
    <n v="78131"/>
    <n v="117196"/>
    <x v="4320"/>
    <n v="109153"/>
    <n v="95365"/>
    <n v="145921"/>
    <n v="175794"/>
  </r>
  <r>
    <x v="26"/>
    <n v="3826"/>
    <x v="943"/>
    <x v="890"/>
    <n v="9387"/>
    <n v="286573000979"/>
    <s v="I.E.R. NUEVA APAYA"/>
    <n v="90"/>
    <n v="9"/>
    <n v="0"/>
    <n v="56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"/>
    <n v="0"/>
    <x v="980"/>
    <n v="77893"/>
    <n v="116839"/>
    <x v="2163"/>
    <n v="108821"/>
    <n v="95075"/>
    <n v="145477"/>
    <n v="175260"/>
  </r>
  <r>
    <x v="26"/>
    <n v="3826"/>
    <x v="943"/>
    <x v="890"/>
    <n v="9388"/>
    <n v="286573001126"/>
    <s v="C.E.R. SANTA MARIA"/>
    <n v="140"/>
    <n v="19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40"/>
    <n v="0"/>
    <x v="729"/>
    <n v="77307"/>
    <n v="115959"/>
    <x v="815"/>
    <n v="108002"/>
    <n v="94359"/>
    <n v="144382"/>
    <n v="173940"/>
  </r>
  <r>
    <x v="26"/>
    <n v="3826"/>
    <x v="943"/>
    <x v="890"/>
    <n v="9389"/>
    <n v="286573001371"/>
    <s v="IE RUR LEONIDAS NORZAGARAY"/>
    <n v="301"/>
    <n v="16"/>
    <n v="0"/>
    <n v="186"/>
    <n v="0"/>
    <n v="82"/>
    <n v="0"/>
    <n v="17"/>
    <n v="0"/>
    <n v="0"/>
    <n v="0"/>
    <n v="0"/>
    <n v="0"/>
    <n v="0"/>
    <n v="0"/>
    <n v="0"/>
    <n v="0"/>
    <n v="0"/>
    <n v="0"/>
    <n v="0"/>
    <n v="0"/>
    <n v="0"/>
    <n v="24"/>
    <n v="2"/>
    <n v="0"/>
    <n v="17"/>
    <n v="0"/>
    <n v="3"/>
    <n v="0"/>
    <n v="2"/>
    <n v="0"/>
    <n v="0"/>
    <n v="0"/>
    <n v="0"/>
    <n v="0"/>
    <n v="301"/>
    <n v="0"/>
    <x v="369"/>
    <n v="77908"/>
    <n v="116862"/>
    <x v="387"/>
    <n v="108842"/>
    <n v="95093"/>
    <n v="145505"/>
    <n v="175293"/>
  </r>
  <r>
    <x v="26"/>
    <n v="3826"/>
    <x v="943"/>
    <x v="890"/>
    <n v="9390"/>
    <n v="286573003901"/>
    <s v="IE RUR SAN LUIS GONZAGA"/>
    <n v="129"/>
    <n v="14"/>
    <n v="0"/>
    <n v="81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129"/>
    <n v="0"/>
    <x v="554"/>
    <n v="77541"/>
    <n v="116311"/>
    <x v="832"/>
    <n v="108329"/>
    <n v="94645"/>
    <n v="144819"/>
    <n v="174467"/>
  </r>
  <r>
    <x v="26"/>
    <n v="3826"/>
    <x v="943"/>
    <x v="890"/>
    <n v="9391"/>
    <n v="286573003927"/>
    <s v="IE RUR ANDINO"/>
    <n v="226"/>
    <n v="16"/>
    <n v="0"/>
    <n v="88"/>
    <n v="0"/>
    <n v="97"/>
    <n v="0"/>
    <n v="25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226"/>
    <n v="0"/>
    <x v="1470"/>
    <n v="77745"/>
    <n v="116617"/>
    <x v="1840"/>
    <n v="108614"/>
    <n v="94894"/>
    <n v="145201"/>
    <n v="174926"/>
  </r>
  <r>
    <x v="26"/>
    <n v="3826"/>
    <x v="943"/>
    <x v="890"/>
    <n v="9392"/>
    <n v="286573003935"/>
    <s v="I.E. RUR OVER ANTONIO MORALES"/>
    <n v="114"/>
    <n v="14"/>
    <n v="0"/>
    <n v="74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16"/>
    <n v="2"/>
    <n v="0"/>
    <n v="11"/>
    <n v="0"/>
    <n v="3"/>
    <n v="0"/>
    <n v="0"/>
    <n v="0"/>
    <n v="0"/>
    <n v="0"/>
    <n v="0"/>
    <n v="0"/>
    <n v="114"/>
    <n v="0"/>
    <x v="340"/>
    <n v="77305"/>
    <n v="115957"/>
    <x v="535"/>
    <n v="107999"/>
    <n v="94357"/>
    <n v="144378"/>
    <n v="173936"/>
  </r>
  <r>
    <x v="26"/>
    <n v="3826"/>
    <x v="943"/>
    <x v="890"/>
    <n v="9393"/>
    <n v="286573003978"/>
    <s v="IE RUR LUIS VIDALES DEL PIÑUÑA NEGRO"/>
    <n v="131"/>
    <n v="9"/>
    <n v="0"/>
    <n v="7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3"/>
    <n v="0"/>
    <n v="7"/>
    <n v="0"/>
    <n v="0"/>
    <n v="0"/>
    <n v="0"/>
    <n v="0"/>
    <n v="0"/>
    <n v="0"/>
    <n v="131"/>
    <n v="0"/>
    <x v="314"/>
    <n v="77350"/>
    <n v="116024"/>
    <x v="4321"/>
    <n v="108062"/>
    <n v="94412"/>
    <n v="144462"/>
    <n v="174036"/>
  </r>
  <r>
    <x v="26"/>
    <n v="3826"/>
    <x v="943"/>
    <x v="890"/>
    <n v="134328"/>
    <n v="286573004441"/>
    <s v="CENTRO ETNOEDUCATIVO RURAL INDIGENA EÑO MONAYA JITO"/>
    <n v="130"/>
    <n v="16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9"/>
    <n v="111"/>
    <x v="567"/>
    <n v="77691"/>
    <n v="116537"/>
    <x v="1955"/>
    <n v="108539"/>
    <n v="94829"/>
    <n v="145100"/>
    <n v="174805"/>
  </r>
  <r>
    <x v="26"/>
    <n v="3826"/>
    <x v="944"/>
    <x v="891"/>
    <n v="9460"/>
    <n v="286749000016"/>
    <s v="CENT EDUC RUR JUAN XXIII"/>
    <n v="138"/>
    <n v="16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n v="31"/>
    <n v="0"/>
    <n v="0"/>
    <n v="0"/>
    <n v="0"/>
    <n v="0"/>
    <n v="0"/>
    <n v="0"/>
    <n v="0"/>
    <n v="138"/>
    <n v="0"/>
    <n v="0"/>
    <x v="1716"/>
    <n v="78897"/>
    <n v="118344"/>
    <x v="3372"/>
    <n v="110223"/>
    <n v="96300"/>
    <n v="147351"/>
    <n v="177517"/>
  </r>
  <r>
    <x v="26"/>
    <n v="3826"/>
    <x v="944"/>
    <x v="891"/>
    <n v="9459"/>
    <n v="286749000598"/>
    <s v="I.E.R. BILINGUE ARTESANAL CAMENTSA"/>
    <n v="281"/>
    <n v="28"/>
    <n v="0"/>
    <n v="86"/>
    <n v="0"/>
    <n v="110"/>
    <n v="0"/>
    <n v="0"/>
    <n v="0"/>
    <n v="57"/>
    <n v="0"/>
    <n v="0"/>
    <n v="0"/>
    <n v="0"/>
    <n v="0"/>
    <n v="0"/>
    <n v="0"/>
    <n v="0"/>
    <n v="0"/>
    <n v="0"/>
    <n v="0"/>
    <n v="0"/>
    <n v="7"/>
    <n v="2"/>
    <n v="0"/>
    <n v="0"/>
    <n v="0"/>
    <n v="4"/>
    <n v="0"/>
    <n v="0"/>
    <n v="0"/>
    <n v="1"/>
    <n v="0"/>
    <n v="0"/>
    <n v="31"/>
    <n v="0"/>
    <n v="250"/>
    <x v="2509"/>
    <n v="79002"/>
    <n v="118503"/>
    <x v="3968"/>
    <n v="110371"/>
    <n v="96429"/>
    <n v="147549"/>
    <n v="177755"/>
  </r>
  <r>
    <x v="26"/>
    <n v="3826"/>
    <x v="945"/>
    <x v="447"/>
    <n v="9465"/>
    <n v="286755000044"/>
    <s v="CENT EDUC RUR SAN ANTONIO DEL POROTOYACO"/>
    <n v="117"/>
    <n v="13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1"/>
    <n v="26"/>
    <n v="0"/>
    <x v="2508"/>
    <n v="78459"/>
    <n v="117688"/>
    <x v="3177"/>
    <n v="109612"/>
    <n v="95766"/>
    <n v="146534"/>
    <n v="176532"/>
  </r>
  <r>
    <x v="26"/>
    <n v="3826"/>
    <x v="945"/>
    <x v="447"/>
    <n v="9814"/>
    <n v="286755000192"/>
    <s v="CENT ETNOEDUCATIVO RURAL SAN SILVESTRE"/>
    <n v="99"/>
    <n v="21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"/>
    <n v="0"/>
    <n v="17"/>
    <n v="0"/>
    <n v="0"/>
    <n v="0"/>
    <n v="0"/>
    <n v="0"/>
    <n v="0"/>
    <n v="0"/>
    <n v="0"/>
    <n v="0"/>
    <n v="0"/>
    <n v="99"/>
    <x v="2931"/>
    <n v="78647"/>
    <n v="117970"/>
    <x v="3861"/>
    <n v="109874"/>
    <n v="95995"/>
    <n v="146885"/>
    <n v="176955"/>
  </r>
  <r>
    <x v="26"/>
    <n v="3826"/>
    <x v="1080"/>
    <x v="745"/>
    <n v="9888"/>
    <n v="286757000032"/>
    <s v="IER PUERTO EL SOL"/>
    <n v="321"/>
    <n v="19"/>
    <n v="0"/>
    <n v="159"/>
    <n v="0"/>
    <n v="108"/>
    <n v="0"/>
    <n v="35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35"/>
    <n v="286"/>
    <n v="0"/>
    <x v="2202"/>
    <n v="78518"/>
    <n v="117776"/>
    <x v="3116"/>
    <n v="109693"/>
    <n v="95837"/>
    <n v="146643"/>
    <n v="176664"/>
  </r>
  <r>
    <x v="26"/>
    <n v="3826"/>
    <x v="1080"/>
    <x v="745"/>
    <n v="9815"/>
    <n v="286757000084"/>
    <s v="I.E.R. JORDAN ORTIZ"/>
    <n v="241"/>
    <n v="13"/>
    <n v="0"/>
    <n v="84"/>
    <n v="0"/>
    <n v="95"/>
    <n v="0"/>
    <n v="49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2"/>
    <n v="0"/>
    <n v="2"/>
    <n v="0"/>
    <n v="0"/>
    <n v="0"/>
    <n v="0"/>
    <n v="199"/>
    <n v="42"/>
    <n v="0"/>
    <x v="2742"/>
    <n v="79125"/>
    <n v="118687"/>
    <x v="3554"/>
    <n v="110542"/>
    <n v="96579"/>
    <n v="147778"/>
    <n v="178032"/>
  </r>
  <r>
    <x v="26"/>
    <n v="3826"/>
    <x v="1080"/>
    <x v="745"/>
    <n v="9816"/>
    <n v="286757000114"/>
    <s v="I.E.R. AGUA CLARA"/>
    <n v="389"/>
    <n v="20"/>
    <n v="0"/>
    <n v="201"/>
    <n v="0"/>
    <n v="118"/>
    <n v="0"/>
    <n v="50"/>
    <n v="0"/>
    <n v="0"/>
    <n v="0"/>
    <n v="0"/>
    <n v="0"/>
    <n v="0"/>
    <n v="0"/>
    <n v="0"/>
    <n v="0"/>
    <n v="0"/>
    <n v="0"/>
    <n v="0"/>
    <n v="0"/>
    <n v="0"/>
    <n v="24"/>
    <n v="0"/>
    <n v="0"/>
    <n v="11"/>
    <n v="0"/>
    <n v="11"/>
    <n v="0"/>
    <n v="2"/>
    <n v="0"/>
    <n v="0"/>
    <n v="0"/>
    <n v="0"/>
    <n v="0"/>
    <n v="389"/>
    <n v="0"/>
    <x v="1995"/>
    <n v="78815"/>
    <n v="118222"/>
    <x v="3210"/>
    <n v="110109"/>
    <n v="96200"/>
    <n v="147199"/>
    <n v="177334"/>
  </r>
  <r>
    <x v="26"/>
    <n v="3826"/>
    <x v="1080"/>
    <x v="745"/>
    <n v="9817"/>
    <n v="286757000246"/>
    <s v="IE RUR PUERTO COLON SAN MIGUEL"/>
    <n v="491"/>
    <n v="21"/>
    <n v="0"/>
    <n v="196"/>
    <n v="0"/>
    <n v="203"/>
    <n v="0"/>
    <n v="71"/>
    <n v="0"/>
    <n v="0"/>
    <n v="0"/>
    <n v="0"/>
    <n v="0"/>
    <n v="0"/>
    <n v="0"/>
    <n v="0"/>
    <n v="0"/>
    <n v="0"/>
    <n v="0"/>
    <n v="0"/>
    <n v="0"/>
    <n v="0"/>
    <n v="44"/>
    <n v="0"/>
    <n v="0"/>
    <n v="15"/>
    <n v="0"/>
    <n v="23"/>
    <n v="0"/>
    <n v="6"/>
    <n v="0"/>
    <n v="0"/>
    <n v="0"/>
    <n v="0"/>
    <n v="491"/>
    <n v="0"/>
    <n v="0"/>
    <x v="1765"/>
    <n v="78835"/>
    <n v="118251"/>
    <x v="2224"/>
    <n v="110136"/>
    <n v="96224"/>
    <n v="147235"/>
    <n v="177378"/>
  </r>
  <r>
    <x v="26"/>
    <n v="3826"/>
    <x v="946"/>
    <x v="656"/>
    <n v="125856"/>
    <n v="286760000184"/>
    <s v="INST ETN RURAL  BIL INGA IACHAI WASI CARLOS TAMABIOY"/>
    <n v="169"/>
    <n v="14"/>
    <n v="0"/>
    <n v="86"/>
    <n v="0"/>
    <n v="58"/>
    <n v="0"/>
    <n v="0"/>
    <n v="0"/>
    <n v="1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"/>
    <n v="154"/>
    <x v="874"/>
    <n v="77869"/>
    <n v="116803"/>
    <x v="996"/>
    <n v="108787"/>
    <n v="95045"/>
    <n v="145432"/>
    <n v="175205"/>
  </r>
  <r>
    <x v="26"/>
    <n v="3826"/>
    <x v="947"/>
    <x v="892"/>
    <n v="9895"/>
    <n v="286865000571"/>
    <s v="CENT EDUC RUR LAS PALMERAS"/>
    <n v="166"/>
    <n v="19"/>
    <n v="0"/>
    <n v="10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166"/>
    <n v="0"/>
    <x v="1845"/>
    <n v="78761"/>
    <n v="118141"/>
    <x v="2449"/>
    <n v="110034"/>
    <n v="96134"/>
    <n v="147098"/>
    <n v="177212"/>
  </r>
  <r>
    <x v="26"/>
    <n v="3826"/>
    <x v="947"/>
    <x v="892"/>
    <n v="9896"/>
    <n v="286865000597"/>
    <s v="I.E.R. EL ROSAL"/>
    <n v="206"/>
    <n v="9"/>
    <n v="0"/>
    <n v="85"/>
    <n v="0"/>
    <n v="85"/>
    <n v="0"/>
    <n v="27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206"/>
    <n v="0"/>
    <x v="1676"/>
    <n v="78656"/>
    <n v="117984"/>
    <x v="3199"/>
    <n v="109887"/>
    <n v="96006"/>
    <n v="146902"/>
    <n v="176976"/>
  </r>
  <r>
    <x v="26"/>
    <n v="3826"/>
    <x v="947"/>
    <x v="892"/>
    <n v="9898"/>
    <n v="286865001658"/>
    <s v="I. ETNOEDUCATIVO RUR SANTA ROSA DEL GUAMUEZ"/>
    <n v="337"/>
    <n v="20"/>
    <n v="0"/>
    <n v="149"/>
    <n v="0"/>
    <n v="134"/>
    <n v="0"/>
    <n v="34"/>
    <n v="0"/>
    <n v="0"/>
    <n v="0"/>
    <n v="0"/>
    <n v="0"/>
    <n v="0"/>
    <n v="0"/>
    <n v="0"/>
    <n v="0"/>
    <n v="0"/>
    <n v="0"/>
    <n v="0"/>
    <n v="0"/>
    <n v="0"/>
    <n v="24"/>
    <n v="2"/>
    <n v="0"/>
    <n v="9"/>
    <n v="0"/>
    <n v="10"/>
    <n v="0"/>
    <n v="3"/>
    <n v="0"/>
    <n v="0"/>
    <n v="0"/>
    <n v="0"/>
    <n v="0"/>
    <n v="0"/>
    <n v="337"/>
    <x v="2653"/>
    <n v="79098"/>
    <n v="118646"/>
    <x v="4054"/>
    <n v="110504"/>
    <n v="96545"/>
    <n v="147727"/>
    <n v="177970"/>
  </r>
  <r>
    <x v="26"/>
    <n v="3826"/>
    <x v="947"/>
    <x v="892"/>
    <n v="9899"/>
    <n v="286865001739"/>
    <s v="I.E.R. MARAVELEZ"/>
    <n v="236"/>
    <n v="8"/>
    <n v="0"/>
    <n v="109"/>
    <n v="0"/>
    <n v="98"/>
    <n v="0"/>
    <n v="21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36"/>
    <n v="0"/>
    <x v="1857"/>
    <n v="78199"/>
    <n v="117299"/>
    <x v="2331"/>
    <n v="109249"/>
    <n v="95449"/>
    <n v="146049"/>
    <n v="175948"/>
  </r>
  <r>
    <x v="26"/>
    <n v="3826"/>
    <x v="947"/>
    <x v="892"/>
    <n v="9902"/>
    <n v="286865001747"/>
    <s v="I.E.R. MIRAVALLE"/>
    <n v="146"/>
    <n v="4"/>
    <n v="0"/>
    <n v="68"/>
    <n v="0"/>
    <n v="65"/>
    <n v="0"/>
    <n v="9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146"/>
    <n v="0"/>
    <x v="1493"/>
    <n v="78167"/>
    <n v="117249"/>
    <x v="1876"/>
    <n v="109203"/>
    <n v="95409"/>
    <n v="145988"/>
    <n v="175875"/>
  </r>
  <r>
    <x v="26"/>
    <n v="3826"/>
    <x v="947"/>
    <x v="892"/>
    <n v="9900"/>
    <n v="286865001780"/>
    <s v="IE RUR EL CAIRO"/>
    <n v="336"/>
    <n v="20"/>
    <n v="0"/>
    <n v="85"/>
    <n v="0"/>
    <n v="168"/>
    <n v="0"/>
    <n v="63"/>
    <n v="0"/>
    <n v="0"/>
    <n v="0"/>
    <n v="0"/>
    <n v="0"/>
    <n v="0"/>
    <n v="0"/>
    <n v="0"/>
    <n v="0"/>
    <n v="0"/>
    <n v="0"/>
    <n v="0"/>
    <n v="0"/>
    <n v="0"/>
    <n v="26"/>
    <n v="6"/>
    <n v="0"/>
    <n v="14"/>
    <n v="0"/>
    <n v="6"/>
    <n v="0"/>
    <n v="0"/>
    <n v="0"/>
    <n v="0"/>
    <n v="0"/>
    <n v="0"/>
    <n v="0"/>
    <n v="336"/>
    <n v="0"/>
    <x v="2169"/>
    <n v="79071"/>
    <n v="118606"/>
    <x v="2677"/>
    <n v="110467"/>
    <n v="96513"/>
    <n v="147677"/>
    <n v="177910"/>
  </r>
  <r>
    <x v="26"/>
    <n v="3826"/>
    <x v="1080"/>
    <x v="745"/>
    <n v="9819"/>
    <n v="286865001879"/>
    <s v="I.E.R. EL SÁBALO"/>
    <n v="332"/>
    <n v="12"/>
    <n v="0"/>
    <n v="183"/>
    <n v="0"/>
    <n v="102"/>
    <n v="0"/>
    <n v="0"/>
    <n v="0"/>
    <n v="35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332"/>
    <n v="0"/>
    <x v="2313"/>
    <n v="78635"/>
    <n v="117952"/>
    <x v="4322"/>
    <n v="109858"/>
    <n v="95981"/>
    <n v="146863"/>
    <n v="176929"/>
  </r>
  <r>
    <x v="26"/>
    <n v="3826"/>
    <x v="947"/>
    <x v="892"/>
    <n v="9903"/>
    <n v="286865002727"/>
    <s v="I.E.R. LA CONCORDIA"/>
    <n v="250"/>
    <n v="10"/>
    <n v="0"/>
    <n v="97"/>
    <n v="0"/>
    <n v="101"/>
    <n v="0"/>
    <n v="42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6"/>
    <n v="0"/>
    <n v="1"/>
    <n v="0"/>
    <n v="0"/>
    <n v="0"/>
    <n v="0"/>
    <n v="0"/>
    <n v="250"/>
    <n v="0"/>
    <x v="3149"/>
    <n v="79648"/>
    <n v="119472"/>
    <x v="4323"/>
    <n v="111273"/>
    <n v="97217"/>
    <n v="148755"/>
    <n v="179208"/>
  </r>
  <r>
    <x v="26"/>
    <n v="3826"/>
    <x v="1080"/>
    <x v="745"/>
    <n v="9820"/>
    <n v="286865002964"/>
    <s v="I.E.R. EL AFILADOR"/>
    <n v="227"/>
    <n v="22"/>
    <n v="0"/>
    <n v="129"/>
    <n v="0"/>
    <n v="57"/>
    <n v="0"/>
    <n v="19"/>
    <n v="0"/>
    <n v="0"/>
    <n v="0"/>
    <n v="0"/>
    <n v="0"/>
    <n v="0"/>
    <n v="0"/>
    <n v="0"/>
    <n v="0"/>
    <n v="0"/>
    <n v="0"/>
    <n v="0"/>
    <n v="0"/>
    <n v="0"/>
    <n v="9"/>
    <n v="2"/>
    <n v="0"/>
    <n v="3"/>
    <n v="0"/>
    <n v="3"/>
    <n v="0"/>
    <n v="1"/>
    <n v="0"/>
    <n v="0"/>
    <n v="0"/>
    <n v="0"/>
    <n v="0"/>
    <n v="227"/>
    <n v="0"/>
    <x v="2164"/>
    <n v="78666"/>
    <n v="117998"/>
    <x v="2756"/>
    <n v="109901"/>
    <n v="96018"/>
    <n v="146920"/>
    <n v="176998"/>
  </r>
  <r>
    <x v="26"/>
    <n v="3826"/>
    <x v="1080"/>
    <x v="745"/>
    <n v="9821"/>
    <n v="286865003138"/>
    <s v="IE RUR SAN CARLOS"/>
    <n v="319"/>
    <n v="16"/>
    <n v="0"/>
    <n v="120"/>
    <n v="0"/>
    <n v="128"/>
    <n v="0"/>
    <n v="55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6"/>
    <n v="0"/>
    <n v="2"/>
    <n v="0"/>
    <n v="0"/>
    <n v="0"/>
    <n v="0"/>
    <n v="0"/>
    <n v="319"/>
    <n v="0"/>
    <x v="2626"/>
    <n v="79044"/>
    <n v="118565"/>
    <x v="2794"/>
    <n v="110428"/>
    <n v="96479"/>
    <n v="147626"/>
    <n v="177848"/>
  </r>
  <r>
    <x v="26"/>
    <n v="3826"/>
    <x v="947"/>
    <x v="892"/>
    <n v="9904"/>
    <n v="286865003553"/>
    <s v="I.E.R. EL VENADO"/>
    <n v="150"/>
    <n v="7"/>
    <n v="0"/>
    <n v="69"/>
    <n v="0"/>
    <n v="63"/>
    <n v="0"/>
    <n v="11"/>
    <n v="0"/>
    <n v="0"/>
    <n v="0"/>
    <n v="0"/>
    <n v="0"/>
    <n v="0"/>
    <n v="0"/>
    <n v="0"/>
    <n v="0"/>
    <n v="0"/>
    <n v="0"/>
    <n v="0"/>
    <n v="0"/>
    <n v="0"/>
    <n v="13"/>
    <n v="0"/>
    <n v="0"/>
    <n v="2"/>
    <n v="0"/>
    <n v="10"/>
    <n v="0"/>
    <n v="1"/>
    <n v="0"/>
    <n v="0"/>
    <n v="0"/>
    <n v="0"/>
    <n v="0"/>
    <n v="150"/>
    <n v="0"/>
    <x v="2489"/>
    <n v="78878"/>
    <n v="118317"/>
    <x v="4324"/>
    <n v="110198"/>
    <n v="96278"/>
    <n v="147317"/>
    <n v="177476"/>
  </r>
  <r>
    <x v="26"/>
    <n v="3826"/>
    <x v="1080"/>
    <x v="745"/>
    <n v="9886"/>
    <n v="286865003600"/>
    <s v="I.E.R. SAN JOSÉ"/>
    <n v="183"/>
    <n v="21"/>
    <n v="0"/>
    <n v="11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83"/>
    <n v="0"/>
    <x v="2498"/>
    <n v="77971"/>
    <n v="116956"/>
    <x v="4325"/>
    <n v="108930"/>
    <n v="95170"/>
    <n v="145622"/>
    <n v="175434"/>
  </r>
  <r>
    <x v="26"/>
    <n v="3826"/>
    <x v="1080"/>
    <x v="745"/>
    <n v="9887"/>
    <n v="286865003677"/>
    <s v="I.E.T. COMERCIAL LA DORADA"/>
    <n v="949"/>
    <n v="0"/>
    <n v="47"/>
    <n v="0"/>
    <n v="387"/>
    <n v="0"/>
    <n v="366"/>
    <n v="0"/>
    <n v="0"/>
    <n v="0"/>
    <n v="149"/>
    <n v="0"/>
    <n v="0"/>
    <n v="0"/>
    <n v="0"/>
    <n v="0"/>
    <n v="0"/>
    <n v="0"/>
    <n v="0"/>
    <n v="0"/>
    <n v="0"/>
    <n v="0"/>
    <n v="36"/>
    <n v="0"/>
    <n v="0"/>
    <n v="0"/>
    <n v="10"/>
    <n v="0"/>
    <n v="20"/>
    <n v="0"/>
    <n v="0"/>
    <n v="0"/>
    <n v="6"/>
    <n v="0"/>
    <n v="949"/>
    <n v="0"/>
    <n v="0"/>
    <x v="739"/>
    <n v="77583"/>
    <n v="116374"/>
    <x v="768"/>
    <n v="108388"/>
    <n v="94697"/>
    <n v="144898"/>
    <n v="174562"/>
  </r>
  <r>
    <x v="26"/>
    <n v="3826"/>
    <x v="947"/>
    <x v="892"/>
    <n v="9905"/>
    <n v="286865003936"/>
    <s v="IE RUR JORDAN GUISIA"/>
    <n v="379"/>
    <n v="32"/>
    <n v="0"/>
    <n v="194"/>
    <n v="0"/>
    <n v="110"/>
    <n v="0"/>
    <n v="43"/>
    <n v="0"/>
    <n v="0"/>
    <n v="0"/>
    <n v="0"/>
    <n v="0"/>
    <n v="0"/>
    <n v="0"/>
    <n v="0"/>
    <n v="0"/>
    <n v="0"/>
    <n v="0"/>
    <n v="0"/>
    <n v="0"/>
    <n v="0"/>
    <n v="41"/>
    <n v="2"/>
    <n v="0"/>
    <n v="16"/>
    <n v="0"/>
    <n v="20"/>
    <n v="0"/>
    <n v="3"/>
    <n v="0"/>
    <n v="0"/>
    <n v="0"/>
    <n v="0"/>
    <n v="0"/>
    <n v="379"/>
    <n v="0"/>
    <x v="3079"/>
    <n v="79217"/>
    <n v="118824"/>
    <x v="4235"/>
    <n v="110670"/>
    <n v="96690"/>
    <n v="147949"/>
    <n v="178237"/>
  </r>
  <r>
    <x v="26"/>
    <n v="3826"/>
    <x v="947"/>
    <x v="892"/>
    <n v="9906"/>
    <n v="286865004070"/>
    <s v="IE RUR EL TIGRE"/>
    <n v="431"/>
    <n v="24"/>
    <n v="0"/>
    <n v="182"/>
    <n v="0"/>
    <n v="163"/>
    <n v="0"/>
    <n v="62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427"/>
    <n v="4"/>
    <n v="0"/>
    <x v="2641"/>
    <n v="79069"/>
    <n v="118603"/>
    <x v="3386"/>
    <n v="110464"/>
    <n v="96510"/>
    <n v="147673"/>
    <n v="177905"/>
  </r>
  <r>
    <x v="26"/>
    <n v="3826"/>
    <x v="947"/>
    <x v="892"/>
    <n v="9907"/>
    <n v="286865004193"/>
    <s v="I.E.R. JOSE ASUNCION SILVA"/>
    <n v="602"/>
    <n v="39"/>
    <n v="0"/>
    <n v="247"/>
    <n v="0"/>
    <n v="238"/>
    <n v="0"/>
    <n v="78"/>
    <n v="0"/>
    <n v="0"/>
    <n v="0"/>
    <n v="0"/>
    <n v="0"/>
    <n v="0"/>
    <n v="0"/>
    <n v="0"/>
    <n v="0"/>
    <n v="0"/>
    <n v="0"/>
    <n v="0"/>
    <n v="0"/>
    <n v="0"/>
    <n v="35"/>
    <n v="3"/>
    <n v="0"/>
    <n v="15"/>
    <n v="0"/>
    <n v="17"/>
    <n v="0"/>
    <n v="0"/>
    <n v="0"/>
    <n v="0"/>
    <n v="0"/>
    <n v="0"/>
    <n v="458"/>
    <n v="144"/>
    <n v="0"/>
    <x v="1025"/>
    <n v="78712"/>
    <n v="118068"/>
    <x v="2483"/>
    <n v="109965"/>
    <n v="96075"/>
    <n v="147006"/>
    <n v="177102"/>
  </r>
  <r>
    <x v="26"/>
    <n v="3826"/>
    <x v="948"/>
    <x v="893"/>
    <n v="9913"/>
    <n v="286885000062"/>
    <s v="I.E.R VILLA AMAZÓNICA"/>
    <n v="407"/>
    <n v="36"/>
    <n v="0"/>
    <n v="167"/>
    <n v="0"/>
    <n v="164"/>
    <n v="0"/>
    <n v="40"/>
    <n v="0"/>
    <n v="0"/>
    <n v="0"/>
    <n v="0"/>
    <n v="0"/>
    <n v="0"/>
    <n v="0"/>
    <n v="0"/>
    <n v="0"/>
    <n v="0"/>
    <n v="0"/>
    <n v="0"/>
    <n v="0"/>
    <n v="0"/>
    <n v="30"/>
    <n v="3"/>
    <n v="0"/>
    <n v="10"/>
    <n v="0"/>
    <n v="13"/>
    <n v="0"/>
    <n v="4"/>
    <n v="0"/>
    <n v="0"/>
    <n v="0"/>
    <n v="0"/>
    <n v="40"/>
    <n v="367"/>
    <n v="0"/>
    <x v="2331"/>
    <n v="78345"/>
    <n v="117518"/>
    <x v="3148"/>
    <n v="109453"/>
    <n v="95627"/>
    <n v="146322"/>
    <n v="176277"/>
  </r>
  <r>
    <x v="26"/>
    <n v="3826"/>
    <x v="948"/>
    <x v="893"/>
    <n v="9914"/>
    <n v="286885000089"/>
    <s v="I.E.R. SANTA JULIANA"/>
    <n v="269"/>
    <n v="20"/>
    <n v="0"/>
    <n v="147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15"/>
    <n v="6"/>
    <n v="0"/>
    <n v="3"/>
    <n v="0"/>
    <n v="6"/>
    <n v="0"/>
    <n v="0"/>
    <n v="0"/>
    <n v="0"/>
    <n v="0"/>
    <n v="0"/>
    <n v="0"/>
    <n v="269"/>
    <n v="0"/>
    <x v="390"/>
    <n v="78249"/>
    <n v="117373"/>
    <x v="3431"/>
    <n v="109319"/>
    <n v="95510"/>
    <n v="146142"/>
    <n v="176061"/>
  </r>
  <r>
    <x v="26"/>
    <n v="3826"/>
    <x v="948"/>
    <x v="893"/>
    <n v="9915"/>
    <n v="286885000097"/>
    <s v="CENT EDUC RUR MARIA AUXILIADORA"/>
    <n v="303"/>
    <n v="46"/>
    <n v="0"/>
    <n v="217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3"/>
    <n v="0"/>
    <n v="1"/>
    <n v="0"/>
    <n v="0"/>
    <n v="0"/>
    <n v="0"/>
    <n v="0"/>
    <n v="0"/>
    <n v="0"/>
    <n v="303"/>
    <n v="0"/>
    <x v="1860"/>
    <n v="78352"/>
    <n v="117528"/>
    <x v="2087"/>
    <n v="109463"/>
    <n v="95636"/>
    <n v="146335"/>
    <n v="176293"/>
  </r>
  <r>
    <x v="26"/>
    <n v="3826"/>
    <x v="948"/>
    <x v="893"/>
    <n v="9916"/>
    <n v="286885000224"/>
    <s v="I.E.R. RIO BLANCO"/>
    <n v="82"/>
    <n v="4"/>
    <n v="0"/>
    <n v="4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2"/>
    <n v="0"/>
    <x v="1836"/>
    <n v="78350"/>
    <n v="117525"/>
    <x v="2305"/>
    <n v="109460"/>
    <n v="95633"/>
    <n v="146331"/>
    <n v="176288"/>
  </r>
  <r>
    <x v="26"/>
    <n v="3826"/>
    <x v="948"/>
    <x v="893"/>
    <n v="9978"/>
    <n v="286885000437"/>
    <s v="CENTRO ETNOEDUCATIVO RURAL BILINGUE INGA ATÚN ÑAMBI"/>
    <n v="164"/>
    <n v="14"/>
    <n v="0"/>
    <n v="93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6"/>
    <n v="158"/>
    <x v="870"/>
    <n v="78001"/>
    <n v="117000"/>
    <x v="3993"/>
    <n v="108971"/>
    <n v="95206"/>
    <n v="145678"/>
    <n v="175501"/>
  </r>
  <r>
    <x v="26"/>
    <n v="3826"/>
    <x v="948"/>
    <x v="893"/>
    <n v="9919"/>
    <n v="286885000658"/>
    <s v="I.E.R. ALBANIA"/>
    <n v="176"/>
    <n v="18"/>
    <n v="0"/>
    <n v="10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7"/>
    <n v="0"/>
    <n v="6"/>
    <n v="0"/>
    <n v="0"/>
    <n v="0"/>
    <n v="0"/>
    <n v="0"/>
    <n v="0"/>
    <n v="0"/>
    <n v="176"/>
    <n v="0"/>
    <x v="2342"/>
    <n v="78204"/>
    <n v="117305"/>
    <x v="2923"/>
    <n v="109255"/>
    <n v="95454"/>
    <n v="146057"/>
    <n v="175958"/>
  </r>
  <r>
    <x v="26"/>
    <n v="3826"/>
    <x v="948"/>
    <x v="893"/>
    <n v="9920"/>
    <n v="286885000739"/>
    <s v="I.E.R. PUERTO UMBRIA"/>
    <n v="368"/>
    <n v="17"/>
    <n v="0"/>
    <n v="129"/>
    <n v="0"/>
    <n v="171"/>
    <n v="0"/>
    <n v="5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68"/>
    <n v="0"/>
    <n v="0"/>
    <x v="3150"/>
    <n v="79505"/>
    <n v="119257"/>
    <x v="4326"/>
    <n v="111073"/>
    <n v="97043"/>
    <n v="148488"/>
    <n v="178886"/>
  </r>
  <r>
    <x v="26"/>
    <n v="3826"/>
    <x v="948"/>
    <x v="893"/>
    <n v="9921"/>
    <n v="286885001239"/>
    <s v="C.E.R. ISLANDIA"/>
    <n v="117"/>
    <n v="12"/>
    <n v="0"/>
    <n v="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17"/>
    <n v="0"/>
    <x v="1326"/>
    <n v="78415"/>
    <n v="117622"/>
    <x v="4327"/>
    <n v="109550"/>
    <n v="95712"/>
    <n v="146451"/>
    <n v="176433"/>
  </r>
  <r>
    <x v="26"/>
    <n v="3826"/>
    <x v="948"/>
    <x v="893"/>
    <n v="133988"/>
    <n v="286885001832"/>
    <s v="IEPBIN KWE SX KSXA W WALA"/>
    <n v="113"/>
    <n v="5"/>
    <n v="0"/>
    <n v="77"/>
    <n v="0"/>
    <n v="27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x v="886"/>
    <n v="77841"/>
    <n v="116761"/>
    <x v="4315"/>
    <n v="108748"/>
    <n v="95011"/>
    <n v="145380"/>
    <n v="175142"/>
  </r>
  <r>
    <x v="27"/>
    <n v="3827"/>
    <x v="949"/>
    <x v="740"/>
    <n v="1597"/>
    <n v="288001000245"/>
    <s v="I.E. BROOKS HILL BILINGUAL SCHOOL"/>
    <n v="923"/>
    <n v="57"/>
    <n v="0"/>
    <n v="385"/>
    <n v="0"/>
    <n v="337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1"/>
    <n v="22"/>
    <n v="0"/>
    <x v="1628"/>
    <n v="78773"/>
    <n v="118159"/>
    <x v="2604"/>
    <n v="110051"/>
    <n v="96149"/>
    <n v="147121"/>
    <n v="177240"/>
  </r>
  <r>
    <x v="27"/>
    <n v="3827"/>
    <x v="949"/>
    <x v="740"/>
    <n v="1596"/>
    <n v="288001000431"/>
    <s v="FLOWERS HILL BILINGUAL SCHOOL"/>
    <n v="1497"/>
    <n v="128"/>
    <n v="0"/>
    <n v="935"/>
    <n v="0"/>
    <n v="346"/>
    <n v="0"/>
    <n v="88"/>
    <n v="0"/>
    <n v="0"/>
    <n v="0"/>
    <n v="0"/>
    <n v="0"/>
    <n v="0"/>
    <n v="0"/>
    <n v="0"/>
    <n v="0"/>
    <n v="0"/>
    <n v="0"/>
    <n v="0"/>
    <n v="0"/>
    <n v="0"/>
    <n v="24"/>
    <n v="1"/>
    <n v="0"/>
    <n v="22"/>
    <n v="0"/>
    <n v="1"/>
    <n v="0"/>
    <n v="0"/>
    <n v="0"/>
    <n v="0"/>
    <n v="0"/>
    <n v="0"/>
    <n v="1484"/>
    <n v="13"/>
    <n v="0"/>
    <x v="3151"/>
    <n v="79000"/>
    <n v="118499"/>
    <x v="2930"/>
    <n v="110367"/>
    <n v="96426"/>
    <n v="147543"/>
    <n v="177749"/>
  </r>
  <r>
    <x v="27"/>
    <n v="3827"/>
    <x v="1081"/>
    <x v="997"/>
    <n v="1412"/>
    <n v="288564000136"/>
    <s v="I.E. JUNIN"/>
    <n v="558"/>
    <n v="35"/>
    <n v="0"/>
    <n v="210"/>
    <n v="0"/>
    <n v="202"/>
    <n v="0"/>
    <n v="111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558"/>
    <n v="0"/>
    <n v="0"/>
    <x v="1909"/>
    <n v="78911"/>
    <n v="118367"/>
    <x v="2647"/>
    <n v="110244"/>
    <n v="96318"/>
    <n v="147379"/>
    <n v="177550"/>
  </r>
  <r>
    <x v="27"/>
    <n v="3827"/>
    <x v="1081"/>
    <x v="997"/>
    <n v="1417"/>
    <n v="288564000195"/>
    <s v="CENTRO EDUCATIVO BOMBONA"/>
    <n v="129"/>
    <n v="1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1971"/>
    <n v="78499"/>
    <n v="117748"/>
    <x v="3633"/>
    <n v="109667"/>
    <n v="95814"/>
    <n v="146608"/>
    <n v="176622"/>
  </r>
  <r>
    <x v="28"/>
    <n v="3828"/>
    <x v="950"/>
    <x v="894"/>
    <n v="14891"/>
    <n v="291001000068"/>
    <s v="I.E FRANCISCO JOSE DE CALDAS"/>
    <n v="821"/>
    <n v="83"/>
    <n v="0"/>
    <n v="496"/>
    <n v="0"/>
    <n v="196"/>
    <n v="0"/>
    <n v="46"/>
    <n v="0"/>
    <n v="0"/>
    <n v="0"/>
    <n v="0"/>
    <n v="0"/>
    <n v="0"/>
    <n v="0"/>
    <n v="0"/>
    <n v="0"/>
    <n v="0"/>
    <n v="0"/>
    <n v="0"/>
    <n v="0"/>
    <n v="0"/>
    <n v="15"/>
    <n v="0"/>
    <n v="0"/>
    <n v="9"/>
    <n v="0"/>
    <n v="4"/>
    <n v="0"/>
    <n v="2"/>
    <n v="0"/>
    <n v="0"/>
    <n v="0"/>
    <n v="0"/>
    <n v="0"/>
    <n v="0"/>
    <n v="821"/>
    <x v="1837"/>
    <n v="78701"/>
    <n v="118051"/>
    <x v="2307"/>
    <n v="109950"/>
    <n v="96061"/>
    <n v="146986"/>
    <n v="177077"/>
  </r>
  <r>
    <x v="28"/>
    <n v="3828"/>
    <x v="950"/>
    <x v="894"/>
    <n v="14890"/>
    <n v="291001000581"/>
    <s v="I.E. INDIGENA SAN JUAN BOSCO"/>
    <n v="791"/>
    <n v="41"/>
    <n v="0"/>
    <n v="315"/>
    <n v="0"/>
    <n v="339"/>
    <n v="0"/>
    <n v="0"/>
    <n v="0"/>
    <n v="96"/>
    <n v="0"/>
    <n v="0"/>
    <n v="0"/>
    <n v="0"/>
    <n v="0"/>
    <n v="0"/>
    <n v="0"/>
    <n v="0"/>
    <n v="0"/>
    <n v="0"/>
    <n v="0"/>
    <n v="0"/>
    <n v="48"/>
    <n v="2"/>
    <n v="0"/>
    <n v="7"/>
    <n v="0"/>
    <n v="34"/>
    <n v="0"/>
    <n v="0"/>
    <n v="0"/>
    <n v="5"/>
    <n v="0"/>
    <n v="0"/>
    <n v="87"/>
    <n v="20"/>
    <n v="684"/>
    <x v="1793"/>
    <n v="78601"/>
    <n v="117900"/>
    <x v="4189"/>
    <n v="109809"/>
    <n v="95939"/>
    <n v="146798"/>
    <n v="176851"/>
  </r>
  <r>
    <x v="28"/>
    <n v="3828"/>
    <x v="950"/>
    <x v="894"/>
    <n v="13857"/>
    <n v="291001000629"/>
    <s v="I.E COLEGIO FEMENINO INDIGENA MARIA AUXILIADORA"/>
    <n v="1297"/>
    <n v="127"/>
    <n v="0"/>
    <n v="797"/>
    <n v="0"/>
    <n v="324"/>
    <n v="0"/>
    <n v="0"/>
    <n v="0"/>
    <n v="49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1297"/>
    <x v="2989"/>
    <n v="78436"/>
    <n v="117653"/>
    <x v="4239"/>
    <n v="109579"/>
    <n v="95737"/>
    <n v="146490"/>
    <n v="176480"/>
  </r>
  <r>
    <x v="28"/>
    <n v="3828"/>
    <x v="1082"/>
    <x v="1010"/>
    <n v="114192"/>
    <n v="291263000034"/>
    <s v="I.E INTERNADO SAN RAFAEL DEL CARAPARANA"/>
    <n v="410"/>
    <n v="42"/>
    <n v="0"/>
    <n v="209"/>
    <n v="0"/>
    <n v="128"/>
    <n v="0"/>
    <n v="3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6"/>
    <n v="0"/>
    <n v="274"/>
    <x v="1800"/>
    <n v="78700"/>
    <n v="118049"/>
    <x v="2260"/>
    <n v="109948"/>
    <n v="96060"/>
    <n v="146984"/>
    <n v="177075"/>
  </r>
  <r>
    <x v="28"/>
    <n v="3828"/>
    <x v="1083"/>
    <x v="1011"/>
    <n v="4782"/>
    <n v="291263000085"/>
    <s v="I.E. LAS AMERICAS"/>
    <n v="134"/>
    <n v="6"/>
    <n v="0"/>
    <n v="10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28"/>
    <n v="0"/>
    <n v="106"/>
    <x v="2268"/>
    <n v="78601"/>
    <n v="117902"/>
    <x v="2816"/>
    <n v="109811"/>
    <n v="95940"/>
    <n v="146800"/>
    <n v="176853"/>
  </r>
  <r>
    <x v="28"/>
    <n v="3828"/>
    <x v="1084"/>
    <x v="1012"/>
    <n v="4690"/>
    <n v="291405000231"/>
    <s v="I.E. COLEGIO INDIGENA CASA DEL CONOCIMIENTO"/>
    <n v="729"/>
    <n v="67"/>
    <n v="0"/>
    <n v="376"/>
    <n v="0"/>
    <n v="232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0"/>
    <n v="677"/>
    <x v="1823"/>
    <n v="78549"/>
    <n v="117822"/>
    <x v="2762"/>
    <n v="109737"/>
    <n v="95875"/>
    <n v="146701"/>
    <n v="176734"/>
  </r>
  <r>
    <x v="28"/>
    <n v="3828"/>
    <x v="950"/>
    <x v="894"/>
    <n v="13866"/>
    <n v="291540000071"/>
    <s v="I.E. FRANCISCO DE ORELLANA"/>
    <n v="967"/>
    <n v="84"/>
    <n v="0"/>
    <n v="537"/>
    <n v="0"/>
    <n v="294"/>
    <n v="0"/>
    <n v="52"/>
    <n v="0"/>
    <n v="0"/>
    <n v="0"/>
    <n v="0"/>
    <n v="0"/>
    <n v="0"/>
    <n v="0"/>
    <n v="0"/>
    <n v="0"/>
    <n v="0"/>
    <n v="0"/>
    <n v="0"/>
    <n v="0"/>
    <n v="0"/>
    <n v="15"/>
    <n v="0"/>
    <n v="0"/>
    <n v="0"/>
    <n v="0"/>
    <n v="12"/>
    <n v="0"/>
    <n v="3"/>
    <n v="0"/>
    <n v="0"/>
    <n v="0"/>
    <n v="0"/>
    <n v="0"/>
    <n v="0"/>
    <n v="967"/>
    <x v="2966"/>
    <n v="78433"/>
    <n v="117649"/>
    <x v="3725"/>
    <n v="109575"/>
    <n v="95734"/>
    <n v="146485"/>
    <n v="176474"/>
  </r>
  <r>
    <x v="28"/>
    <n v="3828"/>
    <x v="1085"/>
    <x v="1013"/>
    <n v="33541"/>
    <n v="291798000122"/>
    <s v="I.E. COLEGIO VILLA CARMEN"/>
    <n v="485"/>
    <n v="17"/>
    <n v="0"/>
    <n v="180"/>
    <n v="0"/>
    <n v="24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23"/>
    <n v="265"/>
    <x v="1610"/>
    <n v="78556"/>
    <n v="117833"/>
    <x v="2052"/>
    <n v="109747"/>
    <n v="95884"/>
    <n v="146714"/>
    <n v="176750"/>
  </r>
  <r>
    <x v="28"/>
    <n v="3828"/>
    <x v="1085"/>
    <x v="1013"/>
    <n v="14270"/>
    <n v="291798000131"/>
    <s v="ESC FILIAL WONE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n v="0"/>
    <n v="74"/>
    <x v="170"/>
    <e v="#N/A"/>
    <e v="#N/A"/>
    <x v="180"/>
    <e v="#N/A"/>
    <e v="#N/A"/>
    <e v="#N/A"/>
    <e v="#N/A"/>
  </r>
  <r>
    <x v="29"/>
    <n v="3829"/>
    <x v="1086"/>
    <x v="1014"/>
    <n v="4398"/>
    <n v="294001000024"/>
    <s v="C.E. BLAS DE LEZO"/>
    <n v="69"/>
    <n v="12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69"/>
    <x v="1635"/>
    <n v="78286"/>
    <n v="117428"/>
    <x v="3418"/>
    <n v="109369"/>
    <n v="95554"/>
    <n v="146210"/>
    <n v="176142"/>
  </r>
  <r>
    <x v="29"/>
    <n v="3829"/>
    <x v="1087"/>
    <x v="1015"/>
    <n v="4399"/>
    <n v="294001000032"/>
    <s v="C.E.  JOSE ANTONIO GALAN"/>
    <n v="185"/>
    <n v="42"/>
    <n v="0"/>
    <n v="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3"/>
    <n v="0"/>
    <n v="15"/>
    <n v="0"/>
    <n v="0"/>
    <n v="0"/>
    <n v="0"/>
    <n v="0"/>
    <n v="0"/>
    <n v="0"/>
    <n v="0"/>
    <n v="0"/>
    <n v="0"/>
    <n v="185"/>
    <x v="3133"/>
    <n v="78510"/>
    <n v="117765"/>
    <x v="4278"/>
    <n v="109683"/>
    <n v="95828"/>
    <n v="146630"/>
    <n v="176648"/>
  </r>
  <r>
    <x v="29"/>
    <n v="3829"/>
    <x v="955"/>
    <x v="899"/>
    <n v="4401"/>
    <n v="294001000091"/>
    <s v="I.E. FRANCISCO MIRANDA"/>
    <n v="1217"/>
    <n v="183"/>
    <n v="0"/>
    <n v="705"/>
    <n v="0"/>
    <n v="329"/>
    <n v="0"/>
    <n v="0"/>
    <n v="0"/>
    <n v="0"/>
    <n v="0"/>
    <n v="0"/>
    <n v="0"/>
    <n v="0"/>
    <n v="0"/>
    <n v="0"/>
    <n v="0"/>
    <n v="0"/>
    <n v="0"/>
    <n v="0"/>
    <n v="0"/>
    <n v="0"/>
    <n v="100"/>
    <n v="28"/>
    <n v="0"/>
    <n v="60"/>
    <n v="0"/>
    <n v="12"/>
    <n v="0"/>
    <n v="0"/>
    <n v="0"/>
    <n v="0"/>
    <n v="0"/>
    <n v="0"/>
    <n v="0"/>
    <n v="36"/>
    <n v="1181"/>
    <x v="1079"/>
    <n v="78190"/>
    <n v="117285"/>
    <x v="1258"/>
    <n v="109236"/>
    <n v="95438"/>
    <n v="146032"/>
    <n v="175928"/>
  </r>
  <r>
    <x v="29"/>
    <n v="3829"/>
    <x v="1088"/>
    <x v="1016"/>
    <n v="4405"/>
    <n v="294001000369"/>
    <s v="I.E. BAS SAN PEDRO CLAVER"/>
    <n v="215"/>
    <n v="21"/>
    <n v="0"/>
    <n v="86"/>
    <n v="0"/>
    <n v="87"/>
    <n v="0"/>
    <n v="21"/>
    <n v="0"/>
    <n v="0"/>
    <n v="0"/>
    <n v="0"/>
    <n v="0"/>
    <n v="0"/>
    <n v="0"/>
    <n v="0"/>
    <n v="0"/>
    <n v="0"/>
    <n v="0"/>
    <n v="0"/>
    <n v="0"/>
    <n v="0"/>
    <n v="28"/>
    <n v="1"/>
    <n v="0"/>
    <n v="11"/>
    <n v="0"/>
    <n v="16"/>
    <n v="0"/>
    <n v="0"/>
    <n v="0"/>
    <n v="0"/>
    <n v="0"/>
    <n v="157"/>
    <n v="0"/>
    <n v="0"/>
    <n v="372"/>
    <x v="1660"/>
    <n v="77804"/>
    <n v="116705"/>
    <x v="3729"/>
    <n v="108696"/>
    <n v="94966"/>
    <n v="145310"/>
    <n v="175058"/>
  </r>
  <r>
    <x v="29"/>
    <n v="3829"/>
    <x v="955"/>
    <x v="899"/>
    <n v="4409"/>
    <n v="294001000571"/>
    <s v="I.E. SIMON BOLIVAR"/>
    <n v="335"/>
    <n v="53"/>
    <n v="0"/>
    <n v="182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0"/>
    <n v="0"/>
    <n v="335"/>
    <x v="3021"/>
    <n v="78233"/>
    <n v="117349"/>
    <x v="4181"/>
    <n v="109296"/>
    <n v="95490"/>
    <n v="146112"/>
    <n v="176025"/>
  </r>
  <r>
    <x v="29"/>
    <n v="3829"/>
    <x v="1089"/>
    <x v="135"/>
    <n v="4410"/>
    <n v="294001000695"/>
    <s v="I.E. LEON DE GREIFF"/>
    <n v="371"/>
    <n v="64"/>
    <n v="0"/>
    <n v="241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27"/>
    <n v="5"/>
    <n v="0"/>
    <n v="18"/>
    <n v="0"/>
    <n v="4"/>
    <n v="0"/>
    <n v="0"/>
    <n v="0"/>
    <n v="0"/>
    <n v="0"/>
    <n v="21"/>
    <n v="0"/>
    <n v="0"/>
    <n v="392"/>
    <x v="3152"/>
    <n v="77861"/>
    <n v="116791"/>
    <x v="1731"/>
    <n v="108776"/>
    <n v="95035"/>
    <n v="145416"/>
    <n v="175186"/>
  </r>
  <r>
    <x v="29"/>
    <n v="3829"/>
    <x v="955"/>
    <x v="899"/>
    <n v="4411"/>
    <n v="294001000733"/>
    <s v="I.E.  JUAN FRANCISCO LARA"/>
    <n v="265"/>
    <n v="42"/>
    <n v="0"/>
    <n v="18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31"/>
    <n v="2"/>
    <n v="0"/>
    <n v="15"/>
    <n v="0"/>
    <n v="14"/>
    <n v="0"/>
    <n v="0"/>
    <n v="0"/>
    <n v="0"/>
    <n v="0"/>
    <n v="0"/>
    <n v="0"/>
    <n v="0"/>
    <n v="265"/>
    <x v="2240"/>
    <n v="78225"/>
    <n v="117337"/>
    <x v="4328"/>
    <n v="109285"/>
    <n v="95480"/>
    <n v="146097"/>
    <n v="176007"/>
  </r>
  <r>
    <x v="29"/>
    <n v="3829"/>
    <x v="1090"/>
    <x v="1017"/>
    <n v="4416"/>
    <n v="294001000822"/>
    <s v="I.E.  ANTONIO FORERO"/>
    <n v="51"/>
    <n v="1"/>
    <n v="0"/>
    <n v="10"/>
    <n v="0"/>
    <n v="30"/>
    <n v="0"/>
    <n v="10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1"/>
    <n v="0"/>
    <n v="0"/>
    <n v="0"/>
    <n v="97"/>
    <n v="0"/>
    <n v="0"/>
    <n v="148"/>
    <x v="905"/>
    <n v="77902"/>
    <n v="116852"/>
    <x v="1029"/>
    <n v="108833"/>
    <n v="95085"/>
    <n v="145493"/>
    <n v="175279"/>
  </r>
  <r>
    <x v="29"/>
    <n v="3829"/>
    <x v="955"/>
    <x v="899"/>
    <n v="19088"/>
    <n v="294001000857"/>
    <s v="I.E. BAS PORFIRIO BARBA JACOB"/>
    <n v="423"/>
    <n v="72"/>
    <n v="6"/>
    <n v="279"/>
    <n v="9"/>
    <n v="57"/>
    <n v="0"/>
    <n v="0"/>
    <n v="0"/>
    <n v="0"/>
    <n v="0"/>
    <n v="0"/>
    <n v="0"/>
    <n v="0"/>
    <n v="0"/>
    <n v="0"/>
    <n v="0"/>
    <n v="0"/>
    <n v="0"/>
    <n v="0"/>
    <n v="0"/>
    <n v="0"/>
    <n v="55"/>
    <n v="16"/>
    <n v="0"/>
    <n v="29"/>
    <n v="0"/>
    <n v="10"/>
    <n v="0"/>
    <n v="0"/>
    <n v="0"/>
    <n v="0"/>
    <n v="0"/>
    <n v="0"/>
    <n v="0"/>
    <n v="0"/>
    <n v="423"/>
    <x v="912"/>
    <n v="78507"/>
    <n v="117760"/>
    <x v="1038"/>
    <n v="109679"/>
    <n v="95825"/>
    <n v="146624"/>
    <n v="176641"/>
  </r>
  <r>
    <x v="29"/>
    <n v="3829"/>
    <x v="1091"/>
    <x v="1018"/>
    <n v="19078"/>
    <n v="294001000873"/>
    <s v="C.E. ARRECIFAL"/>
    <n v="39"/>
    <n v="1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142"/>
    <n v="0"/>
    <n v="0"/>
    <n v="181"/>
    <x v="173"/>
    <n v="78037"/>
    <n v="117055"/>
    <x v="3577"/>
    <n v="109022"/>
    <n v="95250"/>
    <n v="145745"/>
    <n v="175582"/>
  </r>
  <r>
    <x v="29"/>
    <n v="3829"/>
    <x v="1092"/>
    <x v="1019"/>
    <n v="33122"/>
    <n v="294001000881"/>
    <s v="I.E. CARPINTERO"/>
    <n v="131"/>
    <n v="13"/>
    <n v="0"/>
    <n v="8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16"/>
    <n v="0"/>
    <n v="0"/>
    <n v="147"/>
    <x v="1138"/>
    <n v="78027"/>
    <n v="117039"/>
    <x v="2058"/>
    <n v="109007"/>
    <n v="95238"/>
    <n v="145726"/>
    <n v="175559"/>
  </r>
  <r>
    <x v="29"/>
    <n v="3829"/>
    <x v="1091"/>
    <x v="1018"/>
    <n v="19084"/>
    <n v="294001000938"/>
    <s v="I.E. MANUEL QUINTIN LAME"/>
    <n v="899"/>
    <n v="10"/>
    <n v="0"/>
    <n v="354"/>
    <n v="0"/>
    <n v="440"/>
    <n v="0"/>
    <n v="1"/>
    <n v="0"/>
    <n v="94"/>
    <n v="0"/>
    <n v="0"/>
    <n v="0"/>
    <n v="0"/>
    <n v="0"/>
    <n v="0"/>
    <n v="0"/>
    <n v="0"/>
    <n v="0"/>
    <n v="0"/>
    <n v="0"/>
    <n v="0"/>
    <n v="47"/>
    <n v="0"/>
    <n v="0"/>
    <n v="9"/>
    <n v="0"/>
    <n v="37"/>
    <n v="0"/>
    <n v="0"/>
    <n v="0"/>
    <n v="1"/>
    <n v="0"/>
    <n v="633"/>
    <n v="0"/>
    <n v="0"/>
    <n v="1532"/>
    <x v="2235"/>
    <n v="78467"/>
    <n v="117700"/>
    <x v="4113"/>
    <n v="109622"/>
    <n v="95775"/>
    <n v="146548"/>
    <n v="176550"/>
  </r>
  <r>
    <x v="29"/>
    <n v="3829"/>
    <x v="955"/>
    <x v="899"/>
    <n v="19091"/>
    <n v="294001001047"/>
    <s v="I.E. ANDRES BELLO"/>
    <n v="256"/>
    <n v="41"/>
    <n v="0"/>
    <n v="161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25"/>
    <n v="4"/>
    <n v="0"/>
    <n v="12"/>
    <n v="0"/>
    <n v="9"/>
    <n v="0"/>
    <n v="0"/>
    <n v="0"/>
    <n v="0"/>
    <n v="0"/>
    <n v="0"/>
    <n v="0"/>
    <n v="0"/>
    <n v="256"/>
    <x v="1747"/>
    <n v="78071"/>
    <n v="117106"/>
    <x v="3998"/>
    <n v="109070"/>
    <n v="95292"/>
    <n v="145809"/>
    <n v="175660"/>
  </r>
  <r>
    <x v="29"/>
    <n v="3829"/>
    <x v="1093"/>
    <x v="1020"/>
    <n v="19094"/>
    <n v="294001001101"/>
    <s v="I.E. ALVARO GOMEZ HURTADO"/>
    <n v="119"/>
    <n v="0"/>
    <n v="0"/>
    <n v="67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0"/>
    <n v="225"/>
    <x v="1205"/>
    <n v="76959"/>
    <n v="115438"/>
    <x v="1431"/>
    <n v="107516"/>
    <n v="93935"/>
    <n v="143733"/>
    <n v="173158"/>
  </r>
  <r>
    <x v="29"/>
    <n v="3829"/>
    <x v="955"/>
    <x v="899"/>
    <n v="109585"/>
    <n v="294001001322"/>
    <s v="C.E. CERRO NAQUEN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19"/>
    <x v="2940"/>
    <n v="78425"/>
    <n v="117637"/>
    <x v="3878"/>
    <n v="109564"/>
    <n v="95724"/>
    <n v="146470"/>
    <n v="176456"/>
  </r>
  <r>
    <x v="29"/>
    <n v="3829"/>
    <x v="1091"/>
    <x v="1018"/>
    <n v="19180"/>
    <n v="294001001411"/>
    <s v="C.E. CHATARES"/>
    <n v="67"/>
    <n v="4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154"/>
    <n v="0"/>
    <n v="0"/>
    <n v="221"/>
    <x v="1396"/>
    <n v="78258"/>
    <n v="117386"/>
    <x v="1735"/>
    <n v="109330"/>
    <n v="95520"/>
    <n v="146158"/>
    <n v="176079"/>
  </r>
  <r>
    <x v="29"/>
    <n v="3829"/>
    <x v="1092"/>
    <x v="1019"/>
    <n v="19095"/>
    <n v="294343000034"/>
    <s v="I.E. DIVINO NIÑO SALVADOR"/>
    <n v="100"/>
    <n v="3"/>
    <n v="0"/>
    <n v="30"/>
    <n v="0"/>
    <n v="50"/>
    <n v="0"/>
    <n v="17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3"/>
    <n v="0"/>
    <n v="2"/>
    <n v="0"/>
    <n v="0"/>
    <n v="0"/>
    <n v="27"/>
    <n v="0"/>
    <n v="0"/>
    <n v="127"/>
    <x v="2720"/>
    <n v="78973"/>
    <n v="118459"/>
    <x v="2680"/>
    <n v="110330"/>
    <n v="96393"/>
    <n v="147494"/>
    <n v="177690"/>
  </r>
  <r>
    <x v="30"/>
    <n v="3830"/>
    <x v="956"/>
    <x v="900"/>
    <n v="3645"/>
    <n v="295001001281"/>
    <s v="I.E. EL RETIRO"/>
    <n v="254"/>
    <n v="17"/>
    <n v="0"/>
    <n v="178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0"/>
    <n v="0"/>
    <n v="254"/>
    <n v="0"/>
    <x v="380"/>
    <n v="77693"/>
    <n v="116539"/>
    <x v="1893"/>
    <n v="108541"/>
    <n v="94831"/>
    <n v="145103"/>
    <n v="174809"/>
  </r>
  <r>
    <x v="30"/>
    <n v="3830"/>
    <x v="956"/>
    <x v="900"/>
    <n v="4458"/>
    <n v="295001001370"/>
    <s v="I.E. JOSE MIGUEL LOPEZ CALLE"/>
    <n v="331"/>
    <n v="15"/>
    <n v="0"/>
    <n v="126"/>
    <n v="0"/>
    <n v="127"/>
    <n v="0"/>
    <n v="63"/>
    <n v="0"/>
    <n v="0"/>
    <n v="0"/>
    <n v="0"/>
    <n v="0"/>
    <n v="0"/>
    <n v="0"/>
    <n v="0"/>
    <n v="0"/>
    <n v="0"/>
    <n v="0"/>
    <n v="0"/>
    <n v="0"/>
    <n v="0"/>
    <n v="13"/>
    <n v="0"/>
    <n v="0"/>
    <n v="2"/>
    <n v="0"/>
    <n v="8"/>
    <n v="0"/>
    <n v="3"/>
    <n v="0"/>
    <n v="0"/>
    <n v="0"/>
    <n v="0"/>
    <n v="301"/>
    <n v="30"/>
    <n v="0"/>
    <x v="2568"/>
    <n v="79122"/>
    <n v="118682"/>
    <x v="3272"/>
    <n v="110538"/>
    <n v="96575"/>
    <n v="147772"/>
    <n v="178024"/>
  </r>
  <r>
    <x v="30"/>
    <n v="3830"/>
    <x v="956"/>
    <x v="900"/>
    <n v="3644"/>
    <n v="295001001426"/>
    <s v="CAÑO BLANCO II"/>
    <n v="276"/>
    <n v="17"/>
    <n v="0"/>
    <n v="153"/>
    <n v="0"/>
    <n v="85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55"/>
    <n v="0"/>
    <x v="2467"/>
    <n v="78348"/>
    <n v="117521"/>
    <x v="3111"/>
    <n v="109456"/>
    <n v="95630"/>
    <n v="146326"/>
    <n v="176282"/>
  </r>
  <r>
    <x v="30"/>
    <n v="3830"/>
    <x v="956"/>
    <x v="900"/>
    <n v="4459"/>
    <n v="295001001451"/>
    <s v="I.E. EL EDEN"/>
    <n v="111"/>
    <n v="10"/>
    <n v="0"/>
    <n v="64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111"/>
    <n v="0"/>
    <x v="367"/>
    <n v="77681"/>
    <n v="116520"/>
    <x v="961"/>
    <n v="108524"/>
    <n v="94816"/>
    <n v="145080"/>
    <n v="174781"/>
  </r>
  <r>
    <x v="30"/>
    <n v="3830"/>
    <x v="956"/>
    <x v="900"/>
    <n v="4478"/>
    <n v="295001001523"/>
    <s v="I.E. AGUA BONITA - RAFAEL POMBO"/>
    <n v="617"/>
    <n v="45"/>
    <n v="0"/>
    <n v="363"/>
    <n v="0"/>
    <n v="173"/>
    <n v="0"/>
    <n v="36"/>
    <n v="0"/>
    <n v="0"/>
    <n v="0"/>
    <n v="0"/>
    <n v="0"/>
    <n v="0"/>
    <n v="0"/>
    <n v="0"/>
    <n v="0"/>
    <n v="0"/>
    <n v="0"/>
    <n v="0"/>
    <n v="0"/>
    <n v="0"/>
    <n v="11"/>
    <n v="1"/>
    <n v="0"/>
    <n v="8"/>
    <n v="0"/>
    <n v="2"/>
    <n v="0"/>
    <n v="0"/>
    <n v="0"/>
    <n v="0"/>
    <n v="0"/>
    <n v="0"/>
    <n v="0"/>
    <n v="617"/>
    <n v="0"/>
    <x v="986"/>
    <n v="79095"/>
    <n v="118642"/>
    <x v="2705"/>
    <n v="110500"/>
    <n v="96542"/>
    <n v="147722"/>
    <n v="177963"/>
  </r>
  <r>
    <x v="30"/>
    <n v="3830"/>
    <x v="956"/>
    <x v="900"/>
    <n v="4471"/>
    <n v="295001001621"/>
    <s v="I.E. LAS ACACIAS"/>
    <n v="122"/>
    <n v="15"/>
    <n v="0"/>
    <n v="53"/>
    <n v="0"/>
    <n v="4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0"/>
    <x v="2748"/>
    <n v="78587"/>
    <n v="117880"/>
    <x v="3566"/>
    <n v="109790"/>
    <n v="95922"/>
    <n v="146773"/>
    <n v="176820"/>
  </r>
  <r>
    <x v="30"/>
    <n v="3830"/>
    <x v="956"/>
    <x v="900"/>
    <n v="4460"/>
    <n v="295001002121"/>
    <s v="I.E. LA CARPA"/>
    <n v="207"/>
    <n v="12"/>
    <n v="0"/>
    <n v="85"/>
    <n v="0"/>
    <n v="7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7"/>
    <n v="0"/>
    <x v="2084"/>
    <n v="78957"/>
    <n v="118435"/>
    <x v="3711"/>
    <n v="110307"/>
    <n v="96373"/>
    <n v="147463"/>
    <n v="177652"/>
  </r>
  <r>
    <x v="30"/>
    <n v="3830"/>
    <x v="956"/>
    <x v="900"/>
    <n v="4479"/>
    <n v="295001002180"/>
    <s v="I.E. MOCUARE"/>
    <n v="110"/>
    <n v="6"/>
    <n v="0"/>
    <n v="8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0"/>
    <x v="198"/>
    <n v="77141"/>
    <n v="115712"/>
    <x v="4329"/>
    <n v="107771"/>
    <n v="94157"/>
    <n v="144073"/>
    <n v="173568"/>
  </r>
  <r>
    <x v="30"/>
    <n v="3830"/>
    <x v="956"/>
    <x v="900"/>
    <n v="99225"/>
    <n v="295001002236"/>
    <s v="INSTITUCION EDUCATIVA INDIGENA COROCORO"/>
    <n v="31"/>
    <n v="2"/>
    <n v="0"/>
    <n v="2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427"/>
    <n v="78186"/>
    <n v="117278"/>
    <x v="1463"/>
    <n v="109230"/>
    <n v="95432"/>
    <n v="146023"/>
    <n v="175917"/>
  </r>
  <r>
    <x v="30"/>
    <n v="3830"/>
    <x v="956"/>
    <x v="900"/>
    <n v="4476"/>
    <n v="295001002449"/>
    <s v="I.E. TRIUNFO II"/>
    <n v="174"/>
    <n v="17"/>
    <n v="0"/>
    <n v="94"/>
    <n v="0"/>
    <n v="46"/>
    <n v="0"/>
    <n v="17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174"/>
    <n v="0"/>
    <x v="2800"/>
    <n v="78807"/>
    <n v="118210"/>
    <x v="2531"/>
    <n v="110098"/>
    <n v="96190"/>
    <n v="147184"/>
    <n v="177316"/>
  </r>
  <r>
    <x v="30"/>
    <n v="3830"/>
    <x v="956"/>
    <x v="900"/>
    <n v="128908"/>
    <n v="295001002571"/>
    <s v="C.E. INDÍGENA CAÑO NEGRO UNO"/>
    <n v="66"/>
    <n v="14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7"/>
    <n v="0"/>
    <n v="83"/>
    <n v="0"/>
    <x v="1850"/>
    <n v="78105"/>
    <n v="117157"/>
    <x v="2322"/>
    <n v="109117"/>
    <n v="95333"/>
    <n v="145872"/>
    <n v="175736"/>
  </r>
  <r>
    <x v="30"/>
    <n v="3830"/>
    <x v="956"/>
    <x v="900"/>
    <n v="4462"/>
    <n v="295001002635"/>
    <s v="I.E. GUACAMAYAS"/>
    <n v="167"/>
    <n v="8"/>
    <n v="0"/>
    <n v="98"/>
    <n v="0"/>
    <n v="47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x v="1986"/>
    <n v="78379"/>
    <n v="117569"/>
    <x v="4330"/>
    <n v="109501"/>
    <n v="95669"/>
    <n v="146385"/>
    <n v="176354"/>
  </r>
  <r>
    <x v="30"/>
    <n v="3830"/>
    <x v="956"/>
    <x v="900"/>
    <n v="4465"/>
    <n v="295001002741"/>
    <s v="I.E. CHARRAS"/>
    <n v="243"/>
    <n v="13"/>
    <n v="0"/>
    <n v="20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x v="2125"/>
    <n v="78649"/>
    <n v="117973"/>
    <x v="2635"/>
    <n v="109877"/>
    <n v="95997"/>
    <n v="146888"/>
    <n v="176960"/>
  </r>
  <r>
    <x v="30"/>
    <n v="3830"/>
    <x v="957"/>
    <x v="901"/>
    <n v="4463"/>
    <n v="295001002902"/>
    <s v="I.E. CERRITOS"/>
    <n v="195"/>
    <n v="15"/>
    <n v="0"/>
    <n v="105"/>
    <n v="0"/>
    <n v="59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2289"/>
    <n v="78877"/>
    <n v="118315"/>
    <x v="2845"/>
    <n v="110196"/>
    <n v="96276"/>
    <n v="147314"/>
    <n v="177473"/>
  </r>
  <r>
    <x v="30"/>
    <n v="3830"/>
    <x v="956"/>
    <x v="900"/>
    <n v="4474"/>
    <n v="295001003402"/>
    <s v="I.E. SANTA HELENA"/>
    <n v="59"/>
    <n v="6"/>
    <n v="0"/>
    <n v="4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54"/>
    <n v="0"/>
    <n v="413"/>
    <n v="0"/>
    <x v="1116"/>
    <n v="77939"/>
    <n v="116907"/>
    <x v="4331"/>
    <n v="108885"/>
    <n v="95130"/>
    <n v="145562"/>
    <n v="175362"/>
  </r>
  <r>
    <x v="30"/>
    <n v="3830"/>
    <x v="956"/>
    <x v="900"/>
    <n v="4466"/>
    <n v="295001003470"/>
    <s v="I.E. EL CRISTAL"/>
    <n v="394"/>
    <n v="18"/>
    <n v="0"/>
    <n v="230"/>
    <n v="0"/>
    <n v="110"/>
    <n v="0"/>
    <n v="3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394"/>
    <n v="0"/>
    <x v="2797"/>
    <n v="78385"/>
    <n v="117577"/>
    <x v="3612"/>
    <n v="109509"/>
    <n v="95676"/>
    <n v="146396"/>
    <n v="176367"/>
  </r>
  <r>
    <x v="30"/>
    <n v="3830"/>
    <x v="956"/>
    <x v="900"/>
    <n v="141856"/>
    <n v="295001003640"/>
    <s v="CENTRO EDUCATIVO INDIGENA BARRANCON"/>
    <n v="101"/>
    <n v="21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36"/>
    <n v="0"/>
    <n v="137"/>
    <n v="0"/>
    <x v="170"/>
    <e v="#N/A"/>
    <e v="#N/A"/>
    <x v="180"/>
    <e v="#N/A"/>
    <e v="#N/A"/>
    <e v="#N/A"/>
    <e v="#N/A"/>
  </r>
  <r>
    <x v="30"/>
    <n v="3830"/>
    <x v="956"/>
    <x v="900"/>
    <n v="4475"/>
    <n v="295001003861"/>
    <s v="INSTITUCION EDUCATIVA TOMACHIPAN"/>
    <n v="131"/>
    <n v="9"/>
    <n v="0"/>
    <n v="84"/>
    <n v="0"/>
    <n v="33"/>
    <n v="0"/>
    <n v="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1"/>
    <n v="0"/>
    <x v="713"/>
    <n v="77941"/>
    <n v="116911"/>
    <x v="791"/>
    <n v="108888"/>
    <n v="95133"/>
    <n v="145566"/>
    <n v="175366"/>
  </r>
  <r>
    <x v="30"/>
    <n v="3830"/>
    <x v="956"/>
    <x v="900"/>
    <n v="141835"/>
    <n v="295001003950"/>
    <s v="INSTITUCION INDIGENA PANURE"/>
    <n v="195"/>
    <n v="21"/>
    <n v="0"/>
    <n v="137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170"/>
    <e v="#N/A"/>
    <e v="#N/A"/>
    <x v="180"/>
    <e v="#N/A"/>
    <e v="#N/A"/>
    <e v="#N/A"/>
    <e v="#N/A"/>
  </r>
  <r>
    <x v="30"/>
    <n v="3830"/>
    <x v="956"/>
    <x v="900"/>
    <n v="4464"/>
    <n v="295001004174"/>
    <s v="I.E. CERRO AZUL"/>
    <n v="89"/>
    <n v="17"/>
    <n v="0"/>
    <n v="6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x v="713"/>
    <n v="77941"/>
    <n v="116910"/>
    <x v="791"/>
    <n v="108887"/>
    <n v="95133"/>
    <n v="145565"/>
    <n v="175366"/>
  </r>
  <r>
    <x v="30"/>
    <n v="3830"/>
    <x v="956"/>
    <x v="900"/>
    <n v="4467"/>
    <n v="295001004191"/>
    <s v="INSTITUCION EDUCATIVA EL RESBALON"/>
    <n v="203"/>
    <n v="15"/>
    <n v="0"/>
    <n v="110"/>
    <n v="0"/>
    <n v="61"/>
    <n v="0"/>
    <n v="17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0"/>
    <n v="203"/>
    <n v="0"/>
    <x v="1578"/>
    <n v="78667"/>
    <n v="118000"/>
    <x v="4231"/>
    <n v="109903"/>
    <n v="96020"/>
    <n v="146923"/>
    <n v="177001"/>
  </r>
  <r>
    <x v="30"/>
    <n v="3830"/>
    <x v="1094"/>
    <x v="149"/>
    <n v="128929"/>
    <n v="295015000015"/>
    <s v="C.E. LA CEIBA"/>
    <n v="17"/>
    <n v="6"/>
    <n v="0"/>
    <n v="7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n v="166"/>
    <n v="0"/>
    <x v="2013"/>
    <n v="77845"/>
    <n v="116768"/>
    <x v="4011"/>
    <n v="108755"/>
    <n v="95017"/>
    <n v="145388"/>
    <n v="175152"/>
  </r>
  <r>
    <x v="30"/>
    <n v="3830"/>
    <x v="1094"/>
    <x v="149"/>
    <n v="4472"/>
    <n v="295015000198"/>
    <s v="I.E. LAS DAMAS"/>
    <n v="255"/>
    <n v="10"/>
    <n v="0"/>
    <n v="78"/>
    <n v="0"/>
    <n v="122"/>
    <n v="0"/>
    <n v="45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4"/>
    <n v="0"/>
    <n v="0"/>
    <n v="0"/>
    <n v="0"/>
    <n v="0"/>
    <n v="0"/>
    <n v="45"/>
    <n v="210"/>
    <n v="0"/>
    <x v="3077"/>
    <n v="79378"/>
    <n v="119067"/>
    <x v="4153"/>
    <n v="110896"/>
    <n v="96888"/>
    <n v="148251"/>
    <n v="178601"/>
  </r>
  <r>
    <x v="30"/>
    <n v="3830"/>
    <x v="1094"/>
    <x v="149"/>
    <n v="128949"/>
    <n v="295015003952"/>
    <s v="C.E. INDÍGENA EL ITILLA"/>
    <n v="81"/>
    <n v="10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0"/>
    <x v="1732"/>
    <n v="78319"/>
    <n v="117478"/>
    <x v="3516"/>
    <n v="109416"/>
    <n v="95595"/>
    <n v="146272"/>
    <n v="176217"/>
  </r>
  <r>
    <x v="30"/>
    <n v="3830"/>
    <x v="957"/>
    <x v="901"/>
    <n v="128909"/>
    <n v="295025000048"/>
    <s v="C.E. EL RECREO"/>
    <n v="208"/>
    <n v="19"/>
    <n v="0"/>
    <n v="16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08"/>
    <n v="0"/>
    <x v="2624"/>
    <n v="78133"/>
    <n v="117198"/>
    <x v="1122"/>
    <n v="109156"/>
    <n v="95367"/>
    <n v="145924"/>
    <n v="175798"/>
  </r>
  <r>
    <x v="30"/>
    <n v="3830"/>
    <x v="957"/>
    <x v="901"/>
    <n v="4470"/>
    <n v="295025000161"/>
    <s v="I.E. LA PAZ"/>
    <n v="218"/>
    <n v="28"/>
    <n v="0"/>
    <n v="151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15"/>
    <n v="0"/>
    <n v="7"/>
    <n v="0"/>
    <n v="0"/>
    <n v="0"/>
    <n v="0"/>
    <n v="0"/>
    <n v="0"/>
    <n v="0"/>
    <n v="218"/>
    <n v="0"/>
    <x v="480"/>
    <n v="77785"/>
    <n v="116677"/>
    <x v="702"/>
    <n v="108670"/>
    <n v="94943"/>
    <n v="145275"/>
    <n v="175016"/>
  </r>
  <r>
    <x v="30"/>
    <n v="3830"/>
    <x v="957"/>
    <x v="901"/>
    <n v="128928"/>
    <n v="295025000188"/>
    <s v="C.E. INDÍGENA EL MORICHAL VIEJO"/>
    <n v="114"/>
    <n v="13"/>
    <n v="0"/>
    <n v="53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"/>
    <n v="0"/>
    <n v="267"/>
    <n v="0"/>
    <x v="2624"/>
    <n v="78133"/>
    <n v="117198"/>
    <x v="1122"/>
    <n v="109156"/>
    <n v="95367"/>
    <n v="145924"/>
    <n v="175798"/>
  </r>
  <r>
    <x v="30"/>
    <n v="3830"/>
    <x v="957"/>
    <x v="901"/>
    <n v="4468"/>
    <n v="295105000987"/>
    <s v="I.E. ANTONIO NARIÑO EL UNILLA"/>
    <n v="497"/>
    <n v="30"/>
    <n v="0"/>
    <n v="237"/>
    <n v="0"/>
    <n v="165"/>
    <n v="0"/>
    <n v="6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497"/>
    <n v="0"/>
    <x v="1769"/>
    <n v="78792"/>
    <n v="118188"/>
    <x v="2476"/>
    <n v="110077"/>
    <n v="96173"/>
    <n v="147156"/>
    <n v="177282"/>
  </r>
  <r>
    <x v="30"/>
    <n v="3830"/>
    <x v="957"/>
    <x v="901"/>
    <n v="4477"/>
    <n v="295105001304"/>
    <s v="I.E. SAN ISIDRO I"/>
    <n v="197"/>
    <n v="17"/>
    <n v="0"/>
    <n v="137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x v="2095"/>
    <n v="77898"/>
    <n v="116847"/>
    <x v="2599"/>
    <n v="108828"/>
    <n v="95081"/>
    <n v="145486"/>
    <n v="175271"/>
  </r>
  <r>
    <x v="30"/>
    <n v="3830"/>
    <x v="957"/>
    <x v="901"/>
    <n v="4469"/>
    <n v="295105001550"/>
    <s v="I.E. LA LIBERTAD"/>
    <n v="409"/>
    <n v="32"/>
    <n v="0"/>
    <n v="189"/>
    <n v="0"/>
    <n v="148"/>
    <n v="0"/>
    <n v="4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0"/>
    <n v="409"/>
    <n v="0"/>
    <x v="2713"/>
    <n v="78858"/>
    <n v="118286"/>
    <x v="3579"/>
    <n v="110169"/>
    <n v="96252"/>
    <n v="147278"/>
    <n v="177429"/>
  </r>
  <r>
    <x v="30"/>
    <n v="3830"/>
    <x v="958"/>
    <x v="209"/>
    <n v="4482"/>
    <n v="295200000021"/>
    <s v="INSTITUCION CRISTO REY"/>
    <n v="93"/>
    <n v="9"/>
    <n v="0"/>
    <n v="6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0"/>
    <n v="93"/>
    <n v="0"/>
    <x v="1470"/>
    <n v="77745"/>
    <n v="116617"/>
    <x v="1840"/>
    <n v="108614"/>
    <n v="94894"/>
    <n v="145200"/>
    <n v="174926"/>
  </r>
  <r>
    <x v="30"/>
    <n v="3830"/>
    <x v="958"/>
    <x v="209"/>
    <n v="4483"/>
    <n v="295200000056"/>
    <s v="I.E. INDÍGENA LAGOS DEL DORADO"/>
    <n v="36"/>
    <n v="8"/>
    <n v="0"/>
    <n v="26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228"/>
    <n v="0"/>
    <n v="264"/>
    <n v="0"/>
    <x v="3153"/>
    <n v="78116"/>
    <n v="117173"/>
    <x v="4240"/>
    <n v="109132"/>
    <n v="95347"/>
    <n v="145893"/>
    <n v="175760"/>
  </r>
  <r>
    <x v="30"/>
    <n v="3830"/>
    <x v="958"/>
    <x v="209"/>
    <n v="4481"/>
    <n v="295200000081"/>
    <s v="I.E. CAÑO TIGRE"/>
    <n v="77"/>
    <n v="5"/>
    <n v="0"/>
    <n v="4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77"/>
    <n v="0"/>
    <x v="850"/>
    <n v="77362"/>
    <n v="116042"/>
    <x v="964"/>
    <n v="108079"/>
    <n v="94427"/>
    <n v="144485"/>
    <n v="174064"/>
  </r>
  <r>
    <x v="30"/>
    <n v="3830"/>
    <x v="958"/>
    <x v="209"/>
    <n v="4480"/>
    <n v="295200000251"/>
    <s v="I.E. FRANCISCO DE PAULA SANTADER"/>
    <n v="108"/>
    <n v="6"/>
    <n v="0"/>
    <n v="40"/>
    <n v="0"/>
    <n v="50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8"/>
    <n v="0"/>
    <x v="3154"/>
    <n v="78128"/>
    <n v="117191"/>
    <x v="4332"/>
    <n v="109149"/>
    <n v="95361"/>
    <n v="145915"/>
    <n v="175787"/>
  </r>
  <r>
    <x v="30"/>
    <n v="3830"/>
    <x v="958"/>
    <x v="209"/>
    <n v="141836"/>
    <n v="295200001770"/>
    <s v="CENTRO EDUCATIVO LA HACIEND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0"/>
    <n v="63"/>
    <n v="0"/>
    <x v="170"/>
    <e v="#N/A"/>
    <e v="#N/A"/>
    <x v="180"/>
    <e v="#N/A"/>
    <e v="#N/A"/>
    <e v="#N/A"/>
    <e v="#N/A"/>
  </r>
  <r>
    <x v="31"/>
    <n v="3831"/>
    <x v="959"/>
    <x v="902"/>
    <n v="17856"/>
    <n v="297001000490"/>
    <s v="I.E.D.  DE YAPÚ"/>
    <n v="4"/>
    <n v="1"/>
    <n v="0"/>
    <n v="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3"/>
    <n v="0"/>
    <n v="0"/>
    <n v="307"/>
    <x v="2858"/>
    <n v="78682"/>
    <n v="118022"/>
    <x v="3752"/>
    <n v="109923"/>
    <n v="96038"/>
    <n v="146950"/>
    <n v="177034"/>
  </r>
  <r>
    <x v="31"/>
    <n v="3831"/>
    <x v="959"/>
    <x v="902"/>
    <n v="17858"/>
    <n v="297001000520"/>
    <s v="I.E.D. BOCAS DEL YI"/>
    <n v="279"/>
    <n v="17"/>
    <n v="0"/>
    <n v="189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19"/>
    <n v="4"/>
    <n v="0"/>
    <n v="12"/>
    <n v="0"/>
    <n v="3"/>
    <n v="0"/>
    <n v="0"/>
    <n v="0"/>
    <n v="0"/>
    <n v="0"/>
    <n v="0"/>
    <n v="279"/>
    <n v="0"/>
    <n v="0"/>
    <x v="855"/>
    <n v="78180"/>
    <n v="117269"/>
    <x v="969"/>
    <n v="109222"/>
    <n v="95425"/>
    <n v="146012"/>
    <n v="175904"/>
  </r>
  <r>
    <x v="31"/>
    <n v="3831"/>
    <x v="959"/>
    <x v="902"/>
    <n v="18082"/>
    <n v="297001001046"/>
    <s v="I.E.D. SAN JAVIER"/>
    <n v="569"/>
    <n v="36"/>
    <n v="3"/>
    <n v="450"/>
    <n v="7"/>
    <n v="60"/>
    <n v="0"/>
    <n v="13"/>
    <n v="0"/>
    <n v="0"/>
    <n v="0"/>
    <n v="0"/>
    <n v="0"/>
    <n v="0"/>
    <n v="0"/>
    <n v="0"/>
    <n v="0"/>
    <n v="0"/>
    <n v="0"/>
    <n v="0"/>
    <n v="0"/>
    <n v="0"/>
    <n v="26"/>
    <n v="4"/>
    <n v="0"/>
    <n v="20"/>
    <n v="1"/>
    <n v="1"/>
    <n v="0"/>
    <n v="0"/>
    <n v="0"/>
    <n v="0"/>
    <n v="0"/>
    <n v="64"/>
    <n v="633"/>
    <n v="0"/>
    <n v="0"/>
    <x v="2530"/>
    <n v="77807"/>
    <n v="116710"/>
    <x v="3224"/>
    <n v="108701"/>
    <n v="94970"/>
    <n v="145316"/>
    <n v="175065"/>
  </r>
  <r>
    <x v="31"/>
    <n v="3831"/>
    <x v="959"/>
    <x v="902"/>
    <n v="18450"/>
    <n v="297001001551"/>
    <s v="I.E.D. TRINIDAD TIQUIÉ"/>
    <n v="174"/>
    <n v="15"/>
    <n v="0"/>
    <n v="89"/>
    <n v="22"/>
    <n v="28"/>
    <n v="0"/>
    <n v="20"/>
    <n v="0"/>
    <n v="0"/>
    <n v="0"/>
    <n v="0"/>
    <n v="0"/>
    <n v="0"/>
    <n v="0"/>
    <n v="0"/>
    <n v="0"/>
    <n v="0"/>
    <n v="0"/>
    <n v="0"/>
    <n v="0"/>
    <n v="0"/>
    <n v="9"/>
    <n v="2"/>
    <n v="0"/>
    <n v="4"/>
    <n v="2"/>
    <n v="0"/>
    <n v="0"/>
    <n v="1"/>
    <n v="0"/>
    <n v="0"/>
    <n v="0"/>
    <n v="73"/>
    <n v="247"/>
    <n v="0"/>
    <n v="0"/>
    <x v="838"/>
    <n v="78622"/>
    <n v="117932"/>
    <x v="3287"/>
    <n v="109839"/>
    <n v="95964"/>
    <n v="146838"/>
    <n v="176899"/>
  </r>
  <r>
    <x v="31"/>
    <n v="3831"/>
    <x v="959"/>
    <x v="902"/>
    <n v="18099"/>
    <n v="297001001836"/>
    <s v="I.E.D. DE MANDI"/>
    <n v="825"/>
    <n v="51"/>
    <n v="0"/>
    <n v="478"/>
    <n v="53"/>
    <n v="213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5"/>
    <n v="860"/>
    <n v="0"/>
    <n v="0"/>
    <x v="2374"/>
    <n v="78385"/>
    <n v="117577"/>
    <x v="3612"/>
    <n v="109508"/>
    <n v="95675"/>
    <n v="146395"/>
    <n v="176366"/>
  </r>
  <r>
    <x v="31"/>
    <n v="3831"/>
    <x v="1095"/>
    <x v="1021"/>
    <n v="17630"/>
    <n v="297001001879"/>
    <s v="I.E.D. DE PIEDRA ÑI"/>
    <n v="60"/>
    <n v="0"/>
    <n v="0"/>
    <n v="48"/>
    <n v="4"/>
    <n v="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5"/>
    <n v="0"/>
    <n v="0"/>
    <n v="595"/>
    <x v="279"/>
    <n v="77849"/>
    <n v="116773"/>
    <x v="2133"/>
    <n v="108759"/>
    <n v="95021"/>
    <n v="145395"/>
    <n v="175160"/>
  </r>
  <r>
    <x v="31"/>
    <n v="3831"/>
    <x v="1096"/>
    <x v="1022"/>
    <n v="17637"/>
    <n v="297001002051"/>
    <s v="I.E.D. DE TARAIRA"/>
    <n v="281"/>
    <n v="0"/>
    <n v="4"/>
    <n v="8"/>
    <n v="125"/>
    <n v="0"/>
    <n v="117"/>
    <n v="0"/>
    <n v="27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8"/>
    <n v="0"/>
    <n v="1"/>
    <n v="0"/>
    <n v="0"/>
    <n v="109"/>
    <n v="390"/>
    <n v="0"/>
    <n v="0"/>
    <x v="340"/>
    <n v="77304"/>
    <n v="115956"/>
    <x v="4333"/>
    <n v="107998"/>
    <n v="94356"/>
    <n v="144377"/>
    <n v="173934"/>
  </r>
  <r>
    <x v="31"/>
    <n v="3831"/>
    <x v="959"/>
    <x v="902"/>
    <n v="18104"/>
    <n v="297001002107"/>
    <s v="I.E.D. TAPURUCUARA"/>
    <n v="283"/>
    <n v="14"/>
    <n v="0"/>
    <n v="146"/>
    <n v="2"/>
    <n v="94"/>
    <n v="0"/>
    <n v="27"/>
    <n v="0"/>
    <n v="0"/>
    <n v="0"/>
    <n v="0"/>
    <n v="0"/>
    <n v="0"/>
    <n v="0"/>
    <n v="0"/>
    <n v="0"/>
    <n v="0"/>
    <n v="0"/>
    <n v="0"/>
    <n v="0"/>
    <n v="0"/>
    <n v="42"/>
    <n v="1"/>
    <n v="0"/>
    <n v="20"/>
    <n v="2"/>
    <n v="18"/>
    <n v="0"/>
    <n v="1"/>
    <n v="0"/>
    <n v="0"/>
    <n v="0"/>
    <n v="219"/>
    <n v="502"/>
    <n v="0"/>
    <n v="0"/>
    <x v="2237"/>
    <n v="78427"/>
    <n v="117640"/>
    <x v="2778"/>
    <n v="109567"/>
    <n v="95727"/>
    <n v="146475"/>
    <n v="176461"/>
  </r>
  <r>
    <x v="31"/>
    <n v="3831"/>
    <x v="1097"/>
    <x v="1023"/>
    <n v="17650"/>
    <n v="297001002115"/>
    <s v="I.E.D. DE MONFORTH"/>
    <n v="286"/>
    <n v="25"/>
    <n v="0"/>
    <n v="175"/>
    <n v="10"/>
    <n v="52"/>
    <n v="0"/>
    <n v="0"/>
    <n v="0"/>
    <n v="24"/>
    <n v="0"/>
    <n v="0"/>
    <n v="0"/>
    <n v="0"/>
    <n v="0"/>
    <n v="0"/>
    <n v="0"/>
    <n v="0"/>
    <n v="0"/>
    <n v="0"/>
    <n v="0"/>
    <n v="0"/>
    <n v="13"/>
    <n v="2"/>
    <n v="0"/>
    <n v="8"/>
    <n v="0"/>
    <n v="2"/>
    <n v="0"/>
    <n v="0"/>
    <n v="0"/>
    <n v="1"/>
    <n v="0"/>
    <n v="48"/>
    <n v="334"/>
    <n v="0"/>
    <n v="0"/>
    <x v="1461"/>
    <n v="78904"/>
    <n v="118355"/>
    <x v="3393"/>
    <n v="110233"/>
    <n v="96309"/>
    <n v="147365"/>
    <n v="177533"/>
  </r>
  <r>
    <x v="31"/>
    <n v="3831"/>
    <x v="959"/>
    <x v="902"/>
    <n v="18106"/>
    <n v="297001002212"/>
    <s v="I.E.D. DE ACARICUARA"/>
    <n v="392"/>
    <n v="18"/>
    <n v="0"/>
    <n v="209"/>
    <n v="34"/>
    <n v="99"/>
    <n v="0"/>
    <n v="0"/>
    <n v="0"/>
    <n v="32"/>
    <n v="0"/>
    <n v="0"/>
    <n v="0"/>
    <n v="0"/>
    <n v="0"/>
    <n v="0"/>
    <n v="0"/>
    <n v="0"/>
    <n v="0"/>
    <n v="0"/>
    <n v="0"/>
    <n v="0"/>
    <n v="8"/>
    <n v="0"/>
    <n v="0"/>
    <n v="5"/>
    <n v="3"/>
    <n v="0"/>
    <n v="0"/>
    <n v="0"/>
    <n v="0"/>
    <n v="0"/>
    <n v="0"/>
    <n v="0"/>
    <n v="392"/>
    <n v="0"/>
    <n v="0"/>
    <x v="1523"/>
    <n v="78717"/>
    <n v="118075"/>
    <x v="1923"/>
    <n v="109972"/>
    <n v="96081"/>
    <n v="147016"/>
    <n v="177113"/>
  </r>
  <r>
    <x v="31"/>
    <n v="3831"/>
    <x v="959"/>
    <x v="902"/>
    <n v="18109"/>
    <n v="297001002298"/>
    <s v="I.E.D. DE  VILLAFÁTIMA"/>
    <n v="340"/>
    <n v="12"/>
    <n v="0"/>
    <n v="211"/>
    <n v="0"/>
    <n v="89"/>
    <n v="0"/>
    <n v="28"/>
    <n v="0"/>
    <n v="0"/>
    <n v="0"/>
    <n v="0"/>
    <n v="0"/>
    <n v="0"/>
    <n v="0"/>
    <n v="0"/>
    <n v="0"/>
    <n v="0"/>
    <n v="0"/>
    <n v="0"/>
    <n v="0"/>
    <n v="0"/>
    <n v="13"/>
    <n v="0"/>
    <n v="0"/>
    <n v="5"/>
    <n v="0"/>
    <n v="7"/>
    <n v="0"/>
    <n v="1"/>
    <n v="0"/>
    <n v="0"/>
    <n v="0"/>
    <n v="0"/>
    <n v="340"/>
    <n v="0"/>
    <n v="0"/>
    <x v="3155"/>
    <n v="79121"/>
    <n v="118681"/>
    <x v="4334"/>
    <n v="110536"/>
    <n v="96574"/>
    <n v="147770"/>
    <n v="178022"/>
  </r>
  <r>
    <x v="31"/>
    <n v="3831"/>
    <x v="1095"/>
    <x v="1021"/>
    <n v="17632"/>
    <n v="297001002301"/>
    <s v="I.E.D. DE BUENOS AIRES"/>
    <n v="231"/>
    <n v="8"/>
    <n v="0"/>
    <n v="127"/>
    <n v="39"/>
    <n v="2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338"/>
    <n v="0"/>
    <n v="0"/>
    <x v="3156"/>
    <n v="77962"/>
    <n v="116942"/>
    <x v="4335"/>
    <n v="108917"/>
    <n v="95159"/>
    <n v="145605"/>
    <n v="175414"/>
  </r>
  <r>
    <x v="32"/>
    <n v="3832"/>
    <x v="961"/>
    <x v="904"/>
    <n v="13805"/>
    <n v="299001000077"/>
    <s v="I.E. INTERNADO EL ACEITICO"/>
    <n v="204"/>
    <n v="19"/>
    <n v="0"/>
    <n v="15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0"/>
    <x v="864"/>
    <n v="77868"/>
    <n v="116802"/>
    <x v="1021"/>
    <n v="108786"/>
    <n v="95044"/>
    <n v="145430"/>
    <n v="175203"/>
  </r>
  <r>
    <x v="32"/>
    <n v="3832"/>
    <x v="1098"/>
    <x v="1024"/>
    <n v="15207"/>
    <n v="299001000662"/>
    <s v="CENTRO EDUCATIVO MANAJUARE"/>
    <n v="43"/>
    <n v="4"/>
    <n v="0"/>
    <n v="37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77"/>
    <n v="0"/>
    <n v="0"/>
    <n v="320"/>
    <x v="353"/>
    <n v="77797"/>
    <n v="116695"/>
    <x v="1956"/>
    <n v="108687"/>
    <n v="94958"/>
    <n v="145298"/>
    <n v="175044"/>
  </r>
  <r>
    <x v="32"/>
    <n v="3832"/>
    <x v="1098"/>
    <x v="1024"/>
    <n v="15077"/>
    <n v="299001000701"/>
    <s v="I.E. INTERNADO EL SEJAL"/>
    <n v="160"/>
    <n v="23"/>
    <n v="0"/>
    <n v="135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5"/>
    <n v="0"/>
    <n v="1"/>
    <n v="0"/>
    <n v="0"/>
    <n v="0"/>
    <n v="0"/>
    <n v="0"/>
    <n v="218"/>
    <n v="244"/>
    <n v="11"/>
    <n v="123"/>
    <x v="1270"/>
    <n v="77632"/>
    <n v="116447"/>
    <x v="1520"/>
    <n v="108456"/>
    <n v="94756"/>
    <n v="144989"/>
    <n v="174671"/>
  </r>
  <r>
    <x v="32"/>
    <n v="3832"/>
    <x v="1099"/>
    <x v="1025"/>
    <n v="14962"/>
    <n v="299001001626"/>
    <s v="I.E. INTERNADO SAN BARTOLOME"/>
    <n v="311"/>
    <n v="14"/>
    <n v="0"/>
    <n v="215"/>
    <n v="0"/>
    <n v="82"/>
    <n v="0"/>
    <n v="0"/>
    <n v="0"/>
    <n v="0"/>
    <n v="0"/>
    <n v="242"/>
    <n v="13"/>
    <n v="0"/>
    <n v="149"/>
    <n v="0"/>
    <n v="80"/>
    <n v="0"/>
    <n v="0"/>
    <n v="0"/>
    <n v="0"/>
    <n v="0"/>
    <n v="5"/>
    <n v="0"/>
    <n v="0"/>
    <n v="4"/>
    <n v="0"/>
    <n v="1"/>
    <n v="0"/>
    <n v="0"/>
    <n v="0"/>
    <n v="0"/>
    <n v="0"/>
    <n v="0"/>
    <n v="149"/>
    <n v="162"/>
    <n v="0"/>
    <x v="883"/>
    <n v="77831"/>
    <n v="116746"/>
    <x v="1048"/>
    <n v="108735"/>
    <n v="94999"/>
    <n v="145361"/>
    <n v="175120"/>
  </r>
  <r>
    <x v="32"/>
    <n v="3832"/>
    <x v="1098"/>
    <x v="1024"/>
    <n v="1802"/>
    <n v="299001001723"/>
    <s v="C.E. VILLALUZ"/>
    <n v="555"/>
    <n v="75"/>
    <n v="0"/>
    <n v="4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0"/>
    <n v="0"/>
    <n v="555"/>
    <x v="2999"/>
    <n v="77908"/>
    <n v="116862"/>
    <x v="4336"/>
    <n v="108842"/>
    <n v="95093"/>
    <n v="145505"/>
    <n v="175293"/>
  </r>
  <r>
    <x v="32"/>
    <n v="3832"/>
    <x v="1098"/>
    <x v="1024"/>
    <n v="15224"/>
    <n v="299001001758"/>
    <s v="CENTRO EDUCATIVO SHIARE"/>
    <n v="76"/>
    <n v="10"/>
    <n v="0"/>
    <n v="6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n v="133"/>
    <x v="170"/>
    <e v="#N/A"/>
    <e v="#N/A"/>
    <x v="180"/>
    <e v="#N/A"/>
    <e v="#N/A"/>
    <e v="#N/A"/>
    <e v="#N/A"/>
  </r>
  <r>
    <x v="32"/>
    <n v="3832"/>
    <x v="1098"/>
    <x v="1024"/>
    <n v="1599"/>
    <n v="299001001855"/>
    <s v="I.E. INTERNADO SILVINO CARO HEREDIA"/>
    <n v="326"/>
    <n v="28"/>
    <n v="0"/>
    <n v="166"/>
    <n v="0"/>
    <n v="102"/>
    <n v="0"/>
    <n v="0"/>
    <n v="0"/>
    <n v="3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232"/>
    <n v="30"/>
    <n v="64"/>
    <x v="1798"/>
    <n v="78554"/>
    <n v="117831"/>
    <x v="3069"/>
    <n v="109744"/>
    <n v="95882"/>
    <n v="146711"/>
    <n v="176746"/>
  </r>
  <r>
    <x v="32"/>
    <n v="3832"/>
    <x v="961"/>
    <x v="904"/>
    <n v="13804"/>
    <n v="299001002614"/>
    <s v="I.E. ANTONIA SANTOS"/>
    <n v="441"/>
    <n v="46"/>
    <n v="0"/>
    <n v="228"/>
    <n v="0"/>
    <n v="124"/>
    <n v="0"/>
    <n v="43"/>
    <n v="0"/>
    <n v="0"/>
    <n v="0"/>
    <n v="0"/>
    <n v="0"/>
    <n v="0"/>
    <n v="0"/>
    <n v="0"/>
    <n v="0"/>
    <n v="0"/>
    <n v="0"/>
    <n v="0"/>
    <n v="0"/>
    <n v="0"/>
    <n v="15"/>
    <n v="2"/>
    <n v="0"/>
    <n v="9"/>
    <n v="0"/>
    <n v="3"/>
    <n v="0"/>
    <n v="1"/>
    <n v="0"/>
    <n v="0"/>
    <n v="0"/>
    <n v="0"/>
    <n v="441"/>
    <n v="0"/>
    <n v="0"/>
    <x v="1938"/>
    <n v="78671"/>
    <n v="118006"/>
    <x v="2433"/>
    <n v="109908"/>
    <n v="96025"/>
    <n v="146930"/>
    <n v="177010"/>
  </r>
  <r>
    <x v="32"/>
    <n v="3832"/>
    <x v="962"/>
    <x v="905"/>
    <n v="14946"/>
    <n v="299496000019"/>
    <s v="I.E. INTERNADO FRANCISCO DE PAULA SANTANDER"/>
    <n v="819"/>
    <n v="0"/>
    <n v="55"/>
    <n v="0"/>
    <n v="337"/>
    <n v="0"/>
    <n v="304"/>
    <n v="0"/>
    <n v="0"/>
    <n v="0"/>
    <n v="123"/>
    <n v="0"/>
    <n v="0"/>
    <n v="0"/>
    <n v="0"/>
    <n v="0"/>
    <n v="0"/>
    <n v="0"/>
    <n v="0"/>
    <n v="0"/>
    <n v="0"/>
    <n v="0"/>
    <n v="22"/>
    <n v="0"/>
    <n v="3"/>
    <n v="0"/>
    <n v="10"/>
    <n v="0"/>
    <n v="6"/>
    <n v="0"/>
    <n v="0"/>
    <n v="0"/>
    <n v="3"/>
    <n v="0"/>
    <n v="819"/>
    <n v="0"/>
    <n v="0"/>
    <x v="1398"/>
    <n v="77437"/>
    <n v="116155"/>
    <x v="4337"/>
    <n v="108183"/>
    <n v="94518"/>
    <n v="144625"/>
    <n v="174232"/>
  </r>
  <r>
    <x v="32"/>
    <n v="3832"/>
    <x v="1099"/>
    <x v="1025"/>
    <n v="117459"/>
    <n v="299496000078"/>
    <s v="CENTRO EDUCATIVO INTERNADO DOCE DE OCTUBRE"/>
    <n v="178"/>
    <n v="24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178"/>
    <n v="0"/>
    <n v="0"/>
    <x v="170"/>
    <e v="#N/A"/>
    <e v="#N/A"/>
    <x v="180"/>
    <e v="#N/A"/>
    <e v="#N/A"/>
    <e v="#N/A"/>
    <e v="#N/A"/>
  </r>
  <r>
    <x v="32"/>
    <n v="3832"/>
    <x v="1099"/>
    <x v="1025"/>
    <n v="14966"/>
    <n v="299496000132"/>
    <s v="I.E. INTERNADO CAMILO TORRES"/>
    <n v="490"/>
    <n v="0"/>
    <n v="23"/>
    <n v="0"/>
    <n v="225"/>
    <n v="0"/>
    <n v="171"/>
    <n v="0"/>
    <n v="0"/>
    <n v="0"/>
    <n v="71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490"/>
    <n v="0"/>
    <n v="0"/>
    <x v="974"/>
    <n v="77579"/>
    <n v="116369"/>
    <x v="1127"/>
    <n v="108383"/>
    <n v="94692"/>
    <n v="144891"/>
    <n v="174553"/>
  </r>
  <r>
    <x v="32"/>
    <n v="3832"/>
    <x v="962"/>
    <x v="905"/>
    <n v="14951"/>
    <n v="299524000046"/>
    <s v="I.E. INTERNADO LUIS CARLOS GALAN SARMIENTO"/>
    <n v="160"/>
    <n v="8"/>
    <n v="0"/>
    <n v="84"/>
    <n v="0"/>
    <n v="50"/>
    <n v="0"/>
    <n v="0"/>
    <n v="0"/>
    <n v="18"/>
    <n v="0"/>
    <n v="160"/>
    <n v="8"/>
    <n v="0"/>
    <n v="84"/>
    <n v="0"/>
    <n v="50"/>
    <n v="0"/>
    <n v="0"/>
    <n v="0"/>
    <n v="18"/>
    <n v="0"/>
    <n v="3"/>
    <n v="0"/>
    <n v="0"/>
    <n v="1"/>
    <n v="0"/>
    <n v="2"/>
    <n v="0"/>
    <n v="0"/>
    <n v="0"/>
    <n v="0"/>
    <n v="0"/>
    <n v="0"/>
    <n v="160"/>
    <n v="0"/>
    <n v="0"/>
    <x v="1697"/>
    <n v="78543"/>
    <n v="117814"/>
    <x v="2972"/>
    <n v="109729"/>
    <n v="95868"/>
    <n v="146690"/>
    <n v="176721"/>
  </r>
  <r>
    <x v="32"/>
    <n v="3832"/>
    <x v="962"/>
    <x v="905"/>
    <n v="14954"/>
    <n v="299524000186"/>
    <s v="INSTITUCION EDUCATIVA INTERNADO VILLA MARIA"/>
    <n v="234"/>
    <n v="3"/>
    <n v="0"/>
    <n v="20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17"/>
    <n v="0"/>
    <n v="1"/>
    <n v="0"/>
    <n v="0"/>
    <n v="0"/>
    <n v="0"/>
    <n v="0"/>
    <n v="0"/>
    <n v="234"/>
    <n v="0"/>
    <n v="0"/>
    <x v="1746"/>
    <n v="78379"/>
    <n v="117567"/>
    <x v="2204"/>
    <n v="109499"/>
    <n v="95667"/>
    <n v="146384"/>
    <n v="176351"/>
  </r>
  <r>
    <x v="32"/>
    <n v="3832"/>
    <x v="962"/>
    <x v="905"/>
    <n v="114172"/>
    <n v="299524000194"/>
    <s v="C.E. EL TROMPILLO"/>
    <n v="185"/>
    <n v="0"/>
    <n v="25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2"/>
    <n v="0"/>
    <n v="5"/>
    <n v="0"/>
    <n v="0"/>
    <n v="0"/>
    <n v="0"/>
    <n v="0"/>
    <n v="0"/>
    <n v="0"/>
    <n v="0"/>
    <n v="0"/>
    <n v="185"/>
    <x v="836"/>
    <n v="77096"/>
    <n v="115643"/>
    <x v="1656"/>
    <n v="107707"/>
    <n v="94102"/>
    <n v="143988"/>
    <n v="173465"/>
  </r>
  <r>
    <x v="32"/>
    <n v="3832"/>
    <x v="1098"/>
    <x v="1024"/>
    <n v="15002"/>
    <n v="299572000015"/>
    <s v="I.E. INTERNADO FRANCISCO DE PAULA SANTANDER"/>
    <n v="224"/>
    <n v="0"/>
    <n v="0"/>
    <n v="92"/>
    <n v="0"/>
    <n v="104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24"/>
    <n v="0"/>
    <n v="0"/>
    <x v="2699"/>
    <n v="78407"/>
    <n v="117611"/>
    <x v="3471"/>
    <n v="109540"/>
    <n v="95703"/>
    <n v="146438"/>
    <n v="176417"/>
  </r>
  <r>
    <x v="32"/>
    <n v="3832"/>
    <x v="1098"/>
    <x v="1024"/>
    <n v="1601"/>
    <n v="299572000023"/>
    <s v="I.E. JUAN JOSE RONDON"/>
    <n v="304"/>
    <n v="27"/>
    <n v="0"/>
    <n v="177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31"/>
    <n v="1"/>
    <n v="0"/>
    <n v="20"/>
    <n v="0"/>
    <n v="10"/>
    <n v="0"/>
    <n v="0"/>
    <n v="0"/>
    <n v="0"/>
    <n v="0"/>
    <n v="0"/>
    <n v="304"/>
    <n v="0"/>
    <n v="0"/>
    <x v="940"/>
    <n v="77248"/>
    <n v="115871"/>
    <x v="1082"/>
    <n v="107919"/>
    <n v="94287"/>
    <n v="144271"/>
    <n v="173807"/>
  </r>
  <r>
    <x v="32"/>
    <n v="3832"/>
    <x v="1098"/>
    <x v="1024"/>
    <n v="15022"/>
    <n v="299572000040"/>
    <s v="C.E. ANTONIO VILLAVICENCIO"/>
    <n v="163"/>
    <n v="26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x v="594"/>
    <n v="77119"/>
    <n v="115678"/>
    <x v="4338"/>
    <n v="107739"/>
    <n v="94130"/>
    <n v="144031"/>
    <n v="173517"/>
  </r>
  <r>
    <x v="32"/>
    <n v="3832"/>
    <x v="1098"/>
    <x v="1024"/>
    <n v="15033"/>
    <n v="299572000074"/>
    <s v="I.E. INTERNADO ECOLOGICO INTERCULTURAL KUAWAI"/>
    <n v="369"/>
    <n v="44"/>
    <n v="0"/>
    <n v="253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21"/>
    <n v="1"/>
    <n v="0"/>
    <n v="7"/>
    <n v="0"/>
    <n v="13"/>
    <n v="0"/>
    <n v="0"/>
    <n v="0"/>
    <n v="0"/>
    <n v="0"/>
    <n v="0"/>
    <n v="33"/>
    <n v="0"/>
    <n v="336"/>
    <x v="3157"/>
    <n v="77489"/>
    <n v="116233"/>
    <x v="4339"/>
    <n v="108256"/>
    <n v="94582"/>
    <n v="144722"/>
    <n v="174350"/>
  </r>
  <r>
    <x v="32"/>
    <n v="3832"/>
    <x v="1098"/>
    <x v="1024"/>
    <n v="15024"/>
    <n v="299572000082"/>
    <s v="I.E. INTERNADO CADANAPAY"/>
    <n v="387"/>
    <n v="28"/>
    <n v="0"/>
    <n v="288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7"/>
    <x v="3158"/>
    <n v="77071"/>
    <n v="115606"/>
    <x v="4340"/>
    <n v="107672"/>
    <n v="94071"/>
    <n v="143941"/>
    <n v="173409"/>
  </r>
  <r>
    <x v="32"/>
    <n v="3832"/>
    <x v="1098"/>
    <x v="1024"/>
    <n v="1602"/>
    <n v="299572000244"/>
    <s v="I.E. SAGRADO CORAZON DE JESUS"/>
    <n v="1087"/>
    <n v="0"/>
    <n v="66"/>
    <n v="0"/>
    <n v="506"/>
    <n v="0"/>
    <n v="399"/>
    <n v="0"/>
    <n v="0"/>
    <n v="0"/>
    <n v="116"/>
    <n v="0"/>
    <n v="0"/>
    <n v="0"/>
    <n v="0"/>
    <n v="0"/>
    <n v="0"/>
    <n v="0"/>
    <n v="0"/>
    <n v="0"/>
    <n v="0"/>
    <n v="0"/>
    <n v="30"/>
    <n v="0"/>
    <n v="1"/>
    <n v="0"/>
    <n v="10"/>
    <n v="0"/>
    <n v="18"/>
    <n v="0"/>
    <n v="0"/>
    <n v="0"/>
    <n v="1"/>
    <n v="0"/>
    <n v="1085"/>
    <n v="0"/>
    <n v="2"/>
    <x v="85"/>
    <n v="77319"/>
    <n v="115978"/>
    <x v="752"/>
    <n v="108019"/>
    <n v="94374"/>
    <n v="144405"/>
    <n v="173968"/>
  </r>
  <r>
    <x v="32"/>
    <n v="3832"/>
    <x v="1098"/>
    <x v="1024"/>
    <n v="15271"/>
    <n v="299572000317"/>
    <s v="C.E GUACO"/>
    <n v="91"/>
    <n v="18"/>
    <n v="0"/>
    <n v="7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7"/>
    <n v="0"/>
    <n v="0"/>
    <n v="338"/>
    <x v="368"/>
    <n v="77519"/>
    <n v="116278"/>
    <x v="4341"/>
    <n v="108298"/>
    <n v="94618"/>
    <n v="144778"/>
    <n v="174417"/>
  </r>
  <r>
    <x v="32"/>
    <n v="3832"/>
    <x v="1098"/>
    <x v="1024"/>
    <n v="15272"/>
    <n v="299572000325"/>
    <s v="CENTRO EDUCATIVO PALOMAS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0"/>
    <n v="0"/>
    <n v="120"/>
    <x v="1348"/>
    <n v="77450"/>
    <n v="116175"/>
    <x v="1926"/>
    <n v="108202"/>
    <n v="94534"/>
    <n v="144650"/>
    <n v="174263"/>
  </r>
  <r>
    <x v="32"/>
    <n v="3832"/>
    <x v="1098"/>
    <x v="1024"/>
    <n v="15035"/>
    <n v="299572000333"/>
    <s v="C.E. INTERNADO SIMON BOLIVAR"/>
    <n v="190"/>
    <n v="7"/>
    <n v="0"/>
    <n v="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x v="1388"/>
    <n v="76861"/>
    <n v="115290"/>
    <x v="4342"/>
    <n v="107378"/>
    <n v="93815"/>
    <n v="143548"/>
    <n v="172936"/>
  </r>
  <r>
    <x v="32"/>
    <n v="3832"/>
    <x v="1098"/>
    <x v="1024"/>
    <n v="15213"/>
    <n v="299572000392"/>
    <s v="I.E. INTERNADO GUERIMA"/>
    <n v="20"/>
    <n v="7"/>
    <n v="0"/>
    <n v="1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71"/>
    <n v="0"/>
    <n v="97"/>
    <x v="74"/>
    <n v="77376"/>
    <n v="116063"/>
    <x v="1975"/>
    <n v="108098"/>
    <n v="94443"/>
    <n v="144511"/>
    <n v="174095"/>
  </r>
  <r>
    <x v="32"/>
    <n v="3832"/>
    <x v="1098"/>
    <x v="1024"/>
    <n v="1606"/>
    <n v="299760001061"/>
    <s v="I.E. INTERNADO RAYA - BAKATSOL OWA"/>
    <n v="600"/>
    <n v="55"/>
    <n v="0"/>
    <n v="472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17"/>
    <n v="0"/>
    <n v="1"/>
    <n v="0"/>
    <n v="0"/>
    <n v="0"/>
    <n v="0"/>
    <n v="0"/>
    <n v="0"/>
    <n v="3"/>
    <n v="0"/>
    <n v="597"/>
    <x v="3159"/>
    <n v="76325"/>
    <n v="114488"/>
    <x v="4343"/>
    <n v="106631"/>
    <n v="93161"/>
    <n v="142549"/>
    <n v="171732"/>
  </r>
  <r>
    <x v="32"/>
    <n v="3832"/>
    <x v="1098"/>
    <x v="1024"/>
    <n v="1607"/>
    <n v="299760001096"/>
    <s v="INSTITUCION EDUCATIVA INTERNADO AVELINO ALVAREZ TORRES"/>
    <n v="197"/>
    <n v="13"/>
    <n v="0"/>
    <n v="177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4"/>
    <n v="124"/>
    <n v="257"/>
    <n v="40"/>
    <x v="1913"/>
    <n v="78599"/>
    <n v="117897"/>
    <x v="2738"/>
    <n v="109807"/>
    <n v="95936"/>
    <n v="146794"/>
    <n v="176847"/>
  </r>
  <r>
    <x v="32"/>
    <n v="3832"/>
    <x v="1098"/>
    <x v="1024"/>
    <n v="15206"/>
    <n v="299760001169"/>
    <s v="CENTRO EDUCATIVO INTERNADO ANTONIA SANTOS"/>
    <n v="134"/>
    <n v="10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n v="74"/>
    <x v="557"/>
    <n v="76942"/>
    <n v="115413"/>
    <x v="598"/>
    <n v="107493"/>
    <n v="93914"/>
    <n v="143701"/>
    <n v="173120"/>
  </r>
  <r>
    <x v="32"/>
    <n v="3832"/>
    <x v="1098"/>
    <x v="1024"/>
    <n v="1609"/>
    <n v="299773000064"/>
    <s v="C.E. INTERNADO ASOCORTOMO"/>
    <n v="174"/>
    <n v="28"/>
    <n v="0"/>
    <n v="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48"/>
    <n v="126"/>
    <x v="43"/>
    <n v="77483"/>
    <n v="116224"/>
    <x v="43"/>
    <n v="108248"/>
    <n v="94574"/>
    <n v="144711"/>
    <n v="174337"/>
  </r>
  <r>
    <x v="32"/>
    <n v="3832"/>
    <x v="1098"/>
    <x v="1024"/>
    <n v="1612"/>
    <n v="299773000102"/>
    <s v="C.E. INTERNADO LA CATORCE"/>
    <n v="265"/>
    <n v="43"/>
    <n v="0"/>
    <n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26"/>
    <n v="0"/>
    <n v="239"/>
    <x v="611"/>
    <n v="77740"/>
    <n v="116609"/>
    <x v="860"/>
    <n v="108607"/>
    <n v="94888"/>
    <n v="145190"/>
    <n v="174914"/>
  </r>
  <r>
    <x v="32"/>
    <n v="3832"/>
    <x v="1098"/>
    <x v="1024"/>
    <n v="15040"/>
    <n v="299773000153"/>
    <s v="I.E. INTERNADO EL PLACER"/>
    <n v="162"/>
    <n v="14"/>
    <n v="0"/>
    <n v="131"/>
    <n v="0"/>
    <n v="17"/>
    <n v="0"/>
    <n v="0"/>
    <n v="0"/>
    <n v="0"/>
    <n v="0"/>
    <n v="112"/>
    <n v="14"/>
    <n v="0"/>
    <n v="81"/>
    <n v="0"/>
    <n v="17"/>
    <n v="0"/>
    <n v="0"/>
    <n v="0"/>
    <n v="0"/>
    <n v="0"/>
    <n v="1"/>
    <n v="0"/>
    <n v="0"/>
    <n v="1"/>
    <n v="0"/>
    <n v="0"/>
    <n v="0"/>
    <n v="0"/>
    <n v="0"/>
    <n v="0"/>
    <n v="0"/>
    <n v="0"/>
    <n v="99"/>
    <n v="63"/>
    <n v="0"/>
    <x v="3160"/>
    <n v="77780"/>
    <n v="116670"/>
    <x v="1604"/>
    <n v="108663"/>
    <n v="94937"/>
    <n v="145266"/>
    <n v="175005"/>
  </r>
  <r>
    <x v="32"/>
    <n v="3832"/>
    <x v="1098"/>
    <x v="1024"/>
    <n v="1282"/>
    <n v="299773000561"/>
    <s v="C.E. MIRALUZ"/>
    <n v="296"/>
    <n v="51"/>
    <n v="0"/>
    <n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246"/>
    <x v="3161"/>
    <n v="77783"/>
    <n v="116674"/>
    <x v="851"/>
    <n v="108667"/>
    <n v="94940"/>
    <n v="145271"/>
    <n v="175011"/>
  </r>
  <r>
    <x v="32"/>
    <n v="3832"/>
    <x v="1098"/>
    <x v="1024"/>
    <n v="1626"/>
    <n v="299773000676"/>
    <s v="CENTRO EDUCATIVO TRES ESQUINAS"/>
    <n v="92"/>
    <n v="5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7"/>
    <n v="0"/>
    <n v="0"/>
    <n v="0"/>
    <n v="0"/>
    <n v="0"/>
    <n v="0"/>
    <n v="0"/>
    <n v="256"/>
    <n v="234"/>
    <n v="0"/>
    <n v="114"/>
    <x v="170"/>
    <e v="#N/A"/>
    <e v="#N/A"/>
    <x v="180"/>
    <e v="#N/A"/>
    <e v="#N/A"/>
    <e v="#N/A"/>
    <e v="#N/A"/>
  </r>
  <r>
    <x v="32"/>
    <n v="3832"/>
    <x v="1098"/>
    <x v="1024"/>
    <n v="14979"/>
    <n v="299773002598"/>
    <s v="C.E. INTERNADO LA LIBERTAD"/>
    <n v="134"/>
    <n v="3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68"/>
    <n v="0"/>
    <n v="66"/>
    <x v="2498"/>
    <n v="77970"/>
    <n v="116955"/>
    <x v="3155"/>
    <n v="108929"/>
    <n v="95169"/>
    <n v="145621"/>
    <n v="175432"/>
  </r>
  <r>
    <x v="32"/>
    <n v="3832"/>
    <x v="1098"/>
    <x v="1024"/>
    <n v="136068"/>
    <n v="299773003063"/>
    <s v="CENTRO EDUCATIVO KATHERINE URIBE"/>
    <n v="341"/>
    <n v="34"/>
    <n v="1"/>
    <n v="229"/>
    <n v="37"/>
    <n v="4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7"/>
    <n v="2"/>
    <n v="2"/>
    <n v="0"/>
    <n v="0"/>
    <n v="0"/>
    <n v="0"/>
    <n v="0"/>
    <n v="241"/>
    <n v="412"/>
    <n v="0"/>
    <n v="170"/>
    <x v="2610"/>
    <n v="77571"/>
    <n v="116356"/>
    <x v="3332"/>
    <n v="108371"/>
    <n v="94682"/>
    <n v="144876"/>
    <n v="174535"/>
  </r>
  <r>
    <x v="0"/>
    <n v="3759"/>
    <x v="0"/>
    <x v="0"/>
    <n v="9843"/>
    <n v="305001004854"/>
    <s v="INST EDUC ALVERNIA"/>
    <n v="1006"/>
    <n v="0"/>
    <n v="66"/>
    <n v="0"/>
    <n v="430"/>
    <n v="0"/>
    <n v="391"/>
    <n v="0"/>
    <n v="47"/>
    <n v="0"/>
    <n v="72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1"/>
    <n v="0"/>
    <n v="0"/>
    <n v="0"/>
    <n v="1006"/>
    <n v="0"/>
    <n v="0"/>
    <x v="752"/>
    <n v="77674"/>
    <n v="116510"/>
    <x v="4344"/>
    <n v="108515"/>
    <n v="94807"/>
    <n v="145068"/>
    <n v="174766"/>
  </r>
  <r>
    <x v="0"/>
    <n v="3759"/>
    <x v="0"/>
    <x v="0"/>
    <n v="9531"/>
    <n v="305001007594"/>
    <s v="INST EDUC SANTA JUANA DE LESTONAC"/>
    <n v="1341"/>
    <n v="0"/>
    <n v="88"/>
    <n v="0"/>
    <n v="606"/>
    <n v="0"/>
    <n v="462"/>
    <n v="0"/>
    <n v="60"/>
    <n v="0"/>
    <n v="125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1341"/>
    <n v="0"/>
    <n v="0"/>
    <x v="3162"/>
    <n v="78018"/>
    <n v="117027"/>
    <x v="4345"/>
    <n v="108996"/>
    <n v="95228"/>
    <n v="145710"/>
    <n v="175541"/>
  </r>
  <r>
    <x v="0"/>
    <n v="3759"/>
    <x v="0"/>
    <x v="0"/>
    <n v="9577"/>
    <n v="305001015287"/>
    <s v="INST EDUC LA CANDELARIA"/>
    <n v="1897"/>
    <n v="0"/>
    <n v="187"/>
    <n v="0"/>
    <n v="1004"/>
    <n v="0"/>
    <n v="556"/>
    <n v="0"/>
    <n v="15"/>
    <n v="0"/>
    <n v="135"/>
    <n v="0"/>
    <n v="0"/>
    <n v="0"/>
    <n v="0"/>
    <n v="0"/>
    <n v="0"/>
    <n v="0"/>
    <n v="0"/>
    <n v="0"/>
    <n v="0"/>
    <n v="0"/>
    <n v="16"/>
    <n v="0"/>
    <n v="2"/>
    <n v="0"/>
    <n v="10"/>
    <n v="0"/>
    <n v="4"/>
    <n v="0"/>
    <n v="0"/>
    <n v="0"/>
    <n v="0"/>
    <n v="0"/>
    <n v="1897"/>
    <n v="0"/>
    <n v="0"/>
    <x v="3163"/>
    <n v="77161"/>
    <n v="115740"/>
    <x v="4346"/>
    <n v="107798"/>
    <n v="94181"/>
    <n v="144109"/>
    <n v="173611"/>
  </r>
  <r>
    <x v="0"/>
    <n v="3759"/>
    <x v="0"/>
    <x v="0"/>
    <n v="9824"/>
    <n v="305001015686"/>
    <s v="INST EDUC MAESTRO ARENAS BETANCUR"/>
    <n v="749"/>
    <n v="0"/>
    <n v="44"/>
    <n v="0"/>
    <n v="355"/>
    <n v="0"/>
    <n v="261"/>
    <n v="0"/>
    <n v="89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749"/>
    <n v="0"/>
    <n v="0"/>
    <x v="515"/>
    <n v="77183"/>
    <n v="115774"/>
    <x v="1950"/>
    <n v="107829"/>
    <n v="94208"/>
    <n v="144151"/>
    <n v="173662"/>
  </r>
  <r>
    <x v="0"/>
    <n v="3759"/>
    <x v="0"/>
    <x v="0"/>
    <n v="9530"/>
    <n v="305001016542"/>
    <s v="INST EDUC EL TRIUNFO SANTA TERESA"/>
    <n v="1744"/>
    <n v="0"/>
    <n v="134"/>
    <n v="0"/>
    <n v="972"/>
    <n v="0"/>
    <n v="534"/>
    <n v="0"/>
    <n v="104"/>
    <n v="0"/>
    <n v="0"/>
    <n v="0"/>
    <n v="0"/>
    <n v="0"/>
    <n v="0"/>
    <n v="0"/>
    <n v="0"/>
    <n v="0"/>
    <n v="0"/>
    <n v="0"/>
    <n v="0"/>
    <n v="0"/>
    <n v="156"/>
    <n v="0"/>
    <n v="6"/>
    <n v="0"/>
    <n v="58"/>
    <n v="0"/>
    <n v="85"/>
    <n v="0"/>
    <n v="7"/>
    <n v="0"/>
    <n v="0"/>
    <n v="0"/>
    <n v="1693"/>
    <n v="51"/>
    <n v="0"/>
    <x v="674"/>
    <n v="76875"/>
    <n v="115311"/>
    <x v="744"/>
    <n v="107398"/>
    <n v="93832"/>
    <n v="143575"/>
    <n v="172967"/>
  </r>
  <r>
    <x v="0"/>
    <n v="3759"/>
    <x v="0"/>
    <x v="0"/>
    <n v="9847"/>
    <n v="305001018022"/>
    <s v="INST EDUC FE Y ALEGRIA LUIS AMIGO"/>
    <n v="899"/>
    <n v="0"/>
    <n v="64"/>
    <n v="0"/>
    <n v="430"/>
    <n v="0"/>
    <n v="310"/>
    <n v="0"/>
    <n v="40"/>
    <n v="0"/>
    <n v="55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75"/>
    <n v="24"/>
    <n v="0"/>
    <x v="164"/>
    <n v="77106"/>
    <n v="115658"/>
    <x v="1237"/>
    <n v="107721"/>
    <n v="94114"/>
    <n v="144006"/>
    <n v="173487"/>
  </r>
  <r>
    <x v="0"/>
    <n v="3759"/>
    <x v="0"/>
    <x v="0"/>
    <n v="9748"/>
    <n v="305001018839"/>
    <s v="INST EDUC MADRE LAURA"/>
    <n v="1019"/>
    <n v="0"/>
    <n v="86"/>
    <n v="0"/>
    <n v="444"/>
    <n v="0"/>
    <n v="348"/>
    <n v="0"/>
    <n v="0"/>
    <n v="0"/>
    <n v="141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1019"/>
    <n v="0"/>
    <n v="0"/>
    <x v="1470"/>
    <n v="77746"/>
    <n v="116618"/>
    <x v="1840"/>
    <n v="108615"/>
    <n v="94895"/>
    <n v="145201"/>
    <n v="174927"/>
  </r>
  <r>
    <x v="0"/>
    <n v="3759"/>
    <x v="0"/>
    <x v="0"/>
    <n v="9782"/>
    <n v="305001019690"/>
    <s v="INST EDUC ARZOBISPO TULIO BOTERO SALAZAR"/>
    <n v="1765"/>
    <n v="0"/>
    <n v="143"/>
    <n v="0"/>
    <n v="983"/>
    <n v="0"/>
    <n v="511"/>
    <n v="0"/>
    <n v="71"/>
    <n v="0"/>
    <n v="57"/>
    <n v="0"/>
    <n v="0"/>
    <n v="0"/>
    <n v="0"/>
    <n v="0"/>
    <n v="0"/>
    <n v="0"/>
    <n v="0"/>
    <n v="0"/>
    <n v="0"/>
    <n v="0"/>
    <n v="24"/>
    <n v="0"/>
    <n v="1"/>
    <n v="0"/>
    <n v="8"/>
    <n v="0"/>
    <n v="13"/>
    <n v="0"/>
    <n v="2"/>
    <n v="0"/>
    <n v="0"/>
    <n v="0"/>
    <n v="1719"/>
    <n v="46"/>
    <n v="0"/>
    <x v="1132"/>
    <n v="76914"/>
    <n v="115371"/>
    <x v="4347"/>
    <n v="107454"/>
    <n v="93880"/>
    <n v="143649"/>
    <n v="173057"/>
  </r>
  <r>
    <x v="0"/>
    <n v="3759"/>
    <x v="0"/>
    <x v="0"/>
    <n v="9734"/>
    <n v="305001022232"/>
    <s v="INST EDUC  BARRIO OLAYA HERRERA"/>
    <n v="1360"/>
    <n v="0"/>
    <n v="114"/>
    <n v="0"/>
    <n v="678"/>
    <n v="0"/>
    <n v="436"/>
    <n v="0"/>
    <n v="132"/>
    <n v="0"/>
    <n v="0"/>
    <n v="0"/>
    <n v="0"/>
    <n v="0"/>
    <n v="0"/>
    <n v="0"/>
    <n v="0"/>
    <n v="0"/>
    <n v="0"/>
    <n v="0"/>
    <n v="0"/>
    <n v="0"/>
    <n v="73"/>
    <n v="0"/>
    <n v="3"/>
    <n v="0"/>
    <n v="23"/>
    <n v="0"/>
    <n v="41"/>
    <n v="0"/>
    <n v="6"/>
    <n v="0"/>
    <n v="0"/>
    <n v="0"/>
    <n v="1305"/>
    <n v="55"/>
    <n v="0"/>
    <x v="959"/>
    <n v="76681"/>
    <n v="115021"/>
    <x v="4348"/>
    <n v="107128"/>
    <n v="93595"/>
    <n v="143213"/>
    <n v="172532"/>
  </r>
  <r>
    <x v="0"/>
    <n v="3759"/>
    <x v="0"/>
    <x v="0"/>
    <n v="90794"/>
    <n v="305001022640"/>
    <s v="I.E. EL BOSQUE"/>
    <n v="973"/>
    <n v="0"/>
    <n v="100"/>
    <n v="0"/>
    <n v="480"/>
    <n v="0"/>
    <n v="318"/>
    <n v="0"/>
    <n v="75"/>
    <n v="0"/>
    <n v="0"/>
    <n v="0"/>
    <n v="0"/>
    <n v="0"/>
    <n v="0"/>
    <n v="0"/>
    <n v="0"/>
    <n v="0"/>
    <n v="0"/>
    <n v="0"/>
    <n v="0"/>
    <n v="0"/>
    <n v="29"/>
    <n v="0"/>
    <n v="3"/>
    <n v="0"/>
    <n v="20"/>
    <n v="0"/>
    <n v="6"/>
    <n v="0"/>
    <n v="0"/>
    <n v="0"/>
    <n v="0"/>
    <n v="0"/>
    <n v="929"/>
    <n v="44"/>
    <n v="0"/>
    <x v="1418"/>
    <n v="77173"/>
    <n v="115760"/>
    <x v="135"/>
    <n v="107815"/>
    <n v="94196"/>
    <n v="144133"/>
    <n v="173640"/>
  </r>
  <r>
    <x v="0"/>
    <n v="7692"/>
    <x v="12"/>
    <x v="12"/>
    <n v="3017"/>
    <n v="305045001658"/>
    <s v="I.E. SAN PEDRO CLAVER"/>
    <n v="3037"/>
    <n v="0"/>
    <n v="198"/>
    <n v="0"/>
    <n v="1507"/>
    <n v="0"/>
    <n v="1070"/>
    <n v="0"/>
    <n v="262"/>
    <n v="0"/>
    <n v="0"/>
    <n v="0"/>
    <n v="0"/>
    <n v="0"/>
    <n v="0"/>
    <n v="0"/>
    <n v="0"/>
    <n v="0"/>
    <n v="0"/>
    <n v="0"/>
    <n v="0"/>
    <n v="0"/>
    <n v="72"/>
    <n v="0"/>
    <n v="2"/>
    <n v="0"/>
    <n v="25"/>
    <n v="0"/>
    <n v="37"/>
    <n v="0"/>
    <n v="8"/>
    <n v="0"/>
    <n v="0"/>
    <n v="0"/>
    <n v="2988"/>
    <n v="49"/>
    <n v="0"/>
    <x v="2442"/>
    <n v="77083"/>
    <n v="115623"/>
    <x v="4349"/>
    <n v="107689"/>
    <n v="94086"/>
    <n v="143963"/>
    <n v="173435"/>
  </r>
  <r>
    <x v="0"/>
    <n v="3760"/>
    <x v="18"/>
    <x v="18"/>
    <n v="11587"/>
    <n v="305088002950"/>
    <s v="IE LICEO ANTIOQUEÑO"/>
    <n v="2275"/>
    <n v="0"/>
    <n v="90"/>
    <n v="0"/>
    <n v="807"/>
    <n v="0"/>
    <n v="920"/>
    <n v="0"/>
    <n v="0"/>
    <n v="0"/>
    <n v="458"/>
    <n v="456"/>
    <n v="0"/>
    <n v="0"/>
    <n v="0"/>
    <n v="0"/>
    <n v="0"/>
    <n v="0"/>
    <n v="0"/>
    <n v="0"/>
    <n v="0"/>
    <n v="456"/>
    <n v="37"/>
    <n v="0"/>
    <n v="2"/>
    <n v="0"/>
    <n v="13"/>
    <n v="0"/>
    <n v="18"/>
    <n v="0"/>
    <n v="0"/>
    <n v="0"/>
    <n v="4"/>
    <n v="0"/>
    <n v="2275"/>
    <n v="0"/>
    <n v="0"/>
    <x v="60"/>
    <n v="77713"/>
    <n v="116569"/>
    <x v="60"/>
    <n v="108569"/>
    <n v="94855"/>
    <n v="145140"/>
    <n v="174854"/>
  </r>
  <r>
    <x v="0"/>
    <n v="3758"/>
    <x v="28"/>
    <x v="28"/>
    <n v="3661"/>
    <n v="305138000015"/>
    <s v="I. E. SAN PIO X"/>
    <n v="679"/>
    <n v="26"/>
    <n v="0"/>
    <n v="179"/>
    <n v="42"/>
    <n v="133"/>
    <n v="177"/>
    <n v="0"/>
    <n v="122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1"/>
    <n v="0"/>
    <n v="0"/>
    <n v="0"/>
    <n v="0"/>
    <n v="0"/>
    <n v="354"/>
    <n v="325"/>
    <n v="0"/>
    <x v="1137"/>
    <n v="78074"/>
    <n v="117110"/>
    <x v="1343"/>
    <n v="109073"/>
    <n v="95295"/>
    <n v="145814"/>
    <n v="175666"/>
  </r>
  <r>
    <x v="0"/>
    <n v="3758"/>
    <x v="92"/>
    <x v="92"/>
    <n v="4361"/>
    <n v="305664000216"/>
    <s v="I. E. ESCUELA NORMAL SUPERIOR SEÑOR DE LOS MILAGROS"/>
    <n v="831"/>
    <n v="5"/>
    <n v="32"/>
    <n v="58"/>
    <n v="211"/>
    <n v="0"/>
    <n v="371"/>
    <n v="0"/>
    <n v="154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0"/>
    <n v="1"/>
    <n v="0"/>
    <n v="0"/>
    <n v="0"/>
    <n v="0"/>
    <n v="0"/>
    <n v="768"/>
    <n v="63"/>
    <n v="0"/>
    <x v="309"/>
    <n v="77866"/>
    <n v="116799"/>
    <x v="4350"/>
    <n v="108783"/>
    <n v="95042"/>
    <n v="145426"/>
    <n v="175198"/>
  </r>
  <r>
    <x v="0"/>
    <n v="3758"/>
    <x v="118"/>
    <x v="118"/>
    <n v="11819"/>
    <n v="305887000650"/>
    <s v="I. E. DE MARIA"/>
    <n v="3343"/>
    <n v="13"/>
    <n v="234"/>
    <n v="123"/>
    <n v="1392"/>
    <n v="37"/>
    <n v="1181"/>
    <n v="4"/>
    <n v="160"/>
    <n v="0"/>
    <n v="199"/>
    <n v="0"/>
    <n v="0"/>
    <n v="0"/>
    <n v="0"/>
    <n v="0"/>
    <n v="0"/>
    <n v="0"/>
    <n v="0"/>
    <n v="0"/>
    <n v="0"/>
    <n v="0"/>
    <n v="31"/>
    <n v="0"/>
    <n v="2"/>
    <n v="1"/>
    <n v="15"/>
    <n v="0"/>
    <n v="12"/>
    <n v="0"/>
    <n v="0"/>
    <n v="0"/>
    <n v="1"/>
    <n v="0"/>
    <n v="3166"/>
    <n v="177"/>
    <n v="0"/>
    <x v="85"/>
    <n v="77319"/>
    <n v="115979"/>
    <x v="752"/>
    <n v="108019"/>
    <n v="94375"/>
    <n v="144405"/>
    <n v="173968"/>
  </r>
  <r>
    <x v="1"/>
    <n v="4909"/>
    <x v="122"/>
    <x v="122"/>
    <n v="32807"/>
    <n v="308001001251"/>
    <s v="INSTITUCION EDUCATIVA DISTRITAL SANTA MAGDALENA SOFIA"/>
    <n v="745"/>
    <n v="0"/>
    <n v="28"/>
    <n v="0"/>
    <n v="296"/>
    <n v="0"/>
    <n v="288"/>
    <n v="0"/>
    <n v="2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5"/>
    <n v="0"/>
    <n v="0"/>
    <x v="1191"/>
    <n v="77638"/>
    <n v="116456"/>
    <x v="1412"/>
    <n v="108464"/>
    <n v="94763"/>
    <n v="145000"/>
    <n v="174684"/>
  </r>
  <r>
    <x v="1"/>
    <n v="4909"/>
    <x v="122"/>
    <x v="122"/>
    <n v="32820"/>
    <n v="308001003636"/>
    <s v="COLEGIO DIST. MARIE POUSSEPIN (ANT. C.E.B. # 135)"/>
    <n v="1805"/>
    <n v="0"/>
    <n v="145"/>
    <n v="0"/>
    <n v="751"/>
    <n v="0"/>
    <n v="680"/>
    <n v="0"/>
    <n v="229"/>
    <n v="0"/>
    <n v="0"/>
    <n v="229"/>
    <n v="0"/>
    <n v="0"/>
    <n v="0"/>
    <n v="0"/>
    <n v="0"/>
    <n v="0"/>
    <n v="0"/>
    <n v="229"/>
    <n v="0"/>
    <n v="0"/>
    <n v="0"/>
    <n v="0"/>
    <n v="0"/>
    <n v="0"/>
    <n v="0"/>
    <n v="0"/>
    <n v="0"/>
    <n v="0"/>
    <n v="0"/>
    <n v="0"/>
    <n v="0"/>
    <n v="0"/>
    <n v="1805"/>
    <n v="0"/>
    <n v="0"/>
    <x v="3164"/>
    <n v="78012"/>
    <n v="117018"/>
    <x v="4351"/>
    <n v="108988"/>
    <n v="95221"/>
    <n v="145700"/>
    <n v="175528"/>
  </r>
  <r>
    <x v="1"/>
    <n v="4909"/>
    <x v="122"/>
    <x v="122"/>
    <n v="25504"/>
    <n v="308001005337"/>
    <s v="COLEGIO COMUNITARIO DIST. VILLA DEL CARMEN (C.C.E.B. #183)"/>
    <n v="834"/>
    <n v="0"/>
    <n v="54"/>
    <n v="0"/>
    <n v="379"/>
    <n v="0"/>
    <n v="281"/>
    <n v="0"/>
    <n v="120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834"/>
    <n v="0"/>
    <n v="0"/>
    <x v="1009"/>
    <n v="77017"/>
    <n v="115525"/>
    <x v="1166"/>
    <n v="107597"/>
    <n v="94006"/>
    <n v="143841"/>
    <n v="173288"/>
  </r>
  <r>
    <x v="1"/>
    <n v="4909"/>
    <x v="122"/>
    <x v="122"/>
    <n v="25675"/>
    <n v="308001011451"/>
    <s v="COLEGIO COMUNITARIO DISTRITAL PABLO NERUDA"/>
    <n v="2031"/>
    <n v="0"/>
    <n v="126"/>
    <n v="0"/>
    <n v="936"/>
    <n v="0"/>
    <n v="724"/>
    <n v="0"/>
    <n v="245"/>
    <n v="0"/>
    <n v="0"/>
    <n v="0"/>
    <n v="0"/>
    <n v="0"/>
    <n v="0"/>
    <n v="0"/>
    <n v="0"/>
    <n v="0"/>
    <n v="0"/>
    <n v="0"/>
    <n v="0"/>
    <n v="0"/>
    <n v="10"/>
    <n v="0"/>
    <n v="0"/>
    <n v="0"/>
    <n v="6"/>
    <n v="0"/>
    <n v="4"/>
    <n v="0"/>
    <n v="0"/>
    <n v="0"/>
    <n v="0"/>
    <n v="0"/>
    <n v="2000"/>
    <n v="31"/>
    <n v="0"/>
    <x v="1255"/>
    <n v="77321"/>
    <n v="115981"/>
    <x v="1496"/>
    <n v="108022"/>
    <n v="94377"/>
    <n v="144408"/>
    <n v="173972"/>
  </r>
  <r>
    <x v="1"/>
    <n v="4909"/>
    <x v="122"/>
    <x v="122"/>
    <n v="25489"/>
    <n v="308001012920"/>
    <s v="INST. EDUC. DIST. LA MILAGROSA FE Y ALEGRIA (ANT. C.E.B. # 16"/>
    <n v="2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"/>
    <n v="0"/>
    <n v="0"/>
    <x v="1278"/>
    <n v="77063"/>
    <n v="115594"/>
    <x v="1534"/>
    <n v="107661"/>
    <n v="94062"/>
    <n v="143926"/>
    <n v="173391"/>
  </r>
  <r>
    <x v="1"/>
    <n v="4909"/>
    <x v="122"/>
    <x v="122"/>
    <n v="25489"/>
    <n v="308001012929"/>
    <s v="INSTITUCION EDUCATIVA DISTRITAL LA MILAGROSA FE Y ALEGRIA"/>
    <n v="1454"/>
    <n v="0"/>
    <n v="103"/>
    <n v="0"/>
    <n v="762"/>
    <n v="0"/>
    <n v="448"/>
    <n v="0"/>
    <n v="5"/>
    <n v="0"/>
    <n v="136"/>
    <n v="141"/>
    <n v="0"/>
    <n v="0"/>
    <n v="0"/>
    <n v="0"/>
    <n v="0"/>
    <n v="0"/>
    <n v="0"/>
    <n v="5"/>
    <n v="0"/>
    <n v="136"/>
    <n v="1"/>
    <n v="0"/>
    <n v="1"/>
    <n v="0"/>
    <n v="0"/>
    <n v="0"/>
    <n v="0"/>
    <n v="0"/>
    <n v="0"/>
    <n v="0"/>
    <n v="0"/>
    <n v="0"/>
    <n v="1350"/>
    <n v="104"/>
    <n v="0"/>
    <x v="170"/>
    <e v="#N/A"/>
    <e v="#N/A"/>
    <x v="180"/>
    <e v="#N/A"/>
    <e v="#N/A"/>
    <e v="#N/A"/>
    <e v="#N/A"/>
  </r>
  <r>
    <x v="1"/>
    <n v="4909"/>
    <x v="122"/>
    <x v="122"/>
    <n v="26466"/>
    <n v="308001017254"/>
    <s v="INST. EDUC. DIST. MUNDO BOLIVARIANO (ANT. C.C.E.B. # 185)"/>
    <n v="1798"/>
    <n v="0"/>
    <n v="137"/>
    <n v="0"/>
    <n v="923"/>
    <n v="0"/>
    <n v="570"/>
    <n v="0"/>
    <n v="168"/>
    <n v="0"/>
    <n v="0"/>
    <n v="0"/>
    <n v="0"/>
    <n v="0"/>
    <n v="0"/>
    <n v="0"/>
    <n v="0"/>
    <n v="0"/>
    <n v="0"/>
    <n v="0"/>
    <n v="0"/>
    <n v="0"/>
    <n v="13"/>
    <n v="0"/>
    <n v="2"/>
    <n v="0"/>
    <n v="4"/>
    <n v="0"/>
    <n v="6"/>
    <n v="0"/>
    <n v="1"/>
    <n v="0"/>
    <n v="0"/>
    <n v="0"/>
    <n v="1608"/>
    <n v="190"/>
    <n v="0"/>
    <x v="547"/>
    <n v="76885"/>
    <n v="115328"/>
    <x v="603"/>
    <n v="107413"/>
    <n v="93845"/>
    <n v="143595"/>
    <n v="172992"/>
  </r>
  <r>
    <x v="1"/>
    <n v="4909"/>
    <x v="122"/>
    <x v="122"/>
    <n v="26482"/>
    <n v="308001018021"/>
    <s v="INSTITUCION EDUCATIVA DISTRITAL DENIS HERRERA DE VILLA"/>
    <n v="1351"/>
    <n v="0"/>
    <n v="145"/>
    <n v="0"/>
    <n v="601"/>
    <n v="0"/>
    <n v="474"/>
    <n v="0"/>
    <n v="131"/>
    <n v="0"/>
    <n v="0"/>
    <n v="0"/>
    <n v="0"/>
    <n v="0"/>
    <n v="0"/>
    <n v="0"/>
    <n v="0"/>
    <n v="0"/>
    <n v="0"/>
    <n v="0"/>
    <n v="0"/>
    <n v="0"/>
    <n v="4"/>
    <n v="0"/>
    <n v="2"/>
    <n v="0"/>
    <n v="2"/>
    <n v="0"/>
    <n v="0"/>
    <n v="0"/>
    <n v="0"/>
    <n v="0"/>
    <n v="0"/>
    <n v="0"/>
    <n v="1351"/>
    <n v="0"/>
    <n v="0"/>
    <x v="569"/>
    <n v="77015"/>
    <n v="115522"/>
    <x v="614"/>
    <n v="107594"/>
    <n v="94003"/>
    <n v="143837"/>
    <n v="173283"/>
  </r>
  <r>
    <x v="1"/>
    <n v="4909"/>
    <x v="122"/>
    <x v="122"/>
    <n v="21260"/>
    <n v="308001018358"/>
    <s v="COLEGIO DIST. LOS ROSALES (ANT. C.E.B. # 206)"/>
    <n v="1559"/>
    <n v="0"/>
    <n v="149"/>
    <n v="0"/>
    <n v="844"/>
    <n v="0"/>
    <n v="432"/>
    <n v="0"/>
    <n v="134"/>
    <n v="0"/>
    <n v="0"/>
    <n v="128"/>
    <n v="0"/>
    <n v="0"/>
    <n v="0"/>
    <n v="0"/>
    <n v="0"/>
    <n v="0"/>
    <n v="0"/>
    <n v="128"/>
    <n v="0"/>
    <n v="0"/>
    <n v="11"/>
    <n v="0"/>
    <n v="1"/>
    <n v="0"/>
    <n v="4"/>
    <n v="0"/>
    <n v="4"/>
    <n v="0"/>
    <n v="2"/>
    <n v="0"/>
    <n v="0"/>
    <n v="0"/>
    <n v="1427"/>
    <n v="132"/>
    <n v="0"/>
    <x v="1131"/>
    <n v="77152"/>
    <n v="115727"/>
    <x v="1331"/>
    <n v="107785"/>
    <n v="94170"/>
    <n v="144092"/>
    <n v="173591"/>
  </r>
  <r>
    <x v="1"/>
    <n v="4909"/>
    <x v="122"/>
    <x v="122"/>
    <n v="23247"/>
    <n v="308001073529"/>
    <s v="INST. EDUC. DIST. COMUNITARIA 7 DE ABRIL (ANT. C.C.E.B. # 195"/>
    <n v="786"/>
    <n v="0"/>
    <n v="54"/>
    <n v="0"/>
    <n v="420"/>
    <n v="0"/>
    <n v="239"/>
    <n v="0"/>
    <n v="73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757"/>
    <n v="29"/>
    <n v="0"/>
    <x v="620"/>
    <n v="77213"/>
    <n v="115818"/>
    <x v="1125"/>
    <n v="107870"/>
    <n v="94244"/>
    <n v="144206"/>
    <n v="173728"/>
  </r>
  <r>
    <x v="1"/>
    <n v="3764"/>
    <x v="126"/>
    <x v="126"/>
    <n v="88836"/>
    <n v="308296011139"/>
    <s v="INSTITUCION EDUCATIVA FRUTO DE LA ESPERANZA"/>
    <n v="901"/>
    <n v="33"/>
    <n v="98"/>
    <n v="187"/>
    <n v="417"/>
    <n v="140"/>
    <n v="0"/>
    <n v="26"/>
    <n v="0"/>
    <n v="0"/>
    <n v="0"/>
    <n v="0"/>
    <n v="0"/>
    <n v="0"/>
    <n v="0"/>
    <n v="0"/>
    <n v="0"/>
    <n v="0"/>
    <n v="0"/>
    <n v="0"/>
    <n v="0"/>
    <n v="0"/>
    <n v="20"/>
    <n v="11"/>
    <n v="5"/>
    <n v="0"/>
    <n v="1"/>
    <n v="1"/>
    <n v="0"/>
    <n v="2"/>
    <n v="0"/>
    <n v="0"/>
    <n v="0"/>
    <n v="0"/>
    <n v="901"/>
    <n v="0"/>
    <n v="0"/>
    <x v="170"/>
    <e v="#N/A"/>
    <e v="#N/A"/>
    <x v="180"/>
    <e v="#N/A"/>
    <e v="#N/A"/>
    <e v="#N/A"/>
    <e v="#N/A"/>
  </r>
  <r>
    <x v="1"/>
    <n v="3764"/>
    <x v="135"/>
    <x v="135"/>
    <n v="88837"/>
    <n v="308573000522"/>
    <s v="I.E. SAN NICOLAS DE TOLENTINO"/>
    <n v="519"/>
    <n v="0"/>
    <n v="23"/>
    <n v="0"/>
    <n v="180"/>
    <n v="0"/>
    <n v="233"/>
    <n v="0"/>
    <n v="83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519"/>
    <n v="0"/>
    <n v="0"/>
    <x v="3165"/>
    <n v="78001"/>
    <n v="117001"/>
    <x v="988"/>
    <n v="108972"/>
    <n v="95207"/>
    <n v="145679"/>
    <n v="175502"/>
  </r>
  <r>
    <x v="1"/>
    <n v="3765"/>
    <x v="141"/>
    <x v="140"/>
    <n v="3302"/>
    <n v="308758001134"/>
    <s v="INSTITUCION EDUCATIVA VISTA HERMOSA DE SOLEDAD"/>
    <n v="1030"/>
    <n v="0"/>
    <n v="49"/>
    <n v="0"/>
    <n v="446"/>
    <n v="0"/>
    <n v="396"/>
    <n v="0"/>
    <n v="0"/>
    <n v="0"/>
    <n v="139"/>
    <n v="0"/>
    <n v="0"/>
    <n v="0"/>
    <n v="0"/>
    <n v="0"/>
    <n v="0"/>
    <n v="0"/>
    <n v="0"/>
    <n v="0"/>
    <n v="0"/>
    <n v="0"/>
    <n v="11"/>
    <n v="0"/>
    <n v="0"/>
    <n v="0"/>
    <n v="5"/>
    <n v="0"/>
    <n v="5"/>
    <n v="0"/>
    <n v="0"/>
    <n v="0"/>
    <n v="1"/>
    <n v="0"/>
    <n v="1030"/>
    <n v="0"/>
    <n v="0"/>
    <x v="236"/>
    <n v="77328"/>
    <n v="115992"/>
    <x v="1304"/>
    <n v="108032"/>
    <n v="94385"/>
    <n v="144422"/>
    <n v="173988"/>
  </r>
  <r>
    <x v="1"/>
    <n v="3765"/>
    <x v="141"/>
    <x v="140"/>
    <n v="3303"/>
    <n v="308758002017"/>
    <s v="INSTITUCION EDUCATIVA TECNICA MANUELA BELTRAN"/>
    <n v="821"/>
    <n v="0"/>
    <n v="60"/>
    <n v="0"/>
    <n v="351"/>
    <n v="0"/>
    <n v="297"/>
    <n v="0"/>
    <n v="0"/>
    <n v="0"/>
    <n v="113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821"/>
    <n v="0"/>
    <n v="0"/>
    <x v="198"/>
    <n v="77142"/>
    <n v="115712"/>
    <x v="4329"/>
    <n v="107771"/>
    <n v="94158"/>
    <n v="144073"/>
    <n v="173568"/>
  </r>
  <r>
    <x v="1"/>
    <n v="3765"/>
    <x v="141"/>
    <x v="140"/>
    <n v="3304"/>
    <n v="308758002891"/>
    <s v="INSTITUCION EDUCATIVA JESUS MAESTRO F.M.S.D."/>
    <n v="915"/>
    <n v="0"/>
    <n v="50"/>
    <n v="0"/>
    <n v="396"/>
    <n v="0"/>
    <n v="335"/>
    <n v="0"/>
    <n v="0"/>
    <n v="0"/>
    <n v="134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915"/>
    <n v="0"/>
    <n v="0"/>
    <x v="787"/>
    <n v="77571"/>
    <n v="116355"/>
    <x v="887"/>
    <n v="108370"/>
    <n v="94681"/>
    <n v="144874"/>
    <n v="174534"/>
  </r>
  <r>
    <x v="2"/>
    <n v="3766"/>
    <x v="145"/>
    <x v="144"/>
    <n v="9041"/>
    <n v="311001026441"/>
    <s v="COLEGIO LOS PINOS (IED)"/>
    <n v="930"/>
    <n v="0"/>
    <n v="52"/>
    <n v="0"/>
    <n v="450"/>
    <n v="0"/>
    <n v="322"/>
    <n v="0"/>
    <n v="106"/>
    <n v="0"/>
    <n v="0"/>
    <n v="124"/>
    <n v="0"/>
    <n v="18"/>
    <n v="0"/>
    <n v="0"/>
    <n v="0"/>
    <n v="0"/>
    <n v="0"/>
    <n v="106"/>
    <n v="0"/>
    <n v="0"/>
    <n v="0"/>
    <n v="0"/>
    <n v="0"/>
    <n v="0"/>
    <n v="0"/>
    <n v="0"/>
    <n v="0"/>
    <n v="0"/>
    <n v="0"/>
    <n v="0"/>
    <n v="0"/>
    <n v="0"/>
    <n v="930"/>
    <n v="0"/>
    <n v="0"/>
    <x v="804"/>
    <n v="76702"/>
    <n v="115052"/>
    <x v="4352"/>
    <n v="107157"/>
    <n v="93621"/>
    <n v="143252"/>
    <n v="172579"/>
  </r>
  <r>
    <x v="2"/>
    <n v="3766"/>
    <x v="145"/>
    <x v="144"/>
    <n v="13475"/>
    <n v="311001075034"/>
    <s v="COLEGIO CANADA (IED)"/>
    <n v="801"/>
    <n v="0"/>
    <n v="52"/>
    <n v="0"/>
    <n v="407"/>
    <n v="0"/>
    <n v="295"/>
    <n v="0"/>
    <n v="47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01"/>
    <n v="0"/>
    <n v="0"/>
    <x v="1169"/>
    <n v="77126"/>
    <n v="115689"/>
    <x v="4353"/>
    <n v="107749"/>
    <n v="94139"/>
    <n v="144044"/>
    <n v="173533"/>
  </r>
  <r>
    <x v="3"/>
    <n v="4910"/>
    <x v="146"/>
    <x v="145"/>
    <n v="25881"/>
    <n v="313001002714"/>
    <s v="INSTITUCION EDUCATIVA MARIA AUXILIADORA"/>
    <n v="502"/>
    <n v="0"/>
    <n v="34"/>
    <n v="0"/>
    <n v="203"/>
    <n v="0"/>
    <n v="183"/>
    <n v="0"/>
    <n v="0"/>
    <n v="0"/>
    <n v="82"/>
    <n v="502"/>
    <n v="0"/>
    <n v="34"/>
    <n v="0"/>
    <n v="203"/>
    <n v="0"/>
    <n v="183"/>
    <n v="0"/>
    <n v="0"/>
    <n v="0"/>
    <n v="82"/>
    <n v="0"/>
    <n v="0"/>
    <n v="0"/>
    <n v="0"/>
    <n v="0"/>
    <n v="0"/>
    <n v="0"/>
    <n v="0"/>
    <n v="0"/>
    <n v="0"/>
    <n v="0"/>
    <n v="0"/>
    <n v="502"/>
    <n v="0"/>
    <n v="0"/>
    <x v="466"/>
    <n v="77809"/>
    <n v="116713"/>
    <x v="494"/>
    <n v="108704"/>
    <n v="94972"/>
    <n v="145320"/>
    <n v="175070"/>
  </r>
  <r>
    <x v="3"/>
    <n v="4910"/>
    <x v="146"/>
    <x v="145"/>
    <n v="25890"/>
    <n v="313001004750"/>
    <s v="INSTITUCION EDUCATIVA MADRE GABRIELA DE SAN MARTIN"/>
    <n v="2269"/>
    <n v="0"/>
    <n v="235"/>
    <n v="0"/>
    <n v="1022"/>
    <n v="0"/>
    <n v="778"/>
    <n v="0"/>
    <n v="74"/>
    <n v="0"/>
    <n v="160"/>
    <n v="0"/>
    <n v="0"/>
    <n v="0"/>
    <n v="0"/>
    <n v="0"/>
    <n v="0"/>
    <n v="0"/>
    <n v="0"/>
    <n v="0"/>
    <n v="0"/>
    <n v="0"/>
    <n v="96"/>
    <n v="0"/>
    <n v="9"/>
    <n v="0"/>
    <n v="26"/>
    <n v="0"/>
    <n v="49"/>
    <n v="0"/>
    <n v="7"/>
    <n v="0"/>
    <n v="5"/>
    <n v="0"/>
    <n v="2269"/>
    <n v="0"/>
    <n v="0"/>
    <x v="666"/>
    <n v="76997"/>
    <n v="115494"/>
    <x v="1378"/>
    <n v="107569"/>
    <n v="93981"/>
    <n v="143803"/>
    <n v="173242"/>
  </r>
  <r>
    <x v="3"/>
    <n v="4910"/>
    <x v="146"/>
    <x v="145"/>
    <n v="25896"/>
    <n v="313001005225"/>
    <s v="INSTITUCION EDUCATIVA JOSE MARIA CORDOBA DE PASACABALLOS"/>
    <n v="946"/>
    <n v="97"/>
    <n v="0"/>
    <n v="508"/>
    <n v="0"/>
    <n v="264"/>
    <n v="0"/>
    <n v="77"/>
    <n v="0"/>
    <n v="0"/>
    <n v="0"/>
    <n v="0"/>
    <n v="0"/>
    <n v="0"/>
    <n v="0"/>
    <n v="0"/>
    <n v="0"/>
    <n v="0"/>
    <n v="0"/>
    <n v="0"/>
    <n v="0"/>
    <n v="0"/>
    <n v="33"/>
    <n v="3"/>
    <n v="0"/>
    <n v="13"/>
    <n v="0"/>
    <n v="13"/>
    <n v="0"/>
    <n v="4"/>
    <n v="0"/>
    <n v="0"/>
    <n v="0"/>
    <n v="0"/>
    <n v="906"/>
    <n v="40"/>
    <n v="0"/>
    <x v="2064"/>
    <n v="78244"/>
    <n v="117365"/>
    <x v="2969"/>
    <n v="109311"/>
    <n v="95503"/>
    <n v="146132"/>
    <n v="176048"/>
  </r>
  <r>
    <x v="3"/>
    <n v="4910"/>
    <x v="146"/>
    <x v="145"/>
    <n v="25763"/>
    <n v="313001008411"/>
    <s v="INSTITUCION EDUCATIVA FE Y ALEGRIA EL PROGRESO"/>
    <n v="1902"/>
    <n v="0"/>
    <n v="118"/>
    <n v="0"/>
    <n v="916"/>
    <n v="0"/>
    <n v="718"/>
    <n v="0"/>
    <n v="0"/>
    <n v="0"/>
    <n v="150"/>
    <n v="0"/>
    <n v="0"/>
    <n v="0"/>
    <n v="0"/>
    <n v="0"/>
    <n v="0"/>
    <n v="0"/>
    <n v="0"/>
    <n v="0"/>
    <n v="0"/>
    <n v="0"/>
    <n v="9"/>
    <n v="0"/>
    <n v="2"/>
    <n v="0"/>
    <n v="0"/>
    <n v="0"/>
    <n v="2"/>
    <n v="0"/>
    <n v="0"/>
    <n v="0"/>
    <n v="5"/>
    <n v="0"/>
    <n v="1585"/>
    <n v="317"/>
    <n v="0"/>
    <x v="417"/>
    <n v="76700"/>
    <n v="115049"/>
    <x v="441"/>
    <n v="107154"/>
    <n v="93618"/>
    <n v="143248"/>
    <n v="172574"/>
  </r>
  <r>
    <x v="3"/>
    <n v="4910"/>
    <x v="146"/>
    <x v="145"/>
    <n v="26027"/>
    <n v="313001027199"/>
    <s v="COL. SUE?OS Y OPORTUNIDADES JESUS MAESTRO"/>
    <n v="3"/>
    <n v="0"/>
    <n v="0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2"/>
    <n v="1245"/>
    <n v="0"/>
    <n v="0"/>
    <x v="170"/>
    <e v="#N/A"/>
    <e v="#N/A"/>
    <x v="180"/>
    <e v="#N/A"/>
    <e v="#N/A"/>
    <e v="#N/A"/>
    <e v="#N/A"/>
  </r>
  <r>
    <x v="3"/>
    <n v="4910"/>
    <x v="146"/>
    <x v="145"/>
    <n v="110700"/>
    <n v="313001029396"/>
    <s v="INSTITUCION EDUCATIVA CLEMENTE MANUEL ZABAL"/>
    <n v="457"/>
    <n v="0"/>
    <n v="1"/>
    <n v="0"/>
    <n v="139"/>
    <n v="0"/>
    <n v="313"/>
    <n v="0"/>
    <n v="4"/>
    <n v="0"/>
    <n v="0"/>
    <n v="0"/>
    <n v="0"/>
    <n v="0"/>
    <n v="0"/>
    <n v="0"/>
    <n v="0"/>
    <n v="0"/>
    <n v="0"/>
    <n v="0"/>
    <n v="0"/>
    <n v="0"/>
    <n v="12"/>
    <n v="0"/>
    <n v="0"/>
    <n v="0"/>
    <n v="3"/>
    <n v="0"/>
    <n v="9"/>
    <n v="0"/>
    <n v="0"/>
    <n v="0"/>
    <n v="0"/>
    <n v="1448"/>
    <n v="1905"/>
    <n v="0"/>
    <n v="0"/>
    <x v="1437"/>
    <n v="76971"/>
    <n v="115456"/>
    <x v="1787"/>
    <n v="107533"/>
    <n v="93949"/>
    <n v="143755"/>
    <n v="173184"/>
  </r>
  <r>
    <x v="3"/>
    <n v="3767"/>
    <x v="149"/>
    <x v="148"/>
    <n v="7178"/>
    <n v="313052000309"/>
    <s v="I.E. DOMINGO TARRA GUARDO"/>
    <n v="762"/>
    <n v="42"/>
    <n v="29"/>
    <n v="120"/>
    <n v="175"/>
    <n v="0"/>
    <n v="285"/>
    <n v="0"/>
    <n v="111"/>
    <n v="0"/>
    <n v="0"/>
    <n v="0"/>
    <n v="0"/>
    <n v="0"/>
    <n v="0"/>
    <n v="0"/>
    <n v="0"/>
    <n v="0"/>
    <n v="0"/>
    <n v="0"/>
    <n v="0"/>
    <n v="0"/>
    <n v="9"/>
    <n v="0"/>
    <n v="0"/>
    <n v="4"/>
    <n v="5"/>
    <n v="0"/>
    <n v="0"/>
    <n v="0"/>
    <n v="0"/>
    <n v="0"/>
    <n v="0"/>
    <n v="0"/>
    <n v="762"/>
    <n v="0"/>
    <n v="0"/>
    <x v="537"/>
    <n v="77396"/>
    <n v="116093"/>
    <x v="164"/>
    <n v="108126"/>
    <n v="94468"/>
    <n v="144548"/>
    <n v="174140"/>
  </r>
  <r>
    <x v="3"/>
    <n v="3767"/>
    <x v="968"/>
    <x v="910"/>
    <n v="7184"/>
    <n v="313074000019"/>
    <s v="I.E.T.A. JULIO R FACIOLINCE"/>
    <n v="1883"/>
    <n v="81"/>
    <n v="115"/>
    <n v="365"/>
    <n v="657"/>
    <n v="0"/>
    <n v="522"/>
    <n v="0"/>
    <n v="0"/>
    <n v="0"/>
    <n v="143"/>
    <n v="0"/>
    <n v="0"/>
    <n v="0"/>
    <n v="0"/>
    <n v="0"/>
    <n v="0"/>
    <n v="0"/>
    <n v="0"/>
    <n v="0"/>
    <n v="0"/>
    <n v="0"/>
    <n v="29"/>
    <n v="0"/>
    <n v="1"/>
    <n v="1"/>
    <n v="10"/>
    <n v="0"/>
    <n v="16"/>
    <n v="0"/>
    <n v="0"/>
    <n v="0"/>
    <n v="1"/>
    <n v="0"/>
    <n v="1532"/>
    <n v="351"/>
    <n v="0"/>
    <x v="123"/>
    <n v="77178"/>
    <n v="115767"/>
    <x v="127"/>
    <n v="107823"/>
    <n v="94203"/>
    <n v="144142"/>
    <n v="173651"/>
  </r>
  <r>
    <x v="3"/>
    <n v="3767"/>
    <x v="972"/>
    <x v="591"/>
    <n v="23998"/>
    <n v="313212000131"/>
    <s v="I.E. OSWALDO OCHOA BECERRA"/>
    <n v="1046"/>
    <n v="4"/>
    <n v="91"/>
    <n v="19"/>
    <n v="531"/>
    <n v="0"/>
    <n v="328"/>
    <n v="0"/>
    <n v="73"/>
    <n v="0"/>
    <n v="0"/>
    <n v="0"/>
    <n v="0"/>
    <n v="0"/>
    <n v="0"/>
    <n v="0"/>
    <n v="0"/>
    <n v="0"/>
    <n v="0"/>
    <n v="0"/>
    <n v="0"/>
    <n v="0"/>
    <n v="4"/>
    <n v="0"/>
    <n v="2"/>
    <n v="0"/>
    <n v="2"/>
    <n v="0"/>
    <n v="0"/>
    <n v="0"/>
    <n v="0"/>
    <n v="0"/>
    <n v="0"/>
    <n v="0"/>
    <n v="1046"/>
    <n v="0"/>
    <n v="0"/>
    <x v="528"/>
    <n v="77192"/>
    <n v="115787"/>
    <x v="1225"/>
    <n v="107841"/>
    <n v="94219"/>
    <n v="144167"/>
    <n v="173682"/>
  </r>
  <r>
    <x v="3"/>
    <n v="3767"/>
    <x v="974"/>
    <x v="914"/>
    <n v="8273"/>
    <n v="313440000418"/>
    <s v="I.E. DE MARGARITA"/>
    <n v="583"/>
    <n v="10"/>
    <n v="19"/>
    <n v="91"/>
    <n v="142"/>
    <n v="0"/>
    <n v="218"/>
    <n v="0"/>
    <n v="103"/>
    <n v="0"/>
    <n v="0"/>
    <n v="0"/>
    <n v="0"/>
    <n v="0"/>
    <n v="0"/>
    <n v="0"/>
    <n v="0"/>
    <n v="0"/>
    <n v="0"/>
    <n v="0"/>
    <n v="0"/>
    <n v="0"/>
    <n v="5"/>
    <n v="0"/>
    <n v="1"/>
    <n v="1"/>
    <n v="0"/>
    <n v="0"/>
    <n v="3"/>
    <n v="0"/>
    <n v="0"/>
    <n v="0"/>
    <n v="0"/>
    <n v="0"/>
    <n v="583"/>
    <n v="0"/>
    <n v="0"/>
    <x v="150"/>
    <n v="77550"/>
    <n v="116324"/>
    <x v="158"/>
    <n v="108342"/>
    <n v="94656"/>
    <n v="144836"/>
    <n v="174487"/>
  </r>
  <r>
    <x v="3"/>
    <n v="3767"/>
    <x v="975"/>
    <x v="310"/>
    <n v="6897"/>
    <n v="313473000251"/>
    <s v="I.E.T.A. VICENTE HONDARZA"/>
    <n v="1531"/>
    <n v="28"/>
    <n v="104"/>
    <n v="161"/>
    <n v="671"/>
    <n v="97"/>
    <n v="349"/>
    <n v="0"/>
    <n v="0"/>
    <n v="15"/>
    <n v="106"/>
    <n v="0"/>
    <n v="0"/>
    <n v="0"/>
    <n v="0"/>
    <n v="0"/>
    <n v="0"/>
    <n v="0"/>
    <n v="0"/>
    <n v="0"/>
    <n v="0"/>
    <n v="0"/>
    <n v="93"/>
    <n v="3"/>
    <n v="0"/>
    <n v="23"/>
    <n v="35"/>
    <n v="5"/>
    <n v="19"/>
    <n v="0"/>
    <n v="0"/>
    <n v="1"/>
    <n v="7"/>
    <n v="0"/>
    <n v="1209"/>
    <n v="322"/>
    <n v="0"/>
    <x v="1255"/>
    <n v="77321"/>
    <n v="115981"/>
    <x v="4354"/>
    <n v="108022"/>
    <n v="94377"/>
    <n v="144409"/>
    <n v="173973"/>
  </r>
  <r>
    <x v="3"/>
    <n v="3767"/>
    <x v="166"/>
    <x v="165"/>
    <n v="24007"/>
    <n v="313670000131"/>
    <s v="I.E.T.C. DE SAN PABLO"/>
    <n v="2782"/>
    <n v="31"/>
    <n v="317"/>
    <n v="155"/>
    <n v="1242"/>
    <n v="57"/>
    <n v="727"/>
    <n v="0"/>
    <n v="0"/>
    <n v="8"/>
    <n v="245"/>
    <n v="0"/>
    <n v="0"/>
    <n v="0"/>
    <n v="0"/>
    <n v="0"/>
    <n v="0"/>
    <n v="0"/>
    <n v="0"/>
    <n v="0"/>
    <n v="0"/>
    <n v="0"/>
    <n v="25"/>
    <n v="1"/>
    <n v="3"/>
    <n v="4"/>
    <n v="11"/>
    <n v="3"/>
    <n v="3"/>
    <n v="0"/>
    <n v="0"/>
    <n v="0"/>
    <n v="0"/>
    <n v="0"/>
    <n v="2677"/>
    <n v="105"/>
    <n v="0"/>
    <x v="382"/>
    <n v="77274"/>
    <n v="115910"/>
    <x v="407"/>
    <n v="107956"/>
    <n v="94319"/>
    <n v="144320"/>
    <n v="173866"/>
  </r>
  <r>
    <x v="3"/>
    <n v="3767"/>
    <x v="981"/>
    <x v="920"/>
    <n v="7551"/>
    <n v="313780000285"/>
    <s v="I.E. DE TALAIGUA NUEVO"/>
    <n v="1695"/>
    <n v="20"/>
    <n v="221"/>
    <n v="81"/>
    <n v="690"/>
    <n v="0"/>
    <n v="506"/>
    <n v="0"/>
    <n v="177"/>
    <n v="0"/>
    <n v="0"/>
    <n v="0"/>
    <n v="0"/>
    <n v="0"/>
    <n v="0"/>
    <n v="0"/>
    <n v="0"/>
    <n v="0"/>
    <n v="0"/>
    <n v="0"/>
    <n v="0"/>
    <n v="0"/>
    <n v="12"/>
    <n v="0"/>
    <n v="2"/>
    <n v="2"/>
    <n v="3"/>
    <n v="0"/>
    <n v="5"/>
    <n v="0"/>
    <n v="0"/>
    <n v="0"/>
    <n v="0"/>
    <n v="0"/>
    <n v="1661"/>
    <n v="34"/>
    <n v="0"/>
    <x v="594"/>
    <n v="77119"/>
    <n v="115678"/>
    <x v="4338"/>
    <n v="107739"/>
    <n v="94130"/>
    <n v="144031"/>
    <n v="173517"/>
  </r>
  <r>
    <x v="3"/>
    <n v="3767"/>
    <x v="175"/>
    <x v="174"/>
    <n v="6045"/>
    <n v="313894000072"/>
    <s v="I.E.T.A. ERASMO DONADO LLANOS"/>
    <n v="1112"/>
    <n v="0"/>
    <n v="108"/>
    <n v="0"/>
    <n v="567"/>
    <n v="0"/>
    <n v="308"/>
    <n v="0"/>
    <n v="0"/>
    <n v="0"/>
    <n v="129"/>
    <n v="0"/>
    <n v="0"/>
    <n v="0"/>
    <n v="0"/>
    <n v="0"/>
    <n v="0"/>
    <n v="0"/>
    <n v="0"/>
    <n v="0"/>
    <n v="0"/>
    <n v="0"/>
    <n v="54"/>
    <n v="0"/>
    <n v="5"/>
    <n v="0"/>
    <n v="34"/>
    <n v="0"/>
    <n v="8"/>
    <n v="0"/>
    <n v="0"/>
    <n v="0"/>
    <n v="7"/>
    <n v="0"/>
    <n v="1112"/>
    <n v="0"/>
    <n v="0"/>
    <x v="1457"/>
    <n v="76849"/>
    <n v="115272"/>
    <x v="1821"/>
    <n v="107362"/>
    <n v="93800"/>
    <n v="143526"/>
    <n v="172909"/>
  </r>
  <r>
    <x v="4"/>
    <n v="3770"/>
    <x v="176"/>
    <x v="175"/>
    <n v="91409"/>
    <n v="315001000293"/>
    <s v="GIMNASIO GRAN COLOMBIANO"/>
    <n v="951"/>
    <n v="0"/>
    <n v="29"/>
    <n v="0"/>
    <n v="376"/>
    <n v="0"/>
    <n v="438"/>
    <n v="0"/>
    <n v="0"/>
    <n v="0"/>
    <n v="108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951"/>
    <n v="0"/>
    <n v="0"/>
    <x v="496"/>
    <n v="77208"/>
    <n v="115812"/>
    <x v="528"/>
    <n v="107865"/>
    <n v="94239"/>
    <n v="144198"/>
    <n v="173719"/>
  </r>
  <r>
    <x v="4"/>
    <n v="3770"/>
    <x v="176"/>
    <x v="175"/>
    <n v="91657"/>
    <n v="315001001613"/>
    <s v="INSTITUCION EDUCATIVA SAN JERONIMO EMILIANI"/>
    <n v="8"/>
    <n v="0"/>
    <n v="1"/>
    <n v="0"/>
    <n v="5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52"/>
    <n v="1460"/>
    <n v="0"/>
    <n v="0"/>
    <x v="1131"/>
    <n v="77152"/>
    <n v="115728"/>
    <x v="1617"/>
    <n v="107786"/>
    <n v="94171"/>
    <n v="144093"/>
    <n v="173592"/>
  </r>
  <r>
    <x v="4"/>
    <n v="3770"/>
    <x v="176"/>
    <x v="175"/>
    <n v="11828"/>
    <n v="315001001893"/>
    <s v="INSTITUTO TECNICO GONZALO SUAREZ RENDON"/>
    <n v="1670"/>
    <n v="0"/>
    <n v="77"/>
    <n v="0"/>
    <n v="644"/>
    <n v="0"/>
    <n v="658"/>
    <n v="0"/>
    <n v="0"/>
    <n v="0"/>
    <n v="291"/>
    <n v="0"/>
    <n v="0"/>
    <n v="0"/>
    <n v="0"/>
    <n v="0"/>
    <n v="0"/>
    <n v="0"/>
    <n v="0"/>
    <n v="0"/>
    <n v="0"/>
    <n v="0"/>
    <n v="43"/>
    <n v="0"/>
    <n v="0"/>
    <n v="0"/>
    <n v="10"/>
    <n v="0"/>
    <n v="29"/>
    <n v="0"/>
    <n v="0"/>
    <n v="0"/>
    <n v="4"/>
    <n v="0"/>
    <n v="1670"/>
    <n v="0"/>
    <n v="0"/>
    <x v="229"/>
    <n v="77520"/>
    <n v="116280"/>
    <x v="241"/>
    <n v="108300"/>
    <n v="94620"/>
    <n v="144781"/>
    <n v="174420"/>
  </r>
  <r>
    <x v="4"/>
    <n v="3769"/>
    <x v="1100"/>
    <x v="1026"/>
    <n v="16800"/>
    <n v="315022000196"/>
    <s v="I.E. ENRIQUE SUAREZ"/>
    <n v="273"/>
    <n v="11"/>
    <n v="11"/>
    <n v="64"/>
    <n v="34"/>
    <n v="0"/>
    <n v="107"/>
    <n v="0"/>
    <n v="0"/>
    <n v="0"/>
    <n v="46"/>
    <n v="0"/>
    <n v="0"/>
    <n v="0"/>
    <n v="0"/>
    <n v="0"/>
    <n v="0"/>
    <n v="0"/>
    <n v="0"/>
    <n v="0"/>
    <n v="0"/>
    <n v="0"/>
    <n v="2"/>
    <n v="0"/>
    <n v="0"/>
    <n v="1"/>
    <n v="0"/>
    <n v="0"/>
    <n v="1"/>
    <n v="0"/>
    <n v="0"/>
    <n v="0"/>
    <n v="0"/>
    <n v="0"/>
    <n v="198"/>
    <n v="75"/>
    <n v="0"/>
    <x v="885"/>
    <n v="77893"/>
    <n v="116839"/>
    <x v="1006"/>
    <n v="108821"/>
    <n v="95075"/>
    <n v="145476"/>
    <n v="175258"/>
  </r>
  <r>
    <x v="4"/>
    <n v="3769"/>
    <x v="1101"/>
    <x v="1027"/>
    <n v="3284"/>
    <n v="315090000064"/>
    <s v="I.E. CAMPO ELIAS CORTES"/>
    <n v="314"/>
    <n v="11"/>
    <n v="12"/>
    <n v="63"/>
    <n v="62"/>
    <n v="0"/>
    <n v="120"/>
    <n v="0"/>
    <n v="0"/>
    <n v="0"/>
    <n v="46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40"/>
    <n v="74"/>
    <n v="0"/>
    <x v="2753"/>
    <n v="77991"/>
    <n v="116986"/>
    <x v="4006"/>
    <n v="108958"/>
    <n v="95195"/>
    <n v="145660"/>
    <n v="175480"/>
  </r>
  <r>
    <x v="4"/>
    <n v="3769"/>
    <x v="1102"/>
    <x v="22"/>
    <n v="2955"/>
    <n v="315106000124"/>
    <s v="I.E.T. MANUEL BRICEÑO"/>
    <n v="457"/>
    <n v="11"/>
    <n v="9"/>
    <n v="125"/>
    <n v="81"/>
    <n v="0"/>
    <n v="180"/>
    <n v="0"/>
    <n v="0"/>
    <n v="0"/>
    <n v="51"/>
    <n v="0"/>
    <n v="0"/>
    <n v="0"/>
    <n v="0"/>
    <n v="0"/>
    <n v="0"/>
    <n v="0"/>
    <n v="0"/>
    <n v="0"/>
    <n v="0"/>
    <n v="0"/>
    <n v="17"/>
    <n v="0"/>
    <n v="0"/>
    <n v="2"/>
    <n v="0"/>
    <n v="0"/>
    <n v="14"/>
    <n v="0"/>
    <n v="0"/>
    <n v="0"/>
    <n v="1"/>
    <n v="0"/>
    <n v="321"/>
    <n v="136"/>
    <n v="0"/>
    <x v="752"/>
    <n v="77674"/>
    <n v="116511"/>
    <x v="4344"/>
    <n v="108515"/>
    <n v="94808"/>
    <n v="145068"/>
    <n v="174766"/>
  </r>
  <r>
    <x v="4"/>
    <n v="3769"/>
    <x v="983"/>
    <x v="922"/>
    <n v="3097"/>
    <n v="315135000338"/>
    <s v="I.E. NACIONALIZADA TECNICA AGROPECUARIA CAMPOHERMOSO"/>
    <n v="286"/>
    <n v="15"/>
    <n v="7"/>
    <n v="84"/>
    <n v="55"/>
    <n v="10"/>
    <n v="91"/>
    <n v="0"/>
    <n v="0"/>
    <n v="0"/>
    <n v="24"/>
    <n v="0"/>
    <n v="0"/>
    <n v="0"/>
    <n v="0"/>
    <n v="0"/>
    <n v="0"/>
    <n v="0"/>
    <n v="0"/>
    <n v="0"/>
    <n v="0"/>
    <n v="0"/>
    <n v="4"/>
    <n v="1"/>
    <n v="0"/>
    <n v="2"/>
    <n v="0"/>
    <n v="0"/>
    <n v="1"/>
    <n v="0"/>
    <n v="0"/>
    <n v="0"/>
    <n v="0"/>
    <n v="0"/>
    <n v="177"/>
    <n v="109"/>
    <n v="0"/>
    <x v="1428"/>
    <n v="77956"/>
    <n v="116934"/>
    <x v="3578"/>
    <n v="108909"/>
    <n v="95152"/>
    <n v="145595"/>
    <n v="175401"/>
  </r>
  <r>
    <x v="4"/>
    <n v="3769"/>
    <x v="984"/>
    <x v="923"/>
    <n v="3023"/>
    <n v="315172000020"/>
    <s v="I.E. TECNICA NUESTRA SEÑORA DE NAZARETH"/>
    <n v="447"/>
    <n v="12"/>
    <n v="15"/>
    <n v="67"/>
    <n v="107"/>
    <n v="0"/>
    <n v="170"/>
    <n v="0"/>
    <n v="0"/>
    <n v="0"/>
    <n v="76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68"/>
    <n v="79"/>
    <n v="0"/>
    <x v="719"/>
    <n v="77738"/>
    <n v="116606"/>
    <x v="802"/>
    <n v="108604"/>
    <n v="94885"/>
    <n v="145187"/>
    <n v="174910"/>
  </r>
  <r>
    <x v="4"/>
    <n v="3769"/>
    <x v="187"/>
    <x v="185"/>
    <n v="3031"/>
    <n v="315176000016"/>
    <s v="I.E.T. COMERCIAL SAGRADO CORAZON DE JESUS"/>
    <n v="1979"/>
    <n v="14"/>
    <n v="122"/>
    <n v="55"/>
    <n v="800"/>
    <n v="0"/>
    <n v="673"/>
    <n v="0"/>
    <n v="0"/>
    <n v="0"/>
    <n v="315"/>
    <n v="0"/>
    <n v="0"/>
    <n v="0"/>
    <n v="0"/>
    <n v="0"/>
    <n v="0"/>
    <n v="0"/>
    <n v="0"/>
    <n v="0"/>
    <n v="0"/>
    <n v="0"/>
    <n v="18"/>
    <n v="0"/>
    <n v="0"/>
    <n v="2"/>
    <n v="3"/>
    <n v="0"/>
    <n v="8"/>
    <n v="0"/>
    <n v="0"/>
    <n v="0"/>
    <n v="5"/>
    <n v="0"/>
    <n v="1804"/>
    <n v="175"/>
    <n v="0"/>
    <x v="1112"/>
    <n v="77972"/>
    <n v="116958"/>
    <x v="1309"/>
    <n v="108932"/>
    <n v="95172"/>
    <n v="145625"/>
    <n v="175438"/>
  </r>
  <r>
    <x v="4"/>
    <n v="3769"/>
    <x v="1103"/>
    <x v="1028"/>
    <n v="6852"/>
    <n v="315185000169"/>
    <s v="I.E. SAN PEDRO CLAVER"/>
    <n v="997"/>
    <n v="48"/>
    <n v="23"/>
    <n v="354"/>
    <n v="135"/>
    <n v="54"/>
    <n v="274"/>
    <n v="0"/>
    <n v="0"/>
    <n v="0"/>
    <n v="109"/>
    <n v="0"/>
    <n v="0"/>
    <n v="0"/>
    <n v="0"/>
    <n v="0"/>
    <n v="0"/>
    <n v="0"/>
    <n v="0"/>
    <n v="0"/>
    <n v="0"/>
    <n v="0"/>
    <n v="19"/>
    <n v="0"/>
    <n v="0"/>
    <n v="2"/>
    <n v="1"/>
    <n v="0"/>
    <n v="15"/>
    <n v="0"/>
    <n v="0"/>
    <n v="0"/>
    <n v="1"/>
    <n v="0"/>
    <n v="541"/>
    <n v="456"/>
    <n v="0"/>
    <x v="2427"/>
    <n v="78186"/>
    <n v="117278"/>
    <x v="3055"/>
    <n v="109230"/>
    <n v="95432"/>
    <n v="146024"/>
    <n v="175918"/>
  </r>
  <r>
    <x v="4"/>
    <n v="3769"/>
    <x v="1104"/>
    <x v="1029"/>
    <n v="6916"/>
    <n v="315187000069"/>
    <s v="I.E. AGROPECUARIO"/>
    <n v="493"/>
    <n v="16"/>
    <n v="21"/>
    <n v="113"/>
    <n v="108"/>
    <n v="0"/>
    <n v="179"/>
    <n v="0"/>
    <n v="0"/>
    <n v="0"/>
    <n v="56"/>
    <n v="0"/>
    <n v="0"/>
    <n v="0"/>
    <n v="0"/>
    <n v="0"/>
    <n v="0"/>
    <n v="0"/>
    <n v="0"/>
    <n v="0"/>
    <n v="0"/>
    <n v="0"/>
    <n v="9"/>
    <n v="0"/>
    <n v="1"/>
    <n v="0"/>
    <n v="3"/>
    <n v="0"/>
    <n v="3"/>
    <n v="0"/>
    <n v="0"/>
    <n v="0"/>
    <n v="2"/>
    <n v="0"/>
    <n v="364"/>
    <n v="129"/>
    <n v="0"/>
    <x v="1086"/>
    <n v="78178"/>
    <n v="117266"/>
    <x v="3892"/>
    <n v="109219"/>
    <n v="95422"/>
    <n v="146009"/>
    <n v="175900"/>
  </r>
  <r>
    <x v="4"/>
    <n v="3769"/>
    <x v="1105"/>
    <x v="1030"/>
    <n v="7045"/>
    <n v="315215000029"/>
    <s v="I.E. JUAN JOSE SAMANIEGO"/>
    <n v="460"/>
    <n v="9"/>
    <n v="25"/>
    <n v="46"/>
    <n v="170"/>
    <n v="0"/>
    <n v="136"/>
    <n v="0"/>
    <n v="0"/>
    <n v="0"/>
    <n v="74"/>
    <n v="0"/>
    <n v="0"/>
    <n v="0"/>
    <n v="0"/>
    <n v="0"/>
    <n v="0"/>
    <n v="0"/>
    <n v="0"/>
    <n v="0"/>
    <n v="0"/>
    <n v="0"/>
    <n v="10"/>
    <n v="0"/>
    <n v="0"/>
    <n v="0"/>
    <n v="4"/>
    <n v="0"/>
    <n v="4"/>
    <n v="0"/>
    <n v="0"/>
    <n v="0"/>
    <n v="2"/>
    <n v="0"/>
    <n v="405"/>
    <n v="55"/>
    <n v="0"/>
    <x v="2681"/>
    <n v="77981"/>
    <n v="116971"/>
    <x v="3440"/>
    <n v="108943"/>
    <n v="95182"/>
    <n v="145641"/>
    <n v="175456"/>
  </r>
  <r>
    <x v="4"/>
    <n v="3769"/>
    <x v="1106"/>
    <x v="1031"/>
    <n v="7155"/>
    <n v="315223000119"/>
    <s v="I.E. TECNICA NACIONALIZADA PABLO VI"/>
    <n v="1237"/>
    <n v="98"/>
    <n v="52"/>
    <n v="386"/>
    <n v="255"/>
    <n v="17"/>
    <n v="321"/>
    <n v="0"/>
    <n v="0"/>
    <n v="0"/>
    <n v="108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724"/>
    <n v="184"/>
    <n v="329"/>
    <x v="1346"/>
    <n v="77818"/>
    <n v="116727"/>
    <x v="1881"/>
    <n v="108717"/>
    <n v="94984"/>
    <n v="145337"/>
    <n v="175091"/>
  </r>
  <r>
    <x v="4"/>
    <n v="3769"/>
    <x v="986"/>
    <x v="925"/>
    <n v="7413"/>
    <n v="315293000141"/>
    <s v="I.E. JUAN JOSE NEIRA"/>
    <n v="506"/>
    <n v="14"/>
    <n v="25"/>
    <n v="59"/>
    <n v="112"/>
    <n v="0"/>
    <n v="204"/>
    <n v="0"/>
    <n v="0"/>
    <n v="0"/>
    <n v="92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33"/>
    <n v="73"/>
    <n v="0"/>
    <x v="1409"/>
    <n v="77977"/>
    <n v="116965"/>
    <x v="1749"/>
    <n v="108938"/>
    <n v="95177"/>
    <n v="145633"/>
    <n v="175447"/>
  </r>
  <r>
    <x v="4"/>
    <n v="3769"/>
    <x v="1107"/>
    <x v="1032"/>
    <n v="20771"/>
    <n v="315362000093"/>
    <s v="I.E.T. SERGIO CAMARGO"/>
    <n v="293"/>
    <n v="14"/>
    <n v="23"/>
    <n v="53"/>
    <n v="90"/>
    <n v="0"/>
    <n v="88"/>
    <n v="0"/>
    <n v="0"/>
    <n v="0"/>
    <n v="25"/>
    <n v="0"/>
    <n v="0"/>
    <n v="0"/>
    <n v="0"/>
    <n v="0"/>
    <n v="0"/>
    <n v="0"/>
    <n v="0"/>
    <n v="0"/>
    <n v="0"/>
    <n v="0"/>
    <n v="5"/>
    <n v="1"/>
    <n v="0"/>
    <n v="0"/>
    <n v="0"/>
    <n v="0"/>
    <n v="4"/>
    <n v="0"/>
    <n v="0"/>
    <n v="0"/>
    <n v="0"/>
    <n v="0"/>
    <n v="226"/>
    <n v="67"/>
    <n v="0"/>
    <x v="1079"/>
    <n v="78191"/>
    <n v="117285"/>
    <x v="3899"/>
    <n v="109237"/>
    <n v="95438"/>
    <n v="146033"/>
    <n v="175929"/>
  </r>
  <r>
    <x v="4"/>
    <n v="3769"/>
    <x v="1108"/>
    <x v="1033"/>
    <n v="20772"/>
    <n v="315380000114"/>
    <s v="I.E. LA CANDELARIA"/>
    <n v="452"/>
    <n v="15"/>
    <n v="16"/>
    <n v="82"/>
    <n v="98"/>
    <n v="0"/>
    <n v="174"/>
    <n v="0"/>
    <n v="6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55"/>
    <n v="97"/>
    <n v="0"/>
    <x v="2628"/>
    <n v="77854"/>
    <n v="116781"/>
    <x v="3365"/>
    <n v="108766"/>
    <n v="95027"/>
    <n v="145404"/>
    <n v="175171"/>
  </r>
  <r>
    <x v="4"/>
    <n v="3769"/>
    <x v="1109"/>
    <x v="841"/>
    <n v="20782"/>
    <n v="315401000276"/>
    <s v="I.E. TECNICA ALFONSO LOPEZ PUMAREJO"/>
    <n v="223"/>
    <n v="13"/>
    <n v="5"/>
    <n v="65"/>
    <n v="32"/>
    <n v="0"/>
    <n v="88"/>
    <n v="0"/>
    <n v="0"/>
    <n v="0"/>
    <n v="2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0"/>
    <n v="0"/>
    <n v="0"/>
    <n v="0"/>
    <n v="145"/>
    <n v="78"/>
    <n v="0"/>
    <x v="1017"/>
    <n v="76990"/>
    <n v="115485"/>
    <x v="1177"/>
    <n v="107560"/>
    <n v="93973"/>
    <n v="143791"/>
    <n v="173228"/>
  </r>
  <r>
    <x v="4"/>
    <n v="3769"/>
    <x v="988"/>
    <x v="927"/>
    <n v="2643"/>
    <n v="315442000264"/>
    <s v="I.E. JORGE ELIECER GAITAN"/>
    <n v="747"/>
    <n v="27"/>
    <n v="15"/>
    <n v="207"/>
    <n v="100"/>
    <n v="0"/>
    <n v="293"/>
    <n v="0"/>
    <n v="0"/>
    <n v="0"/>
    <n v="105"/>
    <n v="0"/>
    <n v="0"/>
    <n v="0"/>
    <n v="0"/>
    <n v="0"/>
    <n v="0"/>
    <n v="0"/>
    <n v="0"/>
    <n v="0"/>
    <n v="0"/>
    <n v="0"/>
    <n v="5"/>
    <n v="0"/>
    <n v="0"/>
    <n v="1"/>
    <n v="1"/>
    <n v="0"/>
    <n v="3"/>
    <n v="0"/>
    <n v="0"/>
    <n v="0"/>
    <n v="0"/>
    <n v="0"/>
    <n v="513"/>
    <n v="234"/>
    <n v="0"/>
    <x v="2048"/>
    <n v="78139"/>
    <n v="117207"/>
    <x v="2551"/>
    <n v="109164"/>
    <n v="95375"/>
    <n v="145935"/>
    <n v="175812"/>
  </r>
  <r>
    <x v="4"/>
    <n v="3769"/>
    <x v="989"/>
    <x v="928"/>
    <n v="3229"/>
    <n v="315480000341"/>
    <s v="IE SAN MARCOS"/>
    <n v="1366"/>
    <n v="8"/>
    <n v="93"/>
    <n v="68"/>
    <n v="554"/>
    <n v="28"/>
    <n v="452"/>
    <n v="0"/>
    <n v="163"/>
    <n v="0"/>
    <n v="0"/>
    <n v="0"/>
    <n v="0"/>
    <n v="0"/>
    <n v="0"/>
    <n v="0"/>
    <n v="0"/>
    <n v="0"/>
    <n v="0"/>
    <n v="0"/>
    <n v="0"/>
    <n v="0"/>
    <n v="57"/>
    <n v="0"/>
    <n v="3"/>
    <n v="0"/>
    <n v="15"/>
    <n v="0"/>
    <n v="35"/>
    <n v="0"/>
    <n v="4"/>
    <n v="0"/>
    <n v="0"/>
    <n v="0"/>
    <n v="1262"/>
    <n v="104"/>
    <n v="0"/>
    <x v="412"/>
    <n v="77478"/>
    <n v="116216"/>
    <x v="1107"/>
    <n v="108241"/>
    <n v="94568"/>
    <n v="144701"/>
    <n v="174324"/>
  </r>
  <r>
    <x v="4"/>
    <n v="3769"/>
    <x v="1110"/>
    <x v="1034"/>
    <n v="2458"/>
    <n v="315511000018"/>
    <s v="I.E. HONORIO ANGEL Y OLARTE"/>
    <n v="370"/>
    <n v="21"/>
    <n v="13"/>
    <n v="109"/>
    <n v="57"/>
    <n v="0"/>
    <n v="135"/>
    <n v="0"/>
    <n v="0"/>
    <n v="0"/>
    <n v="35"/>
    <n v="0"/>
    <n v="0"/>
    <n v="0"/>
    <n v="0"/>
    <n v="0"/>
    <n v="0"/>
    <n v="0"/>
    <n v="0"/>
    <n v="0"/>
    <n v="0"/>
    <n v="0"/>
    <n v="6"/>
    <n v="0"/>
    <n v="0"/>
    <n v="1"/>
    <n v="0"/>
    <n v="0"/>
    <n v="3"/>
    <n v="0"/>
    <n v="0"/>
    <n v="0"/>
    <n v="2"/>
    <n v="0"/>
    <n v="240"/>
    <n v="130"/>
    <n v="0"/>
    <x v="718"/>
    <n v="78024"/>
    <n v="117035"/>
    <x v="4355"/>
    <n v="109004"/>
    <n v="95234"/>
    <n v="145721"/>
    <n v="175553"/>
  </r>
  <r>
    <x v="4"/>
    <n v="3769"/>
    <x v="222"/>
    <x v="219"/>
    <n v="16790"/>
    <n v="315516000016"/>
    <s v="I.E. EL ROSARIO"/>
    <n v="1492"/>
    <n v="21"/>
    <n v="71"/>
    <n v="123"/>
    <n v="530"/>
    <n v="87"/>
    <n v="467"/>
    <n v="0"/>
    <n v="193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1"/>
    <n v="0"/>
    <n v="0"/>
    <n v="0"/>
    <n v="0"/>
    <n v="0"/>
    <n v="0"/>
    <n v="1261"/>
    <n v="231"/>
    <n v="0"/>
    <x v="2193"/>
    <n v="78210"/>
    <n v="117315"/>
    <x v="2866"/>
    <n v="109264"/>
    <n v="95462"/>
    <n v="146069"/>
    <n v="175972"/>
  </r>
  <r>
    <x v="4"/>
    <n v="3769"/>
    <x v="991"/>
    <x v="930"/>
    <n v="779"/>
    <n v="315621000218"/>
    <s v="I.E.T. AGROPECUARIA SAN RAFAEL"/>
    <n v="269"/>
    <n v="16"/>
    <n v="10"/>
    <n v="68"/>
    <n v="37"/>
    <n v="0"/>
    <n v="98"/>
    <n v="0"/>
    <n v="0"/>
    <n v="0"/>
    <n v="40"/>
    <n v="234"/>
    <n v="11"/>
    <n v="10"/>
    <n v="38"/>
    <n v="37"/>
    <n v="0"/>
    <n v="98"/>
    <n v="0"/>
    <n v="0"/>
    <n v="0"/>
    <n v="40"/>
    <n v="9"/>
    <n v="0"/>
    <n v="0"/>
    <n v="1"/>
    <n v="0"/>
    <n v="0"/>
    <n v="7"/>
    <n v="0"/>
    <n v="0"/>
    <n v="0"/>
    <n v="1"/>
    <n v="0"/>
    <n v="138"/>
    <n v="131"/>
    <n v="0"/>
    <x v="2629"/>
    <n v="78117"/>
    <n v="117175"/>
    <x v="3366"/>
    <n v="109134"/>
    <n v="95348"/>
    <n v="145895"/>
    <n v="175763"/>
  </r>
  <r>
    <x v="4"/>
    <n v="3769"/>
    <x v="1111"/>
    <x v="1035"/>
    <n v="830"/>
    <n v="315638000050"/>
    <s v="IE NUEVA GENERACION"/>
    <n v="694"/>
    <n v="20"/>
    <n v="26"/>
    <n v="111"/>
    <n v="206"/>
    <n v="0"/>
    <n v="231"/>
    <n v="0"/>
    <n v="100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563"/>
    <n v="131"/>
    <n v="0"/>
    <x v="1665"/>
    <n v="77883"/>
    <n v="116824"/>
    <x v="2422"/>
    <n v="108807"/>
    <n v="95063"/>
    <n v="145458"/>
    <n v="175237"/>
  </r>
  <r>
    <x v="4"/>
    <n v="3769"/>
    <x v="1112"/>
    <x v="1036"/>
    <n v="4942"/>
    <n v="315660000012"/>
    <s v="IE TEC ANTONIO NARIÑO"/>
    <n v="290"/>
    <n v="8"/>
    <n v="7"/>
    <n v="65"/>
    <n v="58"/>
    <n v="0"/>
    <n v="98"/>
    <n v="0"/>
    <n v="0"/>
    <n v="0"/>
    <n v="54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0"/>
    <n v="1"/>
    <n v="0"/>
    <n v="217"/>
    <n v="73"/>
    <n v="0"/>
    <x v="761"/>
    <n v="77782"/>
    <n v="116673"/>
    <x v="1837"/>
    <n v="108666"/>
    <n v="94939"/>
    <n v="145270"/>
    <n v="175010"/>
  </r>
  <r>
    <x v="4"/>
    <n v="3769"/>
    <x v="993"/>
    <x v="932"/>
    <n v="2193"/>
    <n v="315681000331"/>
    <s v="I.E. PABLO VALETTE"/>
    <n v="704"/>
    <n v="43"/>
    <n v="18"/>
    <n v="252"/>
    <n v="70"/>
    <n v="0"/>
    <n v="232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9"/>
    <n v="295"/>
    <n v="0"/>
    <x v="3166"/>
    <n v="77986"/>
    <n v="116979"/>
    <x v="4356"/>
    <n v="108951"/>
    <n v="95189"/>
    <n v="145651"/>
    <n v="175469"/>
  </r>
  <r>
    <x v="4"/>
    <n v="3769"/>
    <x v="1113"/>
    <x v="971"/>
    <n v="2217"/>
    <n v="315690000416"/>
    <s v="I.E. TEC JACINTO VEGA"/>
    <n v="659"/>
    <n v="23"/>
    <n v="35"/>
    <n v="105"/>
    <n v="180"/>
    <n v="19"/>
    <n v="193"/>
    <n v="10"/>
    <n v="0"/>
    <n v="0"/>
    <n v="94"/>
    <n v="0"/>
    <n v="0"/>
    <n v="0"/>
    <n v="0"/>
    <n v="0"/>
    <n v="0"/>
    <n v="0"/>
    <n v="0"/>
    <n v="0"/>
    <n v="0"/>
    <n v="0"/>
    <n v="4"/>
    <n v="0"/>
    <n v="0"/>
    <n v="0"/>
    <n v="2"/>
    <n v="1"/>
    <n v="1"/>
    <n v="0"/>
    <n v="0"/>
    <n v="0"/>
    <n v="0"/>
    <n v="0"/>
    <n v="502"/>
    <n v="157"/>
    <n v="0"/>
    <x v="464"/>
    <n v="77624"/>
    <n v="116435"/>
    <x v="804"/>
    <n v="108445"/>
    <n v="94746"/>
    <n v="144974"/>
    <n v="174653"/>
  </r>
  <r>
    <x v="4"/>
    <n v="3769"/>
    <x v="244"/>
    <x v="241"/>
    <n v="1176"/>
    <n v="315753000021"/>
    <s v="IE NORMAL SUPERIOR LA PRESENTACION"/>
    <n v="765"/>
    <n v="8"/>
    <n v="33"/>
    <n v="55"/>
    <n v="245"/>
    <n v="0"/>
    <n v="265"/>
    <n v="0"/>
    <n v="159"/>
    <n v="0"/>
    <n v="0"/>
    <n v="0"/>
    <n v="0"/>
    <n v="0"/>
    <n v="0"/>
    <n v="0"/>
    <n v="0"/>
    <n v="0"/>
    <n v="0"/>
    <n v="0"/>
    <n v="0"/>
    <n v="0"/>
    <n v="14"/>
    <n v="0"/>
    <n v="0"/>
    <n v="0"/>
    <n v="1"/>
    <n v="0"/>
    <n v="10"/>
    <n v="0"/>
    <n v="3"/>
    <n v="0"/>
    <n v="0"/>
    <n v="0"/>
    <n v="702"/>
    <n v="63"/>
    <n v="0"/>
    <x v="1076"/>
    <n v="77837"/>
    <n v="116756"/>
    <x v="1255"/>
    <n v="108743"/>
    <n v="95007"/>
    <n v="145373"/>
    <n v="175134"/>
  </r>
  <r>
    <x v="4"/>
    <n v="3769"/>
    <x v="1114"/>
    <x v="1037"/>
    <n v="5045"/>
    <n v="315762000076"/>
    <s v="IE DE SORA"/>
    <n v="622"/>
    <n v="19"/>
    <n v="20"/>
    <n v="142"/>
    <n v="137"/>
    <n v="0"/>
    <n v="219"/>
    <n v="0"/>
    <n v="0"/>
    <n v="0"/>
    <n v="85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461"/>
    <n v="161"/>
    <n v="0"/>
    <x v="2866"/>
    <n v="78102"/>
    <n v="117153"/>
    <x v="3762"/>
    <n v="109113"/>
    <n v="95330"/>
    <n v="145867"/>
    <n v="175730"/>
  </r>
  <r>
    <x v="4"/>
    <n v="3769"/>
    <x v="995"/>
    <x v="934"/>
    <n v="7747"/>
    <n v="315776000133"/>
    <s v="IE HECTOR JULIO GOMEZ"/>
    <n v="729"/>
    <n v="17"/>
    <n v="43"/>
    <n v="117"/>
    <n v="192"/>
    <n v="0"/>
    <n v="240"/>
    <n v="0"/>
    <n v="120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595"/>
    <n v="134"/>
    <n v="0"/>
    <x v="897"/>
    <n v="77810"/>
    <n v="116714"/>
    <x v="1784"/>
    <n v="108704"/>
    <n v="94973"/>
    <n v="145321"/>
    <n v="175071"/>
  </r>
  <r>
    <x v="4"/>
    <n v="3769"/>
    <x v="996"/>
    <x v="935"/>
    <n v="7835"/>
    <n v="315778000181"/>
    <s v="IE TEC SAN BARTOLOME"/>
    <n v="326"/>
    <n v="3"/>
    <n v="11"/>
    <n v="26"/>
    <n v="101"/>
    <n v="0"/>
    <n v="121"/>
    <n v="0"/>
    <n v="0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7"/>
    <n v="29"/>
    <n v="0"/>
    <x v="1129"/>
    <n v="77555"/>
    <n v="116332"/>
    <x v="4357"/>
    <n v="108348"/>
    <n v="94662"/>
    <n v="144845"/>
    <n v="174498"/>
  </r>
  <r>
    <x v="4"/>
    <n v="3769"/>
    <x v="997"/>
    <x v="936"/>
    <n v="20276"/>
    <n v="315806000214"/>
    <s v="IE JORGE CLEMENTE PALACIOS"/>
    <n v="818"/>
    <n v="6"/>
    <n v="51"/>
    <n v="47"/>
    <n v="285"/>
    <n v="0"/>
    <n v="310"/>
    <n v="0"/>
    <n v="119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8"/>
    <n v="0"/>
    <n v="5"/>
    <n v="0"/>
    <n v="0"/>
    <n v="0"/>
    <n v="765"/>
    <n v="53"/>
    <n v="0"/>
    <x v="1142"/>
    <n v="77582"/>
    <n v="116372"/>
    <x v="1505"/>
    <n v="108386"/>
    <n v="94695"/>
    <n v="144896"/>
    <n v="174559"/>
  </r>
  <r>
    <x v="4"/>
    <n v="3769"/>
    <x v="1115"/>
    <x v="1038"/>
    <n v="5164"/>
    <n v="315816000191"/>
    <s v="I.E. HAYDEE CAMACHO SAAVEDRA"/>
    <n v="917"/>
    <n v="53"/>
    <n v="0"/>
    <n v="440"/>
    <n v="0"/>
    <n v="0"/>
    <n v="333"/>
    <n v="0"/>
    <n v="91"/>
    <n v="0"/>
    <n v="0"/>
    <n v="0"/>
    <n v="0"/>
    <n v="0"/>
    <n v="0"/>
    <n v="0"/>
    <n v="0"/>
    <n v="0"/>
    <n v="0"/>
    <n v="0"/>
    <n v="0"/>
    <n v="0"/>
    <n v="20"/>
    <n v="0"/>
    <n v="0"/>
    <n v="8"/>
    <n v="0"/>
    <n v="0"/>
    <n v="11"/>
    <n v="0"/>
    <n v="1"/>
    <n v="0"/>
    <n v="0"/>
    <n v="0"/>
    <n v="582"/>
    <n v="335"/>
    <n v="0"/>
    <x v="1957"/>
    <n v="78279"/>
    <n v="117419"/>
    <x v="3333"/>
    <n v="109361"/>
    <n v="95546"/>
    <n v="146198"/>
    <n v="176128"/>
  </r>
  <r>
    <x v="5"/>
    <n v="3774"/>
    <x v="267"/>
    <x v="264"/>
    <n v="10265"/>
    <n v="317001000075"/>
    <s v="INSTITUCIÓN EDUCATIVA COLEGIO DE CRISTO"/>
    <n v="966"/>
    <n v="0"/>
    <n v="77"/>
    <n v="0"/>
    <n v="390"/>
    <n v="0"/>
    <n v="376"/>
    <n v="0"/>
    <n v="123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966"/>
    <n v="0"/>
    <n v="0"/>
    <x v="860"/>
    <n v="78106"/>
    <n v="117158"/>
    <x v="974"/>
    <n v="109118"/>
    <n v="95335"/>
    <n v="145874"/>
    <n v="175738"/>
  </r>
  <r>
    <x v="7"/>
    <n v="3778"/>
    <x v="298"/>
    <x v="295"/>
    <n v="10686"/>
    <n v="319001002968"/>
    <s v="METROPOLITANO MARIA OCCIDENTE"/>
    <n v="2455"/>
    <n v="0"/>
    <n v="205"/>
    <n v="0"/>
    <n v="1276"/>
    <n v="0"/>
    <n v="786"/>
    <n v="0"/>
    <n v="188"/>
    <n v="0"/>
    <n v="0"/>
    <n v="0"/>
    <n v="0"/>
    <n v="0"/>
    <n v="0"/>
    <n v="0"/>
    <n v="0"/>
    <n v="0"/>
    <n v="0"/>
    <n v="0"/>
    <n v="0"/>
    <n v="0"/>
    <n v="32"/>
    <n v="0"/>
    <n v="2"/>
    <n v="0"/>
    <n v="13"/>
    <n v="0"/>
    <n v="16"/>
    <n v="0"/>
    <n v="1"/>
    <n v="0"/>
    <n v="0"/>
    <n v="0"/>
    <n v="2455"/>
    <n v="0"/>
    <n v="0"/>
    <x v="1133"/>
    <n v="77251"/>
    <n v="115875"/>
    <x v="272"/>
    <n v="107923"/>
    <n v="94291"/>
    <n v="144277"/>
    <n v="173813"/>
  </r>
  <r>
    <x v="7"/>
    <n v="3777"/>
    <x v="309"/>
    <x v="304"/>
    <n v="3816"/>
    <n v="319318001355"/>
    <s v="I.E. SAN JOSE"/>
    <n v="1874"/>
    <n v="0"/>
    <n v="176"/>
    <n v="0"/>
    <n v="1016"/>
    <n v="0"/>
    <n v="479"/>
    <n v="0"/>
    <n v="0"/>
    <n v="0"/>
    <n v="203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1857"/>
    <n v="17"/>
    <n v="0"/>
    <x v="542"/>
    <n v="76567"/>
    <n v="114849"/>
    <x v="582"/>
    <n v="106968"/>
    <n v="93456"/>
    <n v="142999"/>
    <n v="172275"/>
  </r>
  <r>
    <x v="7"/>
    <n v="3777"/>
    <x v="1003"/>
    <x v="941"/>
    <n v="3828"/>
    <n v="319355000857"/>
    <s v="INST EDUC INZA ANTES (INSTITUCION EDUCATIVA RURAL MIXTA INZA)"/>
    <n v="480"/>
    <n v="13"/>
    <n v="24"/>
    <n v="64"/>
    <n v="146"/>
    <n v="0"/>
    <n v="179"/>
    <n v="0"/>
    <n v="54"/>
    <n v="0"/>
    <n v="0"/>
    <n v="0"/>
    <n v="0"/>
    <n v="0"/>
    <n v="0"/>
    <n v="0"/>
    <n v="0"/>
    <n v="0"/>
    <n v="0"/>
    <n v="0"/>
    <n v="0"/>
    <n v="0"/>
    <n v="21"/>
    <n v="0"/>
    <n v="0"/>
    <n v="1"/>
    <n v="2"/>
    <n v="0"/>
    <n v="17"/>
    <n v="0"/>
    <n v="1"/>
    <n v="0"/>
    <n v="0"/>
    <n v="0"/>
    <n v="403"/>
    <n v="77"/>
    <n v="0"/>
    <x v="623"/>
    <n v="77283"/>
    <n v="115925"/>
    <x v="676"/>
    <n v="107969"/>
    <n v="94331"/>
    <n v="144338"/>
    <n v="173887"/>
  </r>
  <r>
    <x v="7"/>
    <n v="3777"/>
    <x v="1003"/>
    <x v="941"/>
    <n v="3817"/>
    <n v="319355000865"/>
    <s v="INSTITUCION EDUCATIVA SAGRADA FAMILIA DE NAZARETH"/>
    <n v="588"/>
    <n v="5"/>
    <n v="20"/>
    <n v="58"/>
    <n v="157"/>
    <n v="0"/>
    <n v="248"/>
    <n v="0"/>
    <n v="10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0"/>
    <n v="2"/>
    <n v="0"/>
    <n v="1"/>
    <n v="0"/>
    <n v="0"/>
    <n v="0"/>
    <n v="525"/>
    <n v="63"/>
    <n v="0"/>
    <x v="3167"/>
    <n v="77553"/>
    <n v="116329"/>
    <x v="4358"/>
    <n v="108346"/>
    <n v="94660"/>
    <n v="144842"/>
    <n v="174495"/>
  </r>
  <r>
    <x v="7"/>
    <n v="3777"/>
    <x v="1004"/>
    <x v="942"/>
    <n v="5993"/>
    <n v="319418000011"/>
    <s v="I.E. PABLO VI"/>
    <n v="1058"/>
    <n v="49"/>
    <n v="56"/>
    <n v="236"/>
    <n v="252"/>
    <n v="0"/>
    <n v="337"/>
    <n v="0"/>
    <n v="0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8"/>
    <n v="0"/>
    <n v="0"/>
    <x v="492"/>
    <n v="77033"/>
    <n v="115549"/>
    <x v="522"/>
    <n v="107619"/>
    <n v="94025"/>
    <n v="143870"/>
    <n v="173324"/>
  </r>
  <r>
    <x v="7"/>
    <n v="3777"/>
    <x v="314"/>
    <x v="309"/>
    <n v="3448"/>
    <n v="319455000200"/>
    <s v="INSTITUCION EDUCATIVA EL ROSARIO"/>
    <n v="1082"/>
    <n v="12"/>
    <n v="80"/>
    <n v="91"/>
    <n v="418"/>
    <n v="0"/>
    <n v="339"/>
    <n v="0"/>
    <n v="14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082"/>
    <n v="0"/>
    <n v="0"/>
    <x v="3168"/>
    <n v="78097"/>
    <n v="117145"/>
    <x v="4359"/>
    <n v="109106"/>
    <n v="95324"/>
    <n v="145857"/>
    <n v="175718"/>
  </r>
  <r>
    <x v="7"/>
    <n v="3777"/>
    <x v="322"/>
    <x v="317"/>
    <n v="15458"/>
    <n v="319693000510"/>
    <s v="I.E.A. SAN SEBASTIAN"/>
    <n v="211"/>
    <n v="0"/>
    <n v="13"/>
    <n v="0"/>
    <n v="81"/>
    <n v="0"/>
    <n v="75"/>
    <n v="0"/>
    <n v="0"/>
    <n v="0"/>
    <n v="42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211"/>
    <n v="0"/>
    <n v="0"/>
    <x v="608"/>
    <n v="77131"/>
    <n v="115696"/>
    <x v="611"/>
    <n v="107756"/>
    <n v="94145"/>
    <n v="144053"/>
    <n v="173544"/>
  </r>
  <r>
    <x v="7"/>
    <n v="3777"/>
    <x v="330"/>
    <x v="324"/>
    <n v="2906"/>
    <n v="319821000412"/>
    <s v="I.E. TECNICA EDUARDO SANTOS"/>
    <n v="487"/>
    <n v="20"/>
    <n v="0"/>
    <n v="107"/>
    <n v="0"/>
    <n v="317"/>
    <n v="0"/>
    <n v="0"/>
    <n v="0"/>
    <n v="43"/>
    <n v="0"/>
    <n v="0"/>
    <n v="0"/>
    <n v="0"/>
    <n v="0"/>
    <n v="0"/>
    <n v="0"/>
    <n v="0"/>
    <n v="0"/>
    <n v="0"/>
    <n v="0"/>
    <n v="0"/>
    <n v="5"/>
    <n v="4"/>
    <n v="0"/>
    <n v="0"/>
    <n v="0"/>
    <n v="0"/>
    <n v="0"/>
    <n v="0"/>
    <n v="0"/>
    <n v="1"/>
    <n v="0"/>
    <n v="296"/>
    <n v="0"/>
    <n v="0"/>
    <n v="783"/>
    <x v="1733"/>
    <n v="78798"/>
    <n v="118196"/>
    <x v="4360"/>
    <n v="110085"/>
    <n v="96179"/>
    <n v="147166"/>
    <n v="177295"/>
  </r>
  <r>
    <x v="8"/>
    <n v="3780"/>
    <x v="332"/>
    <x v="326"/>
    <n v="15926"/>
    <n v="320001004560"/>
    <s v="IE LOPERENA GARUPAL"/>
    <n v="2731"/>
    <n v="0"/>
    <n v="198"/>
    <n v="0"/>
    <n v="1175"/>
    <n v="0"/>
    <n v="984"/>
    <n v="0"/>
    <n v="374"/>
    <n v="0"/>
    <n v="0"/>
    <n v="245"/>
    <n v="0"/>
    <n v="22"/>
    <n v="0"/>
    <n v="223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2731"/>
    <n v="0"/>
    <n v="0"/>
    <x v="549"/>
    <n v="77001"/>
    <n v="115501"/>
    <x v="1214"/>
    <n v="107575"/>
    <n v="93986"/>
    <n v="143811"/>
    <n v="173253"/>
  </r>
  <r>
    <x v="8"/>
    <n v="3780"/>
    <x v="332"/>
    <x v="326"/>
    <n v="15992"/>
    <n v="320001006112"/>
    <s v="IE MANUEL GERMAN CUELLO"/>
    <n v="2426"/>
    <n v="0"/>
    <n v="129"/>
    <n v="0"/>
    <n v="956"/>
    <n v="0"/>
    <n v="994"/>
    <n v="0"/>
    <n v="347"/>
    <n v="0"/>
    <n v="0"/>
    <n v="0"/>
    <n v="0"/>
    <n v="0"/>
    <n v="0"/>
    <n v="0"/>
    <n v="0"/>
    <n v="0"/>
    <n v="0"/>
    <n v="0"/>
    <n v="0"/>
    <n v="0"/>
    <n v="77"/>
    <n v="0"/>
    <n v="2"/>
    <n v="0"/>
    <n v="10"/>
    <n v="0"/>
    <n v="60"/>
    <n v="0"/>
    <n v="5"/>
    <n v="0"/>
    <n v="0"/>
    <n v="0"/>
    <n v="2384"/>
    <n v="42"/>
    <n v="0"/>
    <x v="1526"/>
    <n v="77189"/>
    <n v="115783"/>
    <x v="4361"/>
    <n v="107837"/>
    <n v="94216"/>
    <n v="144162"/>
    <n v="173675"/>
  </r>
  <r>
    <x v="8"/>
    <n v="3780"/>
    <x v="332"/>
    <x v="326"/>
    <n v="15957"/>
    <n v="320001006287"/>
    <s v="I.E. LUIS OVIDIO RINCON LOBO"/>
    <n v="902"/>
    <n v="78"/>
    <n v="0"/>
    <n v="492"/>
    <n v="0"/>
    <n v="237"/>
    <n v="0"/>
    <n v="95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694"/>
    <n v="208"/>
    <n v="0"/>
    <x v="2419"/>
    <n v="78682"/>
    <n v="118022"/>
    <x v="3044"/>
    <n v="109923"/>
    <n v="96037"/>
    <n v="146949"/>
    <n v="177033"/>
  </r>
  <r>
    <x v="8"/>
    <n v="3779"/>
    <x v="335"/>
    <x v="329"/>
    <n v="120196"/>
    <n v="320013001752"/>
    <s v="I.E. DIVINO NIÑO"/>
    <n v="309"/>
    <n v="54"/>
    <n v="0"/>
    <n v="183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7"/>
    <n v="3"/>
    <n v="0"/>
    <n v="10"/>
    <n v="0"/>
    <n v="4"/>
    <n v="0"/>
    <n v="0"/>
    <n v="0"/>
    <n v="0"/>
    <n v="0"/>
    <n v="0"/>
    <n v="0"/>
    <n v="309"/>
    <n v="0"/>
    <x v="3169"/>
    <n v="78073"/>
    <n v="117109"/>
    <x v="4362"/>
    <n v="109072"/>
    <n v="95294"/>
    <n v="145812"/>
    <n v="175663"/>
  </r>
  <r>
    <x v="8"/>
    <n v="3779"/>
    <x v="335"/>
    <x v="329"/>
    <n v="18668"/>
    <n v="320013022059"/>
    <s v="C.E. INDIGENA LA PISTA"/>
    <n v="156"/>
    <n v="34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16"/>
    <x v="1844"/>
    <n v="78582"/>
    <n v="117872"/>
    <x v="2315"/>
    <n v="109783"/>
    <n v="95915"/>
    <n v="146763"/>
    <n v="176808"/>
  </r>
  <r>
    <x v="8"/>
    <n v="3779"/>
    <x v="340"/>
    <x v="334"/>
    <n v="18681"/>
    <n v="320178001510"/>
    <s v="I.E. AGROP. LUIS FELIPE CENTENO"/>
    <n v="345"/>
    <n v="51"/>
    <n v="0"/>
    <n v="170"/>
    <n v="0"/>
    <n v="96"/>
    <n v="0"/>
    <n v="0"/>
    <n v="0"/>
    <n v="28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345"/>
    <n v="0"/>
    <n v="0"/>
    <x v="3057"/>
    <n v="79520"/>
    <n v="119279"/>
    <x v="4363"/>
    <n v="111094"/>
    <n v="97060"/>
    <n v="148515"/>
    <n v="178919"/>
  </r>
  <r>
    <x v="8"/>
    <n v="3779"/>
    <x v="350"/>
    <x v="344"/>
    <n v="20028"/>
    <n v="320550000037"/>
    <s v="IE JOSE MARIA TORTI SORIANO"/>
    <n v="813"/>
    <n v="0"/>
    <n v="72"/>
    <n v="0"/>
    <n v="374"/>
    <n v="0"/>
    <n v="261"/>
    <n v="0"/>
    <n v="106"/>
    <n v="0"/>
    <n v="0"/>
    <n v="0"/>
    <n v="0"/>
    <n v="0"/>
    <n v="0"/>
    <n v="0"/>
    <n v="0"/>
    <n v="0"/>
    <n v="0"/>
    <n v="0"/>
    <n v="0"/>
    <n v="0"/>
    <n v="13"/>
    <n v="0"/>
    <n v="1"/>
    <n v="0"/>
    <n v="8"/>
    <n v="0"/>
    <n v="4"/>
    <n v="0"/>
    <n v="0"/>
    <n v="0"/>
    <n v="0"/>
    <n v="0"/>
    <n v="813"/>
    <n v="0"/>
    <n v="0"/>
    <x v="350"/>
    <n v="77383"/>
    <n v="116074"/>
    <x v="486"/>
    <n v="108108"/>
    <n v="94452"/>
    <n v="144524"/>
    <n v="174111"/>
  </r>
  <r>
    <x v="8"/>
    <n v="3779"/>
    <x v="356"/>
    <x v="350"/>
    <n v="20184"/>
    <n v="320787007010"/>
    <s v="I.E. ARSENIO GUTIERREZ BARBOSA"/>
    <n v="433"/>
    <n v="33"/>
    <n v="0"/>
    <n v="160"/>
    <n v="0"/>
    <n v="165"/>
    <n v="0"/>
    <n v="0"/>
    <n v="0"/>
    <n v="7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93"/>
    <n v="40"/>
    <n v="0"/>
    <x v="530"/>
    <n v="78891"/>
    <n v="118336"/>
    <x v="567"/>
    <n v="110215"/>
    <n v="96293"/>
    <n v="147340"/>
    <n v="177504"/>
  </r>
  <r>
    <x v="9"/>
    <n v="3781"/>
    <x v="378"/>
    <x v="371"/>
    <n v="14213"/>
    <n v="323675000208"/>
    <s v="INSTITUCION EDUCATIVA SAN FRANCISCO DE ASIS"/>
    <n v="1273"/>
    <n v="0"/>
    <n v="121"/>
    <n v="0"/>
    <n v="622"/>
    <n v="0"/>
    <n v="397"/>
    <n v="0"/>
    <n v="0"/>
    <n v="0"/>
    <n v="133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1273"/>
    <n v="0"/>
    <n v="0"/>
    <x v="3170"/>
    <n v="76547"/>
    <n v="114819"/>
    <x v="4364"/>
    <n v="106940"/>
    <n v="93431"/>
    <n v="142962"/>
    <n v="172230"/>
  </r>
  <r>
    <x v="9"/>
    <n v="3781"/>
    <x v="381"/>
    <x v="373"/>
    <n v="20888"/>
    <n v="323807001608"/>
    <s v="IE JUNIN"/>
    <n v="1377"/>
    <n v="0"/>
    <n v="114"/>
    <n v="0"/>
    <n v="736"/>
    <n v="0"/>
    <n v="425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4"/>
    <n v="23"/>
    <n v="0"/>
    <x v="990"/>
    <n v="76922"/>
    <n v="115382"/>
    <x v="1995"/>
    <n v="107464"/>
    <n v="93889"/>
    <n v="143663"/>
    <n v="173074"/>
  </r>
  <r>
    <x v="9"/>
    <n v="3781"/>
    <x v="381"/>
    <x v="373"/>
    <n v="20889"/>
    <n v="323807001802"/>
    <s v="IE LIC FE Y ALEGRIA SANTIAGO CANABAL"/>
    <n v="1022"/>
    <n v="0"/>
    <n v="64"/>
    <n v="0"/>
    <n v="452"/>
    <n v="0"/>
    <n v="365"/>
    <n v="0"/>
    <n v="141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022"/>
    <n v="0"/>
    <n v="0"/>
    <x v="644"/>
    <n v="77387"/>
    <n v="116080"/>
    <x v="1311"/>
    <n v="108114"/>
    <n v="94457"/>
    <n v="144531"/>
    <n v="174120"/>
  </r>
  <r>
    <x v="9"/>
    <n v="3781"/>
    <x v="382"/>
    <x v="374"/>
    <n v="20906"/>
    <n v="323855000419"/>
    <s v="INS EDU MUNICIPAL CATALINO GULFO"/>
    <n v="968"/>
    <n v="0"/>
    <n v="64"/>
    <n v="0"/>
    <n v="468"/>
    <n v="0"/>
    <n v="325"/>
    <n v="0"/>
    <n v="111"/>
    <n v="0"/>
    <n v="0"/>
    <n v="0"/>
    <n v="0"/>
    <n v="0"/>
    <n v="0"/>
    <n v="0"/>
    <n v="0"/>
    <n v="0"/>
    <n v="0"/>
    <n v="0"/>
    <n v="0"/>
    <n v="0"/>
    <n v="8"/>
    <n v="0"/>
    <n v="0"/>
    <n v="0"/>
    <n v="3"/>
    <n v="0"/>
    <n v="4"/>
    <n v="0"/>
    <n v="1"/>
    <n v="0"/>
    <n v="0"/>
    <n v="0"/>
    <n v="968"/>
    <n v="0"/>
    <n v="0"/>
    <x v="3171"/>
    <n v="76834"/>
    <n v="115251"/>
    <x v="4365"/>
    <n v="107342"/>
    <n v="93782"/>
    <n v="143499"/>
    <n v="172877"/>
  </r>
  <r>
    <x v="10"/>
    <n v="10850"/>
    <x v="407"/>
    <x v="399"/>
    <n v="16218"/>
    <n v="325269000283"/>
    <s v="I.E.M TÉCNICA COMERCIAL SANTA RITA"/>
    <n v="1846"/>
    <n v="0"/>
    <n v="97"/>
    <n v="0"/>
    <n v="769"/>
    <n v="0"/>
    <n v="699"/>
    <n v="0"/>
    <n v="1"/>
    <n v="0"/>
    <n v="280"/>
    <n v="0"/>
    <n v="0"/>
    <n v="0"/>
    <n v="0"/>
    <n v="0"/>
    <n v="0"/>
    <n v="0"/>
    <n v="0"/>
    <n v="0"/>
    <n v="0"/>
    <n v="0"/>
    <n v="11"/>
    <n v="0"/>
    <n v="0"/>
    <n v="0"/>
    <n v="4"/>
    <n v="0"/>
    <n v="5"/>
    <n v="0"/>
    <n v="0"/>
    <n v="0"/>
    <n v="2"/>
    <n v="0"/>
    <n v="1846"/>
    <n v="0"/>
    <n v="0"/>
    <x v="946"/>
    <n v="77782"/>
    <n v="116672"/>
    <x v="4366"/>
    <n v="108666"/>
    <n v="94939"/>
    <n v="145269"/>
    <n v="175009"/>
  </r>
  <r>
    <x v="10"/>
    <n v="3785"/>
    <x v="1013"/>
    <x v="950"/>
    <n v="16356"/>
    <n v="325279000451"/>
    <s v="INSTITUCION EDUCATIVA DEPARTAMENTAL MONSEÑOR AGUSTIN GUTIERR"/>
    <n v="1572"/>
    <n v="50"/>
    <n v="71"/>
    <n v="259"/>
    <n v="459"/>
    <n v="0"/>
    <n v="538"/>
    <n v="0"/>
    <n v="195"/>
    <n v="0"/>
    <n v="0"/>
    <n v="0"/>
    <n v="0"/>
    <n v="0"/>
    <n v="0"/>
    <n v="0"/>
    <n v="0"/>
    <n v="0"/>
    <n v="0"/>
    <n v="0"/>
    <n v="0"/>
    <n v="0"/>
    <n v="28"/>
    <n v="1"/>
    <n v="0"/>
    <n v="3"/>
    <n v="0"/>
    <n v="0"/>
    <n v="23"/>
    <n v="0"/>
    <n v="1"/>
    <n v="0"/>
    <n v="0"/>
    <n v="0"/>
    <n v="1263"/>
    <n v="309"/>
    <n v="0"/>
    <x v="588"/>
    <n v="77790"/>
    <n v="116685"/>
    <x v="637"/>
    <n v="108677"/>
    <n v="94949"/>
    <n v="145285"/>
    <n v="175028"/>
  </r>
  <r>
    <x v="10"/>
    <n v="3785"/>
    <x v="417"/>
    <x v="409"/>
    <n v="16047"/>
    <n v="325317000240"/>
    <s v="INSTITUCION EDUCATIVA DEPARTAMENTAL NUESTRA SEÑORA DEL TRANS"/>
    <n v="1182"/>
    <n v="26"/>
    <n v="84"/>
    <n v="111"/>
    <n v="487"/>
    <n v="0"/>
    <n v="356"/>
    <n v="0"/>
    <n v="118"/>
    <n v="0"/>
    <n v="0"/>
    <n v="0"/>
    <n v="0"/>
    <n v="0"/>
    <n v="0"/>
    <n v="0"/>
    <n v="0"/>
    <n v="0"/>
    <n v="0"/>
    <n v="0"/>
    <n v="0"/>
    <n v="0"/>
    <n v="42"/>
    <n v="0"/>
    <n v="3"/>
    <n v="4"/>
    <n v="18"/>
    <n v="0"/>
    <n v="16"/>
    <n v="0"/>
    <n v="1"/>
    <n v="0"/>
    <n v="0"/>
    <n v="0"/>
    <n v="1182"/>
    <n v="0"/>
    <n v="0"/>
    <x v="1472"/>
    <n v="77649"/>
    <n v="116473"/>
    <x v="1844"/>
    <n v="108480"/>
    <n v="94777"/>
    <n v="145021"/>
    <n v="174710"/>
  </r>
  <r>
    <x v="10"/>
    <n v="3785"/>
    <x v="428"/>
    <x v="420"/>
    <n v="19604"/>
    <n v="325386000618"/>
    <s v="INSTITUCION EDUCATIVA DEPARTAMENTAL SABIO MUTIS"/>
    <n v="657"/>
    <n v="9"/>
    <n v="29"/>
    <n v="106"/>
    <n v="232"/>
    <n v="0"/>
    <n v="219"/>
    <n v="0"/>
    <n v="62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0"/>
    <n v="1"/>
    <n v="0"/>
    <n v="1"/>
    <n v="0"/>
    <n v="0"/>
    <n v="0"/>
    <n v="657"/>
    <n v="0"/>
    <n v="0"/>
    <x v="2995"/>
    <n v="78246"/>
    <n v="117368"/>
    <x v="3991"/>
    <n v="109314"/>
    <n v="95506"/>
    <n v="146136"/>
    <n v="176053"/>
  </r>
  <r>
    <x v="10"/>
    <n v="3785"/>
    <x v="1015"/>
    <x v="952"/>
    <n v="10646"/>
    <n v="325592000136"/>
    <s v="INSTITUCION EDUCATIVA DEPARTAMENTAL ALFREDO VASQUEZ COBO"/>
    <n v="288"/>
    <n v="8"/>
    <n v="11"/>
    <n v="56"/>
    <n v="60"/>
    <n v="0"/>
    <n v="102"/>
    <n v="0"/>
    <n v="51"/>
    <n v="0"/>
    <n v="0"/>
    <n v="284"/>
    <n v="8"/>
    <n v="11"/>
    <n v="56"/>
    <n v="59"/>
    <n v="0"/>
    <n v="99"/>
    <n v="0"/>
    <n v="51"/>
    <n v="0"/>
    <n v="0"/>
    <n v="4"/>
    <n v="0"/>
    <n v="0"/>
    <n v="0"/>
    <n v="1"/>
    <n v="0"/>
    <n v="3"/>
    <n v="0"/>
    <n v="0"/>
    <n v="0"/>
    <n v="0"/>
    <n v="0"/>
    <n v="288"/>
    <n v="0"/>
    <n v="0"/>
    <x v="394"/>
    <n v="77874"/>
    <n v="116810"/>
    <x v="3996"/>
    <n v="108794"/>
    <n v="95052"/>
    <n v="145441"/>
    <n v="175216"/>
  </r>
  <r>
    <x v="10"/>
    <n v="3788"/>
    <x v="464"/>
    <x v="454"/>
    <n v="18929"/>
    <n v="325754001590"/>
    <s v="INSTITUCION EDUCATIVA  RICAURTE"/>
    <n v="1813"/>
    <n v="0"/>
    <n v="107"/>
    <n v="0"/>
    <n v="742"/>
    <n v="0"/>
    <n v="668"/>
    <n v="0"/>
    <n v="296"/>
    <n v="0"/>
    <n v="0"/>
    <n v="0"/>
    <n v="0"/>
    <n v="0"/>
    <n v="0"/>
    <n v="0"/>
    <n v="0"/>
    <n v="0"/>
    <n v="0"/>
    <n v="0"/>
    <n v="0"/>
    <n v="0"/>
    <n v="25"/>
    <n v="0"/>
    <n v="0"/>
    <n v="0"/>
    <n v="10"/>
    <n v="0"/>
    <n v="15"/>
    <n v="0"/>
    <n v="0"/>
    <n v="0"/>
    <n v="0"/>
    <n v="0"/>
    <n v="1813"/>
    <n v="0"/>
    <n v="0"/>
    <x v="1291"/>
    <n v="77336"/>
    <n v="116003"/>
    <x v="1859"/>
    <n v="108042"/>
    <n v="94395"/>
    <n v="144436"/>
    <n v="174005"/>
  </r>
  <r>
    <x v="11"/>
    <n v="4382"/>
    <x v="494"/>
    <x v="484"/>
    <n v="6339"/>
    <n v="327001000241"/>
    <s v="IE NORMAL SUPERIOR MANUEL CAÑIZALEZ"/>
    <n v="1954"/>
    <n v="0"/>
    <n v="156"/>
    <n v="0"/>
    <n v="719"/>
    <n v="0"/>
    <n v="784"/>
    <n v="0"/>
    <n v="29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54"/>
    <n v="0"/>
    <n v="0"/>
    <x v="934"/>
    <n v="77054"/>
    <n v="115581"/>
    <x v="4367"/>
    <n v="107649"/>
    <n v="94051"/>
    <n v="143910"/>
    <n v="173372"/>
  </r>
  <r>
    <x v="11"/>
    <n v="4382"/>
    <x v="494"/>
    <x v="484"/>
    <n v="6342"/>
    <n v="327001001000"/>
    <s v="IE SANTO DOMINGO SAVIO"/>
    <n v="1641"/>
    <n v="0"/>
    <n v="116"/>
    <n v="0"/>
    <n v="728"/>
    <n v="0"/>
    <n v="640"/>
    <n v="0"/>
    <n v="157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1581"/>
    <n v="60"/>
    <n v="0"/>
    <x v="648"/>
    <n v="77180"/>
    <n v="115770"/>
    <x v="1401"/>
    <n v="107825"/>
    <n v="94205"/>
    <n v="144146"/>
    <n v="173656"/>
  </r>
  <r>
    <x v="11"/>
    <n v="3789"/>
    <x v="503"/>
    <x v="493"/>
    <n v="6408"/>
    <n v="327205000789"/>
    <s v="IE TECNICO COMERCIAL"/>
    <n v="910"/>
    <n v="0"/>
    <n v="56"/>
    <n v="0"/>
    <n v="407"/>
    <n v="0"/>
    <n v="328"/>
    <n v="0"/>
    <n v="1"/>
    <n v="0"/>
    <n v="118"/>
    <n v="910"/>
    <n v="0"/>
    <n v="56"/>
    <n v="0"/>
    <n v="407"/>
    <n v="0"/>
    <n v="328"/>
    <n v="0"/>
    <n v="1"/>
    <n v="0"/>
    <n v="118"/>
    <n v="0"/>
    <n v="0"/>
    <n v="0"/>
    <n v="0"/>
    <n v="0"/>
    <n v="0"/>
    <n v="0"/>
    <n v="0"/>
    <n v="0"/>
    <n v="0"/>
    <n v="0"/>
    <n v="0"/>
    <n v="892"/>
    <n v="18"/>
    <n v="0"/>
    <x v="3172"/>
    <n v="76636"/>
    <n v="114954"/>
    <x v="4368"/>
    <n v="107065"/>
    <n v="93541"/>
    <n v="143129"/>
    <n v="172431"/>
  </r>
  <r>
    <x v="11"/>
    <n v="3789"/>
    <x v="504"/>
    <x v="494"/>
    <n v="6655"/>
    <n v="327245000030"/>
    <s v="IE CORAZON DE MARIA"/>
    <n v="478"/>
    <n v="3"/>
    <n v="30"/>
    <n v="39"/>
    <n v="174"/>
    <n v="0"/>
    <n v="174"/>
    <n v="0"/>
    <n v="58"/>
    <n v="0"/>
    <n v="0"/>
    <n v="436"/>
    <n v="0"/>
    <n v="30"/>
    <n v="0"/>
    <n v="174"/>
    <n v="0"/>
    <n v="174"/>
    <n v="0"/>
    <n v="58"/>
    <n v="0"/>
    <n v="0"/>
    <n v="16"/>
    <n v="0"/>
    <n v="0"/>
    <n v="1"/>
    <n v="1"/>
    <n v="0"/>
    <n v="10"/>
    <n v="0"/>
    <n v="4"/>
    <n v="0"/>
    <n v="0"/>
    <n v="0"/>
    <n v="436"/>
    <n v="42"/>
    <n v="0"/>
    <x v="267"/>
    <n v="77125"/>
    <n v="115687"/>
    <x v="278"/>
    <n v="107748"/>
    <n v="94137"/>
    <n v="144042"/>
    <n v="173530"/>
  </r>
  <r>
    <x v="11"/>
    <n v="3789"/>
    <x v="505"/>
    <x v="495"/>
    <n v="6390"/>
    <n v="327361000187"/>
    <s v="IE NORMAL SUP SAN PIO X"/>
    <n v="1251"/>
    <n v="0"/>
    <n v="130"/>
    <n v="0"/>
    <n v="624"/>
    <n v="0"/>
    <n v="382"/>
    <n v="0"/>
    <n v="115"/>
    <n v="0"/>
    <n v="0"/>
    <n v="0"/>
    <n v="0"/>
    <n v="0"/>
    <n v="0"/>
    <n v="0"/>
    <n v="0"/>
    <n v="0"/>
    <n v="0"/>
    <n v="0"/>
    <n v="0"/>
    <n v="0"/>
    <n v="9"/>
    <n v="0"/>
    <n v="2"/>
    <n v="0"/>
    <n v="3"/>
    <n v="0"/>
    <n v="4"/>
    <n v="0"/>
    <n v="0"/>
    <n v="0"/>
    <n v="0"/>
    <n v="0"/>
    <n v="1239"/>
    <n v="12"/>
    <n v="0"/>
    <x v="1460"/>
    <n v="77281"/>
    <n v="115921"/>
    <x v="4369"/>
    <n v="107966"/>
    <n v="94328"/>
    <n v="144334"/>
    <n v="173882"/>
  </r>
  <r>
    <x v="11"/>
    <n v="3789"/>
    <x v="505"/>
    <x v="495"/>
    <n v="6388"/>
    <n v="327361001515"/>
    <s v="IE GUSTAVO POSADA"/>
    <n v="1121"/>
    <n v="10"/>
    <n v="71"/>
    <n v="54"/>
    <n v="506"/>
    <n v="0"/>
    <n v="360"/>
    <n v="0"/>
    <n v="0"/>
    <n v="0"/>
    <n v="120"/>
    <n v="0"/>
    <n v="0"/>
    <n v="0"/>
    <n v="0"/>
    <n v="0"/>
    <n v="0"/>
    <n v="0"/>
    <n v="0"/>
    <n v="0"/>
    <n v="0"/>
    <n v="0"/>
    <n v="7"/>
    <n v="0"/>
    <n v="0"/>
    <n v="0"/>
    <n v="7"/>
    <n v="0"/>
    <n v="0"/>
    <n v="0"/>
    <n v="0"/>
    <n v="0"/>
    <n v="0"/>
    <n v="0"/>
    <n v="1041"/>
    <n v="80"/>
    <n v="0"/>
    <x v="947"/>
    <n v="77282"/>
    <n v="115922"/>
    <x v="1753"/>
    <n v="107967"/>
    <n v="94329"/>
    <n v="144335"/>
    <n v="173884"/>
  </r>
  <r>
    <x v="11"/>
    <n v="3789"/>
    <x v="1027"/>
    <x v="963"/>
    <n v="7481"/>
    <n v="327361002538"/>
    <s v="IE SAN RAFAEL EL DOS"/>
    <n v="387"/>
    <n v="30"/>
    <n v="0"/>
    <n v="230"/>
    <n v="0"/>
    <n v="100"/>
    <n v="0"/>
    <n v="0"/>
    <n v="0"/>
    <n v="27"/>
    <n v="0"/>
    <n v="0"/>
    <n v="0"/>
    <n v="0"/>
    <n v="0"/>
    <n v="0"/>
    <n v="0"/>
    <n v="0"/>
    <n v="0"/>
    <n v="0"/>
    <n v="0"/>
    <n v="0"/>
    <n v="14"/>
    <n v="3"/>
    <n v="0"/>
    <n v="11"/>
    <n v="0"/>
    <n v="0"/>
    <n v="0"/>
    <n v="0"/>
    <n v="0"/>
    <n v="0"/>
    <n v="0"/>
    <n v="0"/>
    <n v="327"/>
    <n v="60"/>
    <n v="0"/>
    <x v="3134"/>
    <n v="79151"/>
    <n v="118725"/>
    <x v="4370"/>
    <n v="110578"/>
    <n v="96610"/>
    <n v="147826"/>
    <n v="178089"/>
  </r>
  <r>
    <x v="11"/>
    <n v="3789"/>
    <x v="1022"/>
    <x v="958"/>
    <n v="6401"/>
    <n v="327361060015"/>
    <s v="IE INDÍGENA GERARDO CHIRIPUA VALENCIA"/>
    <n v="400"/>
    <n v="53"/>
    <n v="0"/>
    <n v="258"/>
    <n v="0"/>
    <n v="7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1"/>
    <n v="0"/>
    <n v="0"/>
    <n v="671"/>
    <x v="1795"/>
    <n v="78032"/>
    <n v="117047"/>
    <x v="4371"/>
    <n v="109015"/>
    <n v="95244"/>
    <n v="145736"/>
    <n v="175571"/>
  </r>
  <r>
    <x v="11"/>
    <n v="3789"/>
    <x v="1024"/>
    <x v="960"/>
    <n v="6396"/>
    <n v="327372000111"/>
    <s v="IE SAN ROQUE DE LA FRONTERA"/>
    <n v="488"/>
    <n v="2"/>
    <n v="30"/>
    <n v="30"/>
    <n v="208"/>
    <n v="0"/>
    <n v="171"/>
    <n v="0"/>
    <n v="2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5"/>
    <n v="33"/>
    <n v="0"/>
    <x v="726"/>
    <n v="77008"/>
    <n v="115511"/>
    <x v="4372"/>
    <n v="107584"/>
    <n v="93994"/>
    <n v="143824"/>
    <n v="173268"/>
  </r>
  <r>
    <x v="11"/>
    <n v="3789"/>
    <x v="1025"/>
    <x v="961"/>
    <n v="6402"/>
    <n v="327413000024"/>
    <s v="IE ATRATO DE LLORO"/>
    <n v="1075"/>
    <n v="19"/>
    <n v="69"/>
    <n v="92"/>
    <n v="461"/>
    <n v="0"/>
    <n v="313"/>
    <n v="0"/>
    <n v="8"/>
    <n v="0"/>
    <n v="113"/>
    <n v="376"/>
    <n v="0"/>
    <n v="0"/>
    <n v="0"/>
    <n v="0"/>
    <n v="0"/>
    <n v="258"/>
    <n v="0"/>
    <n v="8"/>
    <n v="0"/>
    <n v="110"/>
    <n v="25"/>
    <n v="0"/>
    <n v="0"/>
    <n v="0"/>
    <n v="11"/>
    <n v="0"/>
    <n v="13"/>
    <n v="0"/>
    <n v="0"/>
    <n v="0"/>
    <n v="1"/>
    <n v="0"/>
    <n v="974"/>
    <n v="101"/>
    <n v="0"/>
    <x v="2339"/>
    <n v="76860"/>
    <n v="115289"/>
    <x v="2919"/>
    <n v="107377"/>
    <n v="93813"/>
    <n v="143547"/>
    <n v="172934"/>
  </r>
  <r>
    <x v="11"/>
    <n v="3789"/>
    <x v="1026"/>
    <x v="962"/>
    <n v="15185"/>
    <n v="327491000111"/>
    <s v="IE CARLOS HOLGUIN MALLARINO"/>
    <n v="1203"/>
    <n v="70"/>
    <n v="30"/>
    <n v="503"/>
    <n v="177"/>
    <n v="48"/>
    <n v="314"/>
    <n v="0"/>
    <n v="0"/>
    <n v="0"/>
    <n v="61"/>
    <n v="0"/>
    <n v="0"/>
    <n v="0"/>
    <n v="0"/>
    <n v="0"/>
    <n v="0"/>
    <n v="0"/>
    <n v="0"/>
    <n v="0"/>
    <n v="0"/>
    <n v="0"/>
    <n v="31"/>
    <n v="0"/>
    <n v="1"/>
    <n v="7"/>
    <n v="7"/>
    <n v="0"/>
    <n v="15"/>
    <n v="0"/>
    <n v="0"/>
    <n v="0"/>
    <n v="1"/>
    <n v="0"/>
    <n v="844"/>
    <n v="359"/>
    <n v="0"/>
    <x v="854"/>
    <n v="77993"/>
    <n v="116990"/>
    <x v="968"/>
    <n v="108961"/>
    <n v="95197"/>
    <n v="145664"/>
    <n v="175485"/>
  </r>
  <r>
    <x v="11"/>
    <n v="3789"/>
    <x v="512"/>
    <x v="501"/>
    <n v="15186"/>
    <n v="327787000982"/>
    <s v="IE NUESTRA SEÑORA DE LA POBREZA DE TADO"/>
    <n v="1644"/>
    <n v="0"/>
    <n v="98"/>
    <n v="0"/>
    <n v="898"/>
    <n v="0"/>
    <n v="505"/>
    <n v="0"/>
    <n v="0"/>
    <n v="0"/>
    <n v="143"/>
    <n v="0"/>
    <n v="0"/>
    <n v="0"/>
    <n v="0"/>
    <n v="0"/>
    <n v="0"/>
    <n v="0"/>
    <n v="0"/>
    <n v="0"/>
    <n v="0"/>
    <n v="0"/>
    <n v="8"/>
    <n v="0"/>
    <n v="1"/>
    <n v="0"/>
    <n v="3"/>
    <n v="0"/>
    <n v="4"/>
    <n v="0"/>
    <n v="0"/>
    <n v="0"/>
    <n v="0"/>
    <n v="0"/>
    <n v="1644"/>
    <n v="0"/>
    <n v="0"/>
    <x v="3173"/>
    <n v="76886"/>
    <n v="115328"/>
    <x v="4373"/>
    <n v="107414"/>
    <n v="93846"/>
    <n v="143596"/>
    <n v="172993"/>
  </r>
  <r>
    <x v="12"/>
    <n v="3790"/>
    <x v="1028"/>
    <x v="964"/>
    <n v="10327"/>
    <n v="341006001175"/>
    <s v="I.E. JOSE ACEVEDO Y GOMEZ"/>
    <n v="1898"/>
    <n v="36"/>
    <n v="88"/>
    <n v="301"/>
    <n v="667"/>
    <n v="0"/>
    <n v="589"/>
    <n v="0"/>
    <n v="217"/>
    <n v="0"/>
    <n v="0"/>
    <n v="0"/>
    <n v="0"/>
    <n v="0"/>
    <n v="0"/>
    <n v="0"/>
    <n v="0"/>
    <n v="0"/>
    <n v="0"/>
    <n v="0"/>
    <n v="0"/>
    <n v="0"/>
    <n v="75"/>
    <n v="1"/>
    <n v="3"/>
    <n v="11"/>
    <n v="8"/>
    <n v="0"/>
    <n v="42"/>
    <n v="0"/>
    <n v="10"/>
    <n v="0"/>
    <n v="0"/>
    <n v="0"/>
    <n v="1655"/>
    <n v="243"/>
    <n v="0"/>
    <x v="3062"/>
    <n v="77723"/>
    <n v="116584"/>
    <x v="4374"/>
    <n v="108584"/>
    <n v="94868"/>
    <n v="145160"/>
    <n v="174877"/>
  </r>
  <r>
    <x v="12"/>
    <n v="3790"/>
    <x v="1029"/>
    <x v="965"/>
    <n v="10340"/>
    <n v="341013000010"/>
    <s v="IE LA MERCED"/>
    <n v="1446"/>
    <n v="13"/>
    <n v="89"/>
    <n v="60"/>
    <n v="556"/>
    <n v="0"/>
    <n v="530"/>
    <n v="0"/>
    <n v="104"/>
    <n v="0"/>
    <n v="94"/>
    <n v="729"/>
    <n v="0"/>
    <n v="1"/>
    <n v="0"/>
    <n v="1"/>
    <n v="0"/>
    <n v="530"/>
    <n v="0"/>
    <n v="104"/>
    <n v="0"/>
    <n v="93"/>
    <n v="14"/>
    <n v="0"/>
    <n v="0"/>
    <n v="1"/>
    <n v="7"/>
    <n v="0"/>
    <n v="5"/>
    <n v="0"/>
    <n v="0"/>
    <n v="0"/>
    <n v="1"/>
    <n v="0"/>
    <n v="1373"/>
    <n v="73"/>
    <n v="0"/>
    <x v="1542"/>
    <n v="77116"/>
    <n v="115673"/>
    <x v="1969"/>
    <n v="107735"/>
    <n v="94126"/>
    <n v="144025"/>
    <n v="173510"/>
  </r>
  <r>
    <x v="12"/>
    <n v="3790"/>
    <x v="1116"/>
    <x v="1039"/>
    <n v="10526"/>
    <n v="341026000035"/>
    <s v="IE DIVINO SALVADOR"/>
    <n v="695"/>
    <n v="10"/>
    <n v="42"/>
    <n v="80"/>
    <n v="271"/>
    <n v="0"/>
    <n v="227"/>
    <n v="0"/>
    <n v="32"/>
    <n v="0"/>
    <n v="33"/>
    <n v="0"/>
    <n v="0"/>
    <n v="0"/>
    <n v="0"/>
    <n v="0"/>
    <n v="0"/>
    <n v="0"/>
    <n v="0"/>
    <n v="0"/>
    <n v="0"/>
    <n v="0"/>
    <n v="43"/>
    <n v="0"/>
    <n v="1"/>
    <n v="8"/>
    <n v="9"/>
    <n v="0"/>
    <n v="21"/>
    <n v="0"/>
    <n v="3"/>
    <n v="0"/>
    <n v="1"/>
    <n v="0"/>
    <n v="605"/>
    <n v="90"/>
    <n v="0"/>
    <x v="1466"/>
    <n v="77658"/>
    <n v="116486"/>
    <x v="1836"/>
    <n v="108492"/>
    <n v="94787"/>
    <n v="145037"/>
    <n v="174729"/>
  </r>
  <r>
    <x v="12"/>
    <n v="3790"/>
    <x v="1030"/>
    <x v="966"/>
    <n v="10603"/>
    <n v="341359000423"/>
    <s v="I.E. JOSE EUSTACIO RIVERA"/>
    <n v="2060"/>
    <n v="2"/>
    <n v="143"/>
    <n v="72"/>
    <n v="716"/>
    <n v="0"/>
    <n v="800"/>
    <n v="0"/>
    <n v="32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86"/>
    <n v="74"/>
    <n v="0"/>
    <x v="693"/>
    <n v="77471"/>
    <n v="116206"/>
    <x v="767"/>
    <n v="108232"/>
    <n v="94560"/>
    <n v="144689"/>
    <n v="174310"/>
  </r>
  <r>
    <x v="12"/>
    <n v="3790"/>
    <x v="526"/>
    <x v="515"/>
    <n v="10358"/>
    <n v="341396000182"/>
    <s v="IE MARILLAC"/>
    <n v="1139"/>
    <n v="0"/>
    <n v="61"/>
    <n v="0"/>
    <n v="530"/>
    <n v="0"/>
    <n v="362"/>
    <n v="0"/>
    <n v="0"/>
    <n v="0"/>
    <n v="186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0"/>
    <n v="0"/>
    <n v="2"/>
    <n v="0"/>
    <n v="1139"/>
    <n v="0"/>
    <n v="0"/>
    <x v="75"/>
    <n v="77531"/>
    <n v="116296"/>
    <x v="1828"/>
    <n v="108315"/>
    <n v="94633"/>
    <n v="144800"/>
    <n v="174444"/>
  </r>
  <r>
    <x v="12"/>
    <n v="3790"/>
    <x v="1032"/>
    <x v="968"/>
    <n v="10681"/>
    <n v="341483000024"/>
    <s v="IE LAS MERCEDES"/>
    <n v="905"/>
    <n v="19"/>
    <n v="53"/>
    <n v="90"/>
    <n v="273"/>
    <n v="0"/>
    <n v="317"/>
    <n v="0"/>
    <n v="9"/>
    <n v="0"/>
    <n v="144"/>
    <n v="0"/>
    <n v="0"/>
    <n v="0"/>
    <n v="0"/>
    <n v="0"/>
    <n v="0"/>
    <n v="0"/>
    <n v="0"/>
    <n v="0"/>
    <n v="0"/>
    <n v="0"/>
    <n v="23"/>
    <n v="1"/>
    <n v="2"/>
    <n v="0"/>
    <n v="7"/>
    <n v="0"/>
    <n v="8"/>
    <n v="0"/>
    <n v="0"/>
    <n v="0"/>
    <n v="5"/>
    <n v="0"/>
    <n v="809"/>
    <n v="96"/>
    <n v="0"/>
    <x v="876"/>
    <n v="77604"/>
    <n v="116405"/>
    <x v="4375"/>
    <n v="108416"/>
    <n v="94721"/>
    <n v="144936"/>
    <n v="174608"/>
  </r>
  <r>
    <x v="12"/>
    <n v="3790"/>
    <x v="1033"/>
    <x v="969"/>
    <n v="8015"/>
    <n v="341503000298"/>
    <s v="IE SAN JOSE"/>
    <n v="1384"/>
    <n v="44"/>
    <n v="55"/>
    <n v="339"/>
    <n v="332"/>
    <n v="0"/>
    <n v="446"/>
    <n v="0"/>
    <n v="168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001"/>
    <n v="383"/>
    <n v="0"/>
    <x v="953"/>
    <n v="77629"/>
    <n v="116443"/>
    <x v="1092"/>
    <n v="108452"/>
    <n v="94753"/>
    <n v="144984"/>
    <n v="174665"/>
  </r>
  <r>
    <x v="12"/>
    <n v="3790"/>
    <x v="1034"/>
    <x v="970"/>
    <n v="7075"/>
    <n v="341660000391"/>
    <s v="IE MISAEL PASTRANA B"/>
    <n v="1699"/>
    <n v="90"/>
    <n v="49"/>
    <n v="516"/>
    <n v="314"/>
    <n v="0"/>
    <n v="571"/>
    <n v="0"/>
    <n v="159"/>
    <n v="0"/>
    <n v="0"/>
    <n v="729"/>
    <n v="0"/>
    <n v="0"/>
    <n v="0"/>
    <n v="0"/>
    <n v="0"/>
    <n v="570"/>
    <n v="0"/>
    <n v="159"/>
    <n v="0"/>
    <n v="0"/>
    <n v="64"/>
    <n v="0"/>
    <n v="0"/>
    <n v="7"/>
    <n v="4"/>
    <n v="0"/>
    <n v="51"/>
    <n v="0"/>
    <n v="2"/>
    <n v="0"/>
    <n v="0"/>
    <n v="0"/>
    <n v="1093"/>
    <n v="606"/>
    <n v="0"/>
    <x v="1465"/>
    <n v="78080"/>
    <n v="117119"/>
    <x v="1835"/>
    <n v="109082"/>
    <n v="95303"/>
    <n v="145826"/>
    <n v="175679"/>
  </r>
  <r>
    <x v="12"/>
    <n v="3790"/>
    <x v="1035"/>
    <x v="971"/>
    <n v="7091"/>
    <n v="341676000072"/>
    <s v="IE SANTA JUANA DE ARCO"/>
    <n v="1289"/>
    <n v="0"/>
    <n v="79"/>
    <n v="326"/>
    <n v="305"/>
    <n v="0"/>
    <n v="414"/>
    <n v="0"/>
    <n v="158"/>
    <n v="0"/>
    <n v="7"/>
    <n v="0"/>
    <n v="0"/>
    <n v="0"/>
    <n v="0"/>
    <n v="0"/>
    <n v="0"/>
    <n v="0"/>
    <n v="0"/>
    <n v="0"/>
    <n v="0"/>
    <n v="0"/>
    <n v="34"/>
    <n v="0"/>
    <n v="0"/>
    <n v="5"/>
    <n v="4"/>
    <n v="0"/>
    <n v="21"/>
    <n v="0"/>
    <n v="4"/>
    <n v="0"/>
    <n v="0"/>
    <n v="0"/>
    <n v="1049"/>
    <n v="240"/>
    <n v="0"/>
    <x v="1415"/>
    <n v="77644"/>
    <n v="116465"/>
    <x v="1759"/>
    <n v="108473"/>
    <n v="94771"/>
    <n v="145011"/>
    <n v="174698"/>
  </r>
  <r>
    <x v="12"/>
    <n v="3790"/>
    <x v="1036"/>
    <x v="972"/>
    <n v="7094"/>
    <n v="341770000060"/>
    <s v="IE SAN LORENZO"/>
    <n v="1095"/>
    <n v="10"/>
    <n v="64"/>
    <n v="45"/>
    <n v="364"/>
    <n v="0"/>
    <n v="409"/>
    <n v="0"/>
    <n v="203"/>
    <n v="0"/>
    <n v="0"/>
    <n v="0"/>
    <n v="0"/>
    <n v="0"/>
    <n v="0"/>
    <n v="0"/>
    <n v="0"/>
    <n v="0"/>
    <n v="0"/>
    <n v="0"/>
    <n v="0"/>
    <n v="0"/>
    <n v="9"/>
    <n v="0"/>
    <n v="1"/>
    <n v="0"/>
    <n v="0"/>
    <n v="0"/>
    <n v="7"/>
    <n v="0"/>
    <n v="1"/>
    <n v="0"/>
    <n v="0"/>
    <n v="0"/>
    <n v="1040"/>
    <n v="55"/>
    <n v="0"/>
    <x v="751"/>
    <n v="77473"/>
    <n v="116209"/>
    <x v="842"/>
    <n v="108235"/>
    <n v="94563"/>
    <n v="144693"/>
    <n v="174315"/>
  </r>
  <r>
    <x v="12"/>
    <n v="3790"/>
    <x v="535"/>
    <x v="523"/>
    <n v="7701"/>
    <n v="341797000134"/>
    <s v="IE EL ROSARIO"/>
    <n v="825"/>
    <n v="7"/>
    <n v="51"/>
    <n v="37"/>
    <n v="326"/>
    <n v="0"/>
    <n v="264"/>
    <n v="0"/>
    <n v="140"/>
    <n v="0"/>
    <n v="0"/>
    <n v="0"/>
    <n v="0"/>
    <n v="0"/>
    <n v="0"/>
    <n v="0"/>
    <n v="0"/>
    <n v="0"/>
    <n v="0"/>
    <n v="0"/>
    <n v="0"/>
    <n v="0"/>
    <n v="25"/>
    <n v="2"/>
    <n v="1"/>
    <n v="0"/>
    <n v="2"/>
    <n v="0"/>
    <n v="11"/>
    <n v="0"/>
    <n v="9"/>
    <n v="0"/>
    <n v="0"/>
    <n v="0"/>
    <n v="781"/>
    <n v="44"/>
    <n v="0"/>
    <x v="28"/>
    <n v="77683"/>
    <n v="116524"/>
    <x v="28"/>
    <n v="108527"/>
    <n v="94818"/>
    <n v="145084"/>
    <n v="174786"/>
  </r>
  <r>
    <x v="13"/>
    <n v="4449"/>
    <x v="541"/>
    <x v="529"/>
    <n v="3503"/>
    <n v="344001000382"/>
    <s v="INSTITUCION EDUCATIVA DISTRITAL FAMILIA DE NAZARET"/>
    <n v="537"/>
    <n v="0"/>
    <n v="18"/>
    <n v="0"/>
    <n v="152"/>
    <n v="0"/>
    <n v="253"/>
    <n v="0"/>
    <n v="0"/>
    <n v="0"/>
    <n v="114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0"/>
    <n v="0"/>
    <n v="1"/>
    <n v="0"/>
    <n v="537"/>
    <n v="0"/>
    <n v="0"/>
    <x v="1424"/>
    <n v="77660"/>
    <n v="116490"/>
    <x v="1770"/>
    <n v="108496"/>
    <n v="94791"/>
    <n v="145042"/>
    <n v="174735"/>
  </r>
  <r>
    <x v="13"/>
    <n v="4449"/>
    <x v="541"/>
    <x v="529"/>
    <n v="3498"/>
    <n v="344001000404"/>
    <s v="INSTITUCION EDUCATIVA DIVINA PASTORA"/>
    <n v="2087"/>
    <n v="0"/>
    <n v="144"/>
    <n v="0"/>
    <n v="785"/>
    <n v="0"/>
    <n v="732"/>
    <n v="0"/>
    <n v="426"/>
    <n v="0"/>
    <n v="0"/>
    <n v="0"/>
    <n v="0"/>
    <n v="0"/>
    <n v="0"/>
    <n v="0"/>
    <n v="0"/>
    <n v="0"/>
    <n v="0"/>
    <n v="0"/>
    <n v="0"/>
    <n v="0"/>
    <n v="15"/>
    <n v="0"/>
    <n v="0"/>
    <n v="0"/>
    <n v="3"/>
    <n v="0"/>
    <n v="9"/>
    <n v="0"/>
    <n v="3"/>
    <n v="0"/>
    <n v="0"/>
    <n v="1025"/>
    <n v="3112"/>
    <n v="0"/>
    <n v="0"/>
    <x v="822"/>
    <n v="76689"/>
    <n v="115034"/>
    <x v="149"/>
    <n v="107139"/>
    <n v="93606"/>
    <n v="143229"/>
    <n v="172551"/>
  </r>
  <r>
    <x v="13"/>
    <n v="3793"/>
    <x v="545"/>
    <x v="533"/>
    <n v="5900"/>
    <n v="344430000218"/>
    <s v="INSTITUCION EDUCATIVA NO. 11"/>
    <n v="1744"/>
    <n v="0"/>
    <n v="126"/>
    <n v="0"/>
    <n v="882"/>
    <n v="0"/>
    <n v="562"/>
    <n v="0"/>
    <n v="174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744"/>
    <n v="0"/>
    <n v="0"/>
    <x v="258"/>
    <n v="77317"/>
    <n v="115976"/>
    <x v="1696"/>
    <n v="108017"/>
    <n v="94372"/>
    <n v="144402"/>
    <n v="173964"/>
  </r>
  <r>
    <x v="13"/>
    <n v="3793"/>
    <x v="545"/>
    <x v="533"/>
    <n v="5896"/>
    <n v="344430001405"/>
    <s v="INSTITUCION EDUCATIVA NO. 7"/>
    <n v="1376"/>
    <n v="0"/>
    <n v="76"/>
    <n v="0"/>
    <n v="481"/>
    <n v="0"/>
    <n v="646"/>
    <n v="0"/>
    <n v="0"/>
    <n v="0"/>
    <n v="173"/>
    <n v="0"/>
    <n v="0"/>
    <n v="0"/>
    <n v="0"/>
    <n v="0"/>
    <n v="0"/>
    <n v="0"/>
    <n v="0"/>
    <n v="0"/>
    <n v="0"/>
    <n v="0"/>
    <n v="39"/>
    <n v="0"/>
    <n v="5"/>
    <n v="0"/>
    <n v="15"/>
    <n v="0"/>
    <n v="18"/>
    <n v="0"/>
    <n v="0"/>
    <n v="0"/>
    <n v="1"/>
    <n v="0"/>
    <n v="84"/>
    <n v="0"/>
    <n v="1292"/>
    <x v="120"/>
    <n v="76847"/>
    <n v="115270"/>
    <x v="123"/>
    <n v="107360"/>
    <n v="93798"/>
    <n v="143524"/>
    <n v="172906"/>
  </r>
  <r>
    <x v="13"/>
    <n v="3792"/>
    <x v="546"/>
    <x v="534"/>
    <n v="134369"/>
    <n v="344560000071"/>
    <s v="I.E. SAGRADO CORAZON DE JESUS"/>
    <n v="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3"/>
    <n v="5"/>
    <n v="0"/>
    <n v="0"/>
    <x v="40"/>
    <n v="76831"/>
    <n v="115245"/>
    <x v="4376"/>
    <n v="107337"/>
    <n v="93778"/>
    <n v="143493"/>
    <n v="172869"/>
  </r>
  <r>
    <x v="13"/>
    <n v="3792"/>
    <x v="546"/>
    <x v="534"/>
    <n v="134369"/>
    <n v="344560000074"/>
    <s v="I.E. SAGRADO CORAZON DE JESUS"/>
    <n v="257"/>
    <n v="0"/>
    <n v="48"/>
    <n v="0"/>
    <n v="15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8"/>
    <n v="515"/>
    <n v="0"/>
    <n v="0"/>
    <x v="170"/>
    <e v="#N/A"/>
    <e v="#N/A"/>
    <x v="180"/>
    <e v="#N/A"/>
    <e v="#N/A"/>
    <e v="#N/A"/>
    <e v="#N/A"/>
  </r>
  <r>
    <x v="13"/>
    <n v="4460"/>
    <x v="548"/>
    <x v="536"/>
    <n v="15883"/>
    <n v="344847000024"/>
    <s v="INSTITUCION EDUCATIVA INTERNADO INDIGENA SAN JOSE"/>
    <n v="671"/>
    <n v="0"/>
    <n v="0"/>
    <n v="0"/>
    <n v="220"/>
    <n v="0"/>
    <n v="338"/>
    <n v="0"/>
    <n v="0"/>
    <n v="0"/>
    <n v="113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212"/>
    <n v="0"/>
    <n v="0"/>
    <n v="883"/>
    <x v="1179"/>
    <n v="76978"/>
    <n v="115467"/>
    <x v="1396"/>
    <n v="107543"/>
    <n v="93958"/>
    <n v="143768"/>
    <n v="173200"/>
  </r>
  <r>
    <x v="14"/>
    <n v="4911"/>
    <x v="551"/>
    <x v="538"/>
    <n v="23858"/>
    <n v="347001000047"/>
    <s v="IED MADRE LAURA"/>
    <n v="1353"/>
    <n v="0"/>
    <n v="94"/>
    <n v="0"/>
    <n v="498"/>
    <n v="0"/>
    <n v="557"/>
    <n v="0"/>
    <n v="204"/>
    <n v="0"/>
    <n v="0"/>
    <n v="0"/>
    <n v="0"/>
    <n v="0"/>
    <n v="0"/>
    <n v="0"/>
    <n v="0"/>
    <n v="0"/>
    <n v="0"/>
    <n v="0"/>
    <n v="0"/>
    <n v="0"/>
    <n v="10"/>
    <n v="0"/>
    <n v="4"/>
    <n v="0"/>
    <n v="2"/>
    <n v="0"/>
    <n v="4"/>
    <n v="0"/>
    <n v="0"/>
    <n v="0"/>
    <n v="0"/>
    <n v="0"/>
    <n v="1353"/>
    <n v="0"/>
    <n v="0"/>
    <x v="760"/>
    <n v="77688"/>
    <n v="116531"/>
    <x v="4070"/>
    <n v="108534"/>
    <n v="94824"/>
    <n v="145094"/>
    <n v="174798"/>
  </r>
  <r>
    <x v="14"/>
    <n v="4911"/>
    <x v="551"/>
    <x v="538"/>
    <n v="23915"/>
    <n v="347001001337"/>
    <s v="CENTRO EDUCATIVO DISTRITAL ANTONIO ESCOBAR CAMARGO"/>
    <n v="326"/>
    <n v="51"/>
    <n v="0"/>
    <n v="194"/>
    <n v="0"/>
    <n v="69"/>
    <n v="0"/>
    <n v="0"/>
    <n v="0"/>
    <n v="1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57"/>
    <n v="69"/>
    <n v="0"/>
    <x v="2798"/>
    <n v="78457"/>
    <n v="117685"/>
    <x v="3647"/>
    <n v="109608"/>
    <n v="95763"/>
    <n v="146530"/>
    <n v="176527"/>
  </r>
  <r>
    <x v="14"/>
    <n v="4911"/>
    <x v="551"/>
    <x v="538"/>
    <n v="23946"/>
    <n v="347001005138"/>
    <s v="IED PANTANO"/>
    <n v="967"/>
    <n v="0"/>
    <n v="92"/>
    <n v="0"/>
    <n v="548"/>
    <n v="0"/>
    <n v="283"/>
    <n v="0"/>
    <n v="44"/>
    <n v="0"/>
    <n v="0"/>
    <n v="0"/>
    <n v="0"/>
    <n v="0"/>
    <n v="0"/>
    <n v="0"/>
    <n v="0"/>
    <n v="0"/>
    <n v="0"/>
    <n v="0"/>
    <n v="0"/>
    <n v="0"/>
    <n v="6"/>
    <n v="0"/>
    <n v="1"/>
    <n v="0"/>
    <n v="5"/>
    <n v="0"/>
    <n v="0"/>
    <n v="0"/>
    <n v="0"/>
    <n v="0"/>
    <n v="0"/>
    <n v="0"/>
    <n v="906"/>
    <n v="61"/>
    <n v="0"/>
    <x v="195"/>
    <n v="76938"/>
    <n v="115406"/>
    <x v="4377"/>
    <n v="107486"/>
    <n v="93909"/>
    <n v="143692"/>
    <n v="173109"/>
  </r>
  <r>
    <x v="14"/>
    <n v="4911"/>
    <x v="551"/>
    <x v="538"/>
    <n v="24461"/>
    <n v="347001051768"/>
    <s v="IED SAN FRANCISCO JAVIER"/>
    <n v="2020"/>
    <n v="0"/>
    <n v="156"/>
    <n v="0"/>
    <n v="934"/>
    <n v="0"/>
    <n v="661"/>
    <n v="0"/>
    <n v="2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0"/>
    <n v="0"/>
    <n v="0"/>
    <x v="313"/>
    <n v="77449"/>
    <n v="116173"/>
    <x v="1068"/>
    <n v="108201"/>
    <n v="94533"/>
    <n v="144648"/>
    <n v="174260"/>
  </r>
  <r>
    <x v="14"/>
    <n v="3794"/>
    <x v="553"/>
    <x v="540"/>
    <n v="12076"/>
    <n v="347058000426"/>
    <s v="INSTITUCION EDUCATIVA DEPARTAMENTAL SIMON BOLIVAR"/>
    <n v="2618"/>
    <n v="18"/>
    <n v="378"/>
    <n v="44"/>
    <n v="1274"/>
    <n v="0"/>
    <n v="704"/>
    <n v="0"/>
    <n v="1"/>
    <n v="0"/>
    <n v="199"/>
    <n v="692"/>
    <n v="0"/>
    <n v="157"/>
    <n v="0"/>
    <n v="535"/>
    <n v="0"/>
    <n v="0"/>
    <n v="0"/>
    <n v="0"/>
    <n v="0"/>
    <n v="0"/>
    <n v="11"/>
    <n v="1"/>
    <n v="0"/>
    <n v="0"/>
    <n v="8"/>
    <n v="0"/>
    <n v="1"/>
    <n v="0"/>
    <n v="0"/>
    <n v="0"/>
    <n v="1"/>
    <n v="0"/>
    <n v="2556"/>
    <n v="62"/>
    <n v="0"/>
    <x v="1544"/>
    <n v="76825"/>
    <n v="115237"/>
    <x v="1974"/>
    <n v="107329"/>
    <n v="93771"/>
    <n v="143482"/>
    <n v="172856"/>
  </r>
  <r>
    <x v="14"/>
    <n v="3795"/>
    <x v="556"/>
    <x v="543"/>
    <n v="14249"/>
    <n v="347189000251"/>
    <s v="I.E. LA MARIA"/>
    <n v="694"/>
    <n v="0"/>
    <n v="77"/>
    <n v="0"/>
    <n v="189"/>
    <n v="0"/>
    <n v="296"/>
    <n v="0"/>
    <n v="132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667"/>
    <n v="27"/>
    <n v="0"/>
    <x v="662"/>
    <n v="77113"/>
    <n v="115669"/>
    <x v="1235"/>
    <n v="107731"/>
    <n v="94123"/>
    <n v="144020"/>
    <n v="173504"/>
  </r>
  <r>
    <x v="14"/>
    <n v="3794"/>
    <x v="560"/>
    <x v="547"/>
    <n v="11237"/>
    <n v="347288000352"/>
    <s v="INSTITUCION EDUCATIVA DEPARTAMENTAL COLOMBIA"/>
    <n v="1543"/>
    <n v="0"/>
    <n v="72"/>
    <n v="0"/>
    <n v="386"/>
    <n v="0"/>
    <n v="764"/>
    <n v="0"/>
    <n v="321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2"/>
    <n v="0"/>
    <n v="1"/>
    <n v="0"/>
    <n v="0"/>
    <n v="0"/>
    <n v="1543"/>
    <n v="0"/>
    <n v="0"/>
    <x v="383"/>
    <n v="77432"/>
    <n v="116148"/>
    <x v="402"/>
    <n v="108177"/>
    <n v="94513"/>
    <n v="144616"/>
    <n v="174223"/>
  </r>
  <r>
    <x v="14"/>
    <n v="3794"/>
    <x v="563"/>
    <x v="550"/>
    <n v="11281"/>
    <n v="347551000052"/>
    <s v="INSTITUCION EDUCATIVA DEPARTAMENTAL MARIA INMACULADA"/>
    <n v="964"/>
    <n v="0"/>
    <n v="46"/>
    <n v="0"/>
    <n v="357"/>
    <n v="0"/>
    <n v="440"/>
    <n v="0"/>
    <n v="121"/>
    <n v="0"/>
    <n v="0"/>
    <n v="121"/>
    <n v="0"/>
    <n v="0"/>
    <n v="0"/>
    <n v="0"/>
    <n v="0"/>
    <n v="0"/>
    <n v="0"/>
    <n v="121"/>
    <n v="0"/>
    <n v="0"/>
    <n v="25"/>
    <n v="0"/>
    <n v="0"/>
    <n v="0"/>
    <n v="4"/>
    <n v="0"/>
    <n v="16"/>
    <n v="0"/>
    <n v="5"/>
    <n v="0"/>
    <n v="0"/>
    <n v="0"/>
    <n v="942"/>
    <n v="22"/>
    <n v="0"/>
    <x v="1099"/>
    <n v="77089"/>
    <n v="115633"/>
    <x v="1334"/>
    <n v="107697"/>
    <n v="94093"/>
    <n v="143975"/>
    <n v="173450"/>
  </r>
  <r>
    <x v="14"/>
    <n v="3794"/>
    <x v="567"/>
    <x v="284"/>
    <n v="11297"/>
    <n v="347675000115"/>
    <s v="INSTITUCION EDUCATIVA DEPARTAMENTAL DE GUAIMARO"/>
    <n v="636"/>
    <n v="55"/>
    <n v="0"/>
    <n v="293"/>
    <n v="0"/>
    <n v="218"/>
    <n v="0"/>
    <n v="70"/>
    <n v="0"/>
    <n v="0"/>
    <n v="0"/>
    <n v="620"/>
    <n v="53"/>
    <n v="0"/>
    <n v="279"/>
    <n v="0"/>
    <n v="218"/>
    <n v="0"/>
    <n v="70"/>
    <n v="0"/>
    <n v="0"/>
    <n v="0"/>
    <n v="0"/>
    <n v="0"/>
    <n v="0"/>
    <n v="0"/>
    <n v="0"/>
    <n v="0"/>
    <n v="0"/>
    <n v="0"/>
    <n v="0"/>
    <n v="0"/>
    <n v="0"/>
    <n v="0"/>
    <n v="620"/>
    <n v="16"/>
    <n v="0"/>
    <x v="1910"/>
    <n v="78781"/>
    <n v="118171"/>
    <x v="2392"/>
    <n v="110062"/>
    <n v="96159"/>
    <n v="147135"/>
    <n v="177257"/>
  </r>
  <r>
    <x v="15"/>
    <n v="3797"/>
    <x v="572"/>
    <x v="558"/>
    <n v="11165"/>
    <n v="350001001559"/>
    <s v="COLEGIO NUESTRA SE¿ORA DE FATIMA-PONAL"/>
    <n v="621"/>
    <n v="0"/>
    <n v="34"/>
    <n v="0"/>
    <n v="242"/>
    <n v="0"/>
    <n v="249"/>
    <n v="0"/>
    <n v="5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1"/>
    <n v="0"/>
    <n v="0"/>
    <x v="1266"/>
    <n v="77490"/>
    <n v="116235"/>
    <x v="1645"/>
    <n v="108258"/>
    <n v="94583"/>
    <n v="144724"/>
    <n v="174353"/>
  </r>
  <r>
    <x v="15"/>
    <n v="3796"/>
    <x v="573"/>
    <x v="559"/>
    <n v="16325"/>
    <n v="350006000445"/>
    <s v="IE ESCUELA NORMAL SUPERIOR DE ACACIAS"/>
    <n v="1565"/>
    <n v="0"/>
    <n v="92"/>
    <n v="0"/>
    <n v="644"/>
    <n v="0"/>
    <n v="533"/>
    <n v="0"/>
    <n v="296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565"/>
    <n v="0"/>
    <n v="0"/>
    <x v="2379"/>
    <n v="77921"/>
    <n v="116880"/>
    <x v="3022"/>
    <n v="108859"/>
    <n v="95108"/>
    <n v="145528"/>
    <n v="175321"/>
  </r>
  <r>
    <x v="16"/>
    <n v="3799"/>
    <x v="599"/>
    <x v="582"/>
    <n v="18051"/>
    <n v="352001000539"/>
    <s v="I.E.M. PEDAGOGICO"/>
    <n v="505"/>
    <n v="0"/>
    <n v="28"/>
    <n v="0"/>
    <n v="193"/>
    <n v="0"/>
    <n v="206"/>
    <n v="0"/>
    <n v="78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477"/>
    <n v="28"/>
    <n v="0"/>
    <x v="3174"/>
    <n v="77068"/>
    <n v="115601"/>
    <x v="4378"/>
    <n v="107668"/>
    <n v="94068"/>
    <n v="143936"/>
    <n v="173403"/>
  </r>
  <r>
    <x v="16"/>
    <n v="3799"/>
    <x v="599"/>
    <x v="582"/>
    <n v="18173"/>
    <n v="352001002817"/>
    <s v="I.E.M. SAN JUAN BOSCO"/>
    <n v="2901"/>
    <n v="0"/>
    <n v="308"/>
    <n v="0"/>
    <n v="1601"/>
    <n v="0"/>
    <n v="759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1"/>
    <n v="0"/>
    <n v="0"/>
    <x v="60"/>
    <n v="77712"/>
    <n v="116568"/>
    <x v="4379"/>
    <n v="108568"/>
    <n v="94854"/>
    <n v="145139"/>
    <n v="174852"/>
  </r>
  <r>
    <x v="16"/>
    <n v="3798"/>
    <x v="607"/>
    <x v="589"/>
    <n v="19776"/>
    <n v="352203000018"/>
    <s v="INSTITUCION EDUCATIVA LEOPOLDO LOPEZ ALVAREZ"/>
    <n v="328"/>
    <n v="0"/>
    <n v="18"/>
    <n v="0"/>
    <n v="89"/>
    <n v="0"/>
    <n v="161"/>
    <n v="0"/>
    <n v="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8"/>
    <n v="0"/>
    <n v="0"/>
    <x v="133"/>
    <n v="77297"/>
    <n v="115946"/>
    <x v="674"/>
    <n v="107989"/>
    <n v="94348"/>
    <n v="144364"/>
    <n v="173919"/>
  </r>
  <r>
    <x v="16"/>
    <n v="3798"/>
    <x v="1057"/>
    <x v="989"/>
    <n v="10887"/>
    <n v="352207000021"/>
    <s v="INSTITUCION EDUCATIVA LOS LIBERTADORES"/>
    <n v="823"/>
    <n v="0"/>
    <n v="26"/>
    <n v="0"/>
    <n v="205"/>
    <n v="0"/>
    <n v="450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3"/>
    <n v="0"/>
    <n v="0"/>
    <x v="3175"/>
    <n v="77567"/>
    <n v="116350"/>
    <x v="4380"/>
    <n v="108365"/>
    <n v="94677"/>
    <n v="144868"/>
    <n v="174525"/>
  </r>
  <r>
    <x v="16"/>
    <n v="3798"/>
    <x v="613"/>
    <x v="595"/>
    <n v="549"/>
    <n v="352250000514"/>
    <s v="I.E. NUESTRA SEÑORA DEL CARMEN"/>
    <n v="635"/>
    <n v="0"/>
    <n v="41"/>
    <n v="0"/>
    <n v="290"/>
    <n v="0"/>
    <n v="235"/>
    <n v="0"/>
    <n v="0"/>
    <n v="0"/>
    <n v="69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0"/>
    <n v="0"/>
    <n v="635"/>
    <x v="821"/>
    <n v="77327"/>
    <n v="115991"/>
    <x v="927"/>
    <n v="108031"/>
    <n v="94385"/>
    <n v="144421"/>
    <n v="173987"/>
  </r>
  <r>
    <x v="16"/>
    <n v="3798"/>
    <x v="1061"/>
    <x v="993"/>
    <n v="12328"/>
    <n v="352287000018"/>
    <s v="INSTITUCION EDUCATIVA MUNICIPIO DE FUNES"/>
    <n v="709"/>
    <n v="0"/>
    <n v="33"/>
    <n v="0"/>
    <n v="262"/>
    <n v="0"/>
    <n v="278"/>
    <n v="0"/>
    <n v="136"/>
    <n v="0"/>
    <n v="0"/>
    <n v="294"/>
    <n v="0"/>
    <n v="33"/>
    <n v="0"/>
    <n v="261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709"/>
    <n v="0"/>
    <n v="0"/>
    <x v="716"/>
    <n v="77703"/>
    <n v="116554"/>
    <x v="798"/>
    <n v="108556"/>
    <n v="94843"/>
    <n v="145122"/>
    <n v="174832"/>
  </r>
  <r>
    <x v="16"/>
    <n v="4546"/>
    <x v="620"/>
    <x v="601"/>
    <n v="9219"/>
    <n v="352356000173"/>
    <s v="INSTITUCION EDUCATIVA NACIONAL SEMINARIO"/>
    <n v="1937"/>
    <n v="0"/>
    <n v="161"/>
    <n v="0"/>
    <n v="1000"/>
    <n v="0"/>
    <n v="612"/>
    <n v="0"/>
    <n v="164"/>
    <n v="0"/>
    <n v="0"/>
    <n v="162"/>
    <n v="0"/>
    <n v="0"/>
    <n v="0"/>
    <n v="0"/>
    <n v="0"/>
    <n v="0"/>
    <n v="0"/>
    <n v="162"/>
    <n v="0"/>
    <n v="0"/>
    <n v="0"/>
    <n v="0"/>
    <n v="0"/>
    <n v="0"/>
    <n v="0"/>
    <n v="0"/>
    <n v="0"/>
    <n v="0"/>
    <n v="0"/>
    <n v="0"/>
    <n v="0"/>
    <n v="0"/>
    <n v="1937"/>
    <n v="0"/>
    <n v="0"/>
    <x v="1145"/>
    <n v="77888"/>
    <n v="116832"/>
    <x v="4381"/>
    <n v="108814"/>
    <n v="95069"/>
    <n v="145468"/>
    <n v="175248"/>
  </r>
  <r>
    <x v="16"/>
    <n v="3798"/>
    <x v="1064"/>
    <x v="996"/>
    <n v="6632"/>
    <n v="352435000162"/>
    <s v="INSTITUCION EDUCATIVA MUNICIPIO DE MALLAMA"/>
    <n v="548"/>
    <n v="0"/>
    <n v="18"/>
    <n v="0"/>
    <n v="118"/>
    <n v="0"/>
    <n v="305"/>
    <n v="0"/>
    <n v="107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548"/>
    <n v="0"/>
    <n v="0"/>
    <x v="2941"/>
    <n v="78158"/>
    <n v="117236"/>
    <x v="3349"/>
    <n v="109191"/>
    <n v="95398"/>
    <n v="145972"/>
    <n v="175855"/>
  </r>
  <r>
    <x v="16"/>
    <n v="3800"/>
    <x v="646"/>
    <x v="624"/>
    <n v="19895"/>
    <n v="352835001605"/>
    <s v="IE. SANTA TERESITA"/>
    <n v="1644"/>
    <n v="0"/>
    <n v="101"/>
    <n v="0"/>
    <n v="667"/>
    <n v="0"/>
    <n v="635"/>
    <n v="0"/>
    <n v="241"/>
    <n v="0"/>
    <n v="0"/>
    <n v="0"/>
    <n v="0"/>
    <n v="0"/>
    <n v="0"/>
    <n v="0"/>
    <n v="0"/>
    <n v="0"/>
    <n v="0"/>
    <n v="0"/>
    <n v="0"/>
    <n v="0"/>
    <n v="7"/>
    <n v="0"/>
    <n v="1"/>
    <n v="0"/>
    <n v="2"/>
    <n v="0"/>
    <n v="3"/>
    <n v="0"/>
    <n v="1"/>
    <n v="0"/>
    <n v="0"/>
    <n v="0"/>
    <n v="1644"/>
    <n v="0"/>
    <n v="0"/>
    <x v="697"/>
    <n v="77284"/>
    <n v="115925"/>
    <x v="1829"/>
    <n v="107970"/>
    <n v="94331"/>
    <n v="144339"/>
    <n v="173889"/>
  </r>
  <r>
    <x v="16"/>
    <n v="3800"/>
    <x v="646"/>
    <x v="624"/>
    <n v="19901"/>
    <n v="352835004906"/>
    <s v="COL NAVAL"/>
    <n v="116"/>
    <n v="0"/>
    <n v="15"/>
    <n v="0"/>
    <n v="59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"/>
    <n v="0"/>
    <n v="0"/>
    <x v="3176"/>
    <n v="76222"/>
    <n v="114332"/>
    <x v="4382"/>
    <n v="106486"/>
    <n v="93035"/>
    <n v="142355"/>
    <n v="171498"/>
  </r>
  <r>
    <x v="16"/>
    <n v="3798"/>
    <x v="647"/>
    <x v="625"/>
    <n v="20514"/>
    <n v="352838000022"/>
    <s v="INSTITUCION EDUCATIVA INSTITUTO TERESIANO"/>
    <n v="1280"/>
    <n v="0"/>
    <n v="97"/>
    <n v="0"/>
    <n v="551"/>
    <n v="0"/>
    <n v="494"/>
    <n v="0"/>
    <n v="138"/>
    <n v="0"/>
    <n v="0"/>
    <n v="786"/>
    <n v="0"/>
    <n v="97"/>
    <n v="0"/>
    <n v="551"/>
    <n v="0"/>
    <n v="0"/>
    <n v="0"/>
    <n v="138"/>
    <n v="0"/>
    <n v="0"/>
    <n v="2"/>
    <n v="0"/>
    <n v="0"/>
    <n v="0"/>
    <n v="0"/>
    <n v="0"/>
    <n v="1"/>
    <n v="0"/>
    <n v="1"/>
    <n v="0"/>
    <n v="0"/>
    <n v="0"/>
    <n v="1280"/>
    <n v="0"/>
    <n v="0"/>
    <x v="1151"/>
    <n v="77618"/>
    <n v="116427"/>
    <x v="1361"/>
    <n v="108437"/>
    <n v="94739"/>
    <n v="144964"/>
    <n v="174641"/>
  </r>
  <r>
    <x v="17"/>
    <n v="3801"/>
    <x v="668"/>
    <x v="646"/>
    <n v="11651"/>
    <n v="354405000098"/>
    <s v="INST EDUCATIVA INTEGRADO FE Y ALEGRIA"/>
    <n v="1531"/>
    <n v="0"/>
    <n v="120"/>
    <n v="0"/>
    <n v="637"/>
    <n v="0"/>
    <n v="588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1"/>
    <n v="0"/>
    <n v="0"/>
    <x v="946"/>
    <n v="77782"/>
    <n v="116672"/>
    <x v="4366"/>
    <n v="108665"/>
    <n v="94939"/>
    <n v="145269"/>
    <n v="175009"/>
  </r>
  <r>
    <x v="18"/>
    <n v="3804"/>
    <x v="687"/>
    <x v="15"/>
    <n v="95521"/>
    <n v="363001002037"/>
    <s v="MARCELINO CHAMPAGNAT"/>
    <n v="1081"/>
    <n v="0"/>
    <n v="52"/>
    <n v="0"/>
    <n v="464"/>
    <n v="0"/>
    <n v="407"/>
    <n v="0"/>
    <n v="6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1"/>
    <n v="0"/>
    <n v="0"/>
    <x v="1146"/>
    <n v="77684"/>
    <n v="116525"/>
    <x v="1356"/>
    <n v="108528"/>
    <n v="94819"/>
    <n v="145086"/>
    <n v="174788"/>
  </r>
  <r>
    <x v="18"/>
    <n v="3803"/>
    <x v="695"/>
    <x v="668"/>
    <n v="15639"/>
    <n v="363470000282"/>
    <s v="SANTA MARIA GORETTI"/>
    <n v="1553"/>
    <n v="0"/>
    <n v="138"/>
    <n v="0"/>
    <n v="704"/>
    <n v="0"/>
    <n v="527"/>
    <n v="0"/>
    <n v="184"/>
    <n v="0"/>
    <n v="0"/>
    <n v="706"/>
    <n v="0"/>
    <n v="0"/>
    <n v="0"/>
    <n v="0"/>
    <n v="0"/>
    <n v="522"/>
    <n v="0"/>
    <n v="184"/>
    <n v="0"/>
    <n v="0"/>
    <n v="26"/>
    <n v="0"/>
    <n v="1"/>
    <n v="0"/>
    <n v="10"/>
    <n v="0"/>
    <n v="11"/>
    <n v="0"/>
    <n v="4"/>
    <n v="0"/>
    <n v="0"/>
    <n v="0"/>
    <n v="1553"/>
    <n v="0"/>
    <n v="0"/>
    <x v="600"/>
    <n v="77363"/>
    <n v="116044"/>
    <x v="4383"/>
    <n v="108080"/>
    <n v="94428"/>
    <n v="144487"/>
    <n v="174066"/>
  </r>
  <r>
    <x v="19"/>
    <n v="3806"/>
    <x v="699"/>
    <x v="672"/>
    <n v="5664"/>
    <n v="366001005540"/>
    <s v="IE COMPARTIR LAS BRISAS"/>
    <n v="884"/>
    <n v="2"/>
    <n v="79"/>
    <n v="10"/>
    <n v="507"/>
    <n v="0"/>
    <n v="248"/>
    <n v="0"/>
    <n v="38"/>
    <n v="0"/>
    <n v="0"/>
    <n v="0"/>
    <n v="0"/>
    <n v="0"/>
    <n v="0"/>
    <n v="0"/>
    <n v="0"/>
    <n v="0"/>
    <n v="0"/>
    <n v="0"/>
    <n v="0"/>
    <n v="0"/>
    <n v="50"/>
    <n v="1"/>
    <n v="3"/>
    <n v="1"/>
    <n v="16"/>
    <n v="0"/>
    <n v="29"/>
    <n v="0"/>
    <n v="0"/>
    <n v="0"/>
    <n v="0"/>
    <n v="0"/>
    <n v="872"/>
    <n v="12"/>
    <n v="0"/>
    <x v="1238"/>
    <n v="76740"/>
    <n v="115110"/>
    <x v="297"/>
    <n v="107211"/>
    <n v="93668"/>
    <n v="143324"/>
    <n v="172666"/>
  </r>
  <r>
    <x v="20"/>
    <n v="3808"/>
    <x v="728"/>
    <x v="695"/>
    <n v="11258"/>
    <n v="368167000484"/>
    <s v="COLEGIO  INTEGRADO HELENA SANTOS ROSILLO"/>
    <n v="656"/>
    <n v="0"/>
    <n v="42"/>
    <n v="0"/>
    <n v="248"/>
    <n v="0"/>
    <n v="260"/>
    <n v="0"/>
    <n v="0"/>
    <n v="0"/>
    <n v="106"/>
    <n v="650"/>
    <n v="0"/>
    <n v="41"/>
    <n v="0"/>
    <n v="244"/>
    <n v="0"/>
    <n v="260"/>
    <n v="0"/>
    <n v="0"/>
    <n v="0"/>
    <n v="105"/>
    <n v="4"/>
    <n v="0"/>
    <n v="1"/>
    <n v="0"/>
    <n v="3"/>
    <n v="0"/>
    <n v="0"/>
    <n v="0"/>
    <n v="0"/>
    <n v="0"/>
    <n v="0"/>
    <n v="0"/>
    <n v="656"/>
    <n v="0"/>
    <n v="0"/>
    <x v="3177"/>
    <n v="78004"/>
    <n v="117005"/>
    <x v="4384"/>
    <n v="108976"/>
    <n v="95210"/>
    <n v="145684"/>
    <n v="175508"/>
  </r>
  <r>
    <x v="20"/>
    <n v="3808"/>
    <x v="792"/>
    <x v="755"/>
    <n v="12055"/>
    <n v="368861000025"/>
    <s v="COLEGIO ISABEL VALBUENA CIFUENTES"/>
    <n v="1084"/>
    <n v="0"/>
    <n v="52"/>
    <n v="0"/>
    <n v="447"/>
    <n v="0"/>
    <n v="401"/>
    <n v="0"/>
    <n v="184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1084"/>
    <n v="0"/>
    <n v="0"/>
    <x v="528"/>
    <n v="77192"/>
    <n v="115787"/>
    <x v="565"/>
    <n v="107841"/>
    <n v="94219"/>
    <n v="144167"/>
    <n v="173681"/>
  </r>
  <r>
    <x v="20"/>
    <n v="3808"/>
    <x v="1117"/>
    <x v="173"/>
    <n v="12126"/>
    <n v="368872000051"/>
    <s v="COLEGIO ELISEO PINILLA RUEDA"/>
    <n v="1129"/>
    <n v="26"/>
    <n v="43"/>
    <n v="210"/>
    <n v="307"/>
    <n v="39"/>
    <n v="380"/>
    <n v="0"/>
    <n v="4"/>
    <n v="0"/>
    <n v="120"/>
    <n v="0"/>
    <n v="0"/>
    <n v="0"/>
    <n v="0"/>
    <n v="0"/>
    <n v="0"/>
    <n v="0"/>
    <n v="0"/>
    <n v="0"/>
    <n v="0"/>
    <n v="0"/>
    <n v="5"/>
    <n v="0"/>
    <n v="0"/>
    <n v="0"/>
    <n v="0"/>
    <n v="2"/>
    <n v="3"/>
    <n v="0"/>
    <n v="0"/>
    <n v="0"/>
    <n v="0"/>
    <n v="0"/>
    <n v="854"/>
    <n v="275"/>
    <n v="0"/>
    <x v="2178"/>
    <n v="77980"/>
    <n v="116970"/>
    <x v="4385"/>
    <n v="108943"/>
    <n v="95182"/>
    <n v="145640"/>
    <n v="175456"/>
  </r>
  <r>
    <x v="21"/>
    <n v="3814"/>
    <x v="795"/>
    <x v="758"/>
    <n v="14804"/>
    <n v="370001003871"/>
    <s v="INSTITUCION EDUCATIVA SAN JOSE"/>
    <n v="2157"/>
    <n v="0"/>
    <n v="175"/>
    <n v="0"/>
    <n v="1022"/>
    <n v="0"/>
    <n v="717"/>
    <n v="0"/>
    <n v="8"/>
    <n v="0"/>
    <n v="235"/>
    <n v="243"/>
    <n v="0"/>
    <n v="0"/>
    <n v="0"/>
    <n v="0"/>
    <n v="0"/>
    <n v="0"/>
    <n v="0"/>
    <n v="8"/>
    <n v="0"/>
    <n v="235"/>
    <n v="8"/>
    <n v="0"/>
    <n v="2"/>
    <n v="0"/>
    <n v="2"/>
    <n v="0"/>
    <n v="4"/>
    <n v="0"/>
    <n v="0"/>
    <n v="0"/>
    <n v="0"/>
    <n v="0"/>
    <n v="2074"/>
    <n v="83"/>
    <n v="0"/>
    <x v="3178"/>
    <n v="76828"/>
    <n v="115241"/>
    <x v="1169"/>
    <n v="107333"/>
    <n v="93775"/>
    <n v="143487"/>
    <n v="172862"/>
  </r>
  <r>
    <x v="21"/>
    <n v="3813"/>
    <x v="804"/>
    <x v="765"/>
    <n v="3333"/>
    <n v="370418000122"/>
    <s v="I.E. LOS PALMITOS"/>
    <n v="1393"/>
    <n v="13"/>
    <n v="132"/>
    <n v="95"/>
    <n v="479"/>
    <n v="0"/>
    <n v="464"/>
    <n v="0"/>
    <n v="21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93"/>
    <n v="0"/>
    <n v="0"/>
    <x v="832"/>
    <n v="77546"/>
    <n v="116319"/>
    <x v="4386"/>
    <n v="108337"/>
    <n v="94652"/>
    <n v="144829"/>
    <n v="174479"/>
  </r>
  <r>
    <x v="21"/>
    <n v="3813"/>
    <x v="816"/>
    <x v="751"/>
    <n v="4720"/>
    <n v="370771000071"/>
    <s v="I.E. PUEBLO NUEVO"/>
    <n v="513"/>
    <n v="52"/>
    <n v="0"/>
    <n v="292"/>
    <n v="0"/>
    <n v="132"/>
    <n v="0"/>
    <n v="37"/>
    <n v="0"/>
    <n v="0"/>
    <n v="0"/>
    <n v="0"/>
    <n v="0"/>
    <n v="0"/>
    <n v="0"/>
    <n v="0"/>
    <n v="0"/>
    <n v="0"/>
    <n v="0"/>
    <n v="0"/>
    <n v="0"/>
    <n v="0"/>
    <n v="13"/>
    <n v="0"/>
    <n v="0"/>
    <n v="13"/>
    <n v="0"/>
    <n v="0"/>
    <n v="0"/>
    <n v="0"/>
    <n v="0"/>
    <n v="0"/>
    <n v="0"/>
    <n v="0"/>
    <n v="513"/>
    <n v="0"/>
    <n v="0"/>
    <x v="2901"/>
    <n v="78477"/>
    <n v="117715"/>
    <x v="3473"/>
    <n v="109637"/>
    <n v="95788"/>
    <n v="146568"/>
    <n v="176573"/>
  </r>
  <r>
    <x v="21"/>
    <n v="3813"/>
    <x v="816"/>
    <x v="751"/>
    <n v="18586"/>
    <n v="370771000136"/>
    <s v="I.E. SAN IGNACIO"/>
    <n v="359"/>
    <n v="46"/>
    <n v="0"/>
    <n v="189"/>
    <n v="0"/>
    <n v="88"/>
    <n v="0"/>
    <n v="3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59"/>
    <n v="0"/>
    <n v="0"/>
    <x v="1866"/>
    <n v="78454"/>
    <n v="117681"/>
    <x v="3637"/>
    <n v="109605"/>
    <n v="95760"/>
    <n v="146525"/>
    <n v="176522"/>
  </r>
  <r>
    <x v="21"/>
    <n v="3813"/>
    <x v="817"/>
    <x v="777"/>
    <n v="4723"/>
    <n v="370820000112"/>
    <s v="I.E. SANTA TERESITA"/>
    <n v="1446"/>
    <n v="0"/>
    <n v="179"/>
    <n v="0"/>
    <n v="768"/>
    <n v="0"/>
    <n v="370"/>
    <n v="0"/>
    <n v="0"/>
    <n v="0"/>
    <n v="129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446"/>
    <n v="0"/>
    <n v="0"/>
    <x v="704"/>
    <n v="77568"/>
    <n v="116351"/>
    <x v="780"/>
    <n v="108367"/>
    <n v="94678"/>
    <n v="144870"/>
    <n v="174528"/>
  </r>
  <r>
    <x v="21"/>
    <n v="3813"/>
    <x v="818"/>
    <x v="778"/>
    <n v="5219"/>
    <n v="370820066296"/>
    <s v="I.E. COLEGIO NAVAL DE COVEÑAS"/>
    <n v="303"/>
    <n v="0"/>
    <n v="19"/>
    <n v="0"/>
    <n v="114"/>
    <n v="0"/>
    <n v="122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3"/>
    <n v="0"/>
    <n v="0"/>
    <x v="84"/>
    <n v="77527"/>
    <n v="116290"/>
    <x v="86"/>
    <n v="108309"/>
    <n v="94628"/>
    <n v="144793"/>
    <n v="174435"/>
  </r>
  <r>
    <x v="23"/>
    <n v="3818"/>
    <x v="863"/>
    <x v="821"/>
    <n v="115113"/>
    <n v="376001043455"/>
    <s v="INSTITUCION EDUCATIVA NELSON GARCÉS VERNAZA"/>
    <n v="76"/>
    <n v="0"/>
    <n v="1"/>
    <n v="0"/>
    <n v="73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5"/>
    <n v="1501"/>
    <n v="0"/>
    <n v="0"/>
    <x v="89"/>
    <n v="77121"/>
    <n v="115681"/>
    <x v="248"/>
    <n v="107742"/>
    <n v="94132"/>
    <n v="144034"/>
    <n v="173521"/>
  </r>
  <r>
    <x v="24"/>
    <n v="3824"/>
    <x v="905"/>
    <x v="857"/>
    <n v="1835"/>
    <n v="381001002035"/>
    <s v="I.E.A. MUNICIPAL"/>
    <n v="426"/>
    <n v="14"/>
    <n v="0"/>
    <n v="149"/>
    <n v="0"/>
    <n v="213"/>
    <n v="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6"/>
    <n v="0"/>
    <n v="0"/>
    <x v="1887"/>
    <n v="78626"/>
    <n v="117939"/>
    <x v="2365"/>
    <n v="109845"/>
    <n v="95970"/>
    <n v="146846"/>
    <n v="176908"/>
  </r>
  <r>
    <x v="24"/>
    <n v="3824"/>
    <x v="1118"/>
    <x v="1040"/>
    <n v="1909"/>
    <n v="381591000024"/>
    <s v="INSTITUCION EDUCATIVA LA INMACULADA"/>
    <n v="806"/>
    <n v="5"/>
    <n v="73"/>
    <n v="64"/>
    <n v="364"/>
    <n v="0"/>
    <n v="225"/>
    <n v="0"/>
    <n v="75"/>
    <n v="0"/>
    <n v="0"/>
    <n v="0"/>
    <n v="0"/>
    <n v="0"/>
    <n v="0"/>
    <n v="0"/>
    <n v="0"/>
    <n v="0"/>
    <n v="0"/>
    <n v="0"/>
    <n v="0"/>
    <n v="0"/>
    <n v="34"/>
    <n v="0"/>
    <n v="0"/>
    <n v="1"/>
    <n v="16"/>
    <n v="0"/>
    <n v="15"/>
    <n v="0"/>
    <n v="2"/>
    <n v="0"/>
    <n v="0"/>
    <n v="0"/>
    <n v="737"/>
    <n v="69"/>
    <n v="0"/>
    <x v="1130"/>
    <n v="77233"/>
    <n v="115849"/>
    <x v="4387"/>
    <n v="107899"/>
    <n v="94269"/>
    <n v="144244"/>
    <n v="173774"/>
  </r>
  <r>
    <x v="24"/>
    <n v="3824"/>
    <x v="910"/>
    <x v="862"/>
    <n v="2019"/>
    <n v="381794000399"/>
    <s v="INSTITUCION EDUCATIVA ORIENTAL FEMENINO"/>
    <n v="1425"/>
    <n v="0"/>
    <n v="74"/>
    <n v="0"/>
    <n v="630"/>
    <n v="0"/>
    <n v="558"/>
    <n v="0"/>
    <n v="28"/>
    <n v="0"/>
    <n v="135"/>
    <n v="0"/>
    <n v="0"/>
    <n v="0"/>
    <n v="0"/>
    <n v="0"/>
    <n v="0"/>
    <n v="0"/>
    <n v="0"/>
    <n v="0"/>
    <n v="0"/>
    <n v="0"/>
    <n v="6"/>
    <n v="0"/>
    <n v="0"/>
    <n v="0"/>
    <n v="1"/>
    <n v="0"/>
    <n v="4"/>
    <n v="0"/>
    <n v="0"/>
    <n v="0"/>
    <n v="1"/>
    <n v="0"/>
    <n v="1227"/>
    <n v="198"/>
    <n v="0"/>
    <x v="177"/>
    <n v="77664"/>
    <n v="116495"/>
    <x v="1018"/>
    <n v="108500"/>
    <n v="94795"/>
    <n v="145048"/>
    <n v="174743"/>
  </r>
  <r>
    <x v="25"/>
    <n v="3825"/>
    <x v="929"/>
    <x v="878"/>
    <n v="14585"/>
    <n v="385250001044"/>
    <s v="I.E. TECNICO INDUSTRIAL EL PALMAR - ITEIPA"/>
    <n v="1361"/>
    <n v="0"/>
    <n v="101"/>
    <n v="0"/>
    <n v="591"/>
    <n v="0"/>
    <n v="476"/>
    <n v="0"/>
    <n v="0"/>
    <n v="0"/>
    <n v="193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361"/>
    <n v="0"/>
    <n v="0"/>
    <x v="897"/>
    <n v="77810"/>
    <n v="116715"/>
    <x v="1019"/>
    <n v="108705"/>
    <n v="94974"/>
    <n v="145322"/>
    <n v="175073"/>
  </r>
  <r>
    <x v="25"/>
    <n v="3825"/>
    <x v="938"/>
    <x v="173"/>
    <n v="14493"/>
    <n v="385440000192"/>
    <s v="I.E. NUESTRA SEÑORA DE LOS DOLORES MANARE"/>
    <n v="2006"/>
    <n v="17"/>
    <n v="147"/>
    <n v="230"/>
    <n v="739"/>
    <n v="0"/>
    <n v="633"/>
    <n v="0"/>
    <n v="0"/>
    <n v="0"/>
    <n v="240"/>
    <n v="0"/>
    <n v="0"/>
    <n v="0"/>
    <n v="0"/>
    <n v="0"/>
    <n v="0"/>
    <n v="0"/>
    <n v="0"/>
    <n v="0"/>
    <n v="0"/>
    <n v="0"/>
    <n v="20"/>
    <n v="2"/>
    <n v="0"/>
    <n v="1"/>
    <n v="7"/>
    <n v="0"/>
    <n v="7"/>
    <n v="0"/>
    <n v="0"/>
    <n v="0"/>
    <n v="3"/>
    <n v="0"/>
    <n v="1939"/>
    <n v="67"/>
    <n v="0"/>
    <x v="1425"/>
    <n v="78141"/>
    <n v="117210"/>
    <x v="1771"/>
    <n v="109167"/>
    <n v="95377"/>
    <n v="145939"/>
    <n v="175816"/>
  </r>
  <r>
    <x v="26"/>
    <n v="3826"/>
    <x v="944"/>
    <x v="891"/>
    <n v="9461"/>
    <n v="386749000045"/>
    <s v="IE CHAMPAGNAT"/>
    <n v="799"/>
    <n v="0"/>
    <n v="47"/>
    <n v="0"/>
    <n v="284"/>
    <n v="0"/>
    <n v="323"/>
    <n v="0"/>
    <n v="145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799"/>
    <n v="0"/>
    <n v="0"/>
    <x v="376"/>
    <n v="77606"/>
    <n v="116408"/>
    <x v="1550"/>
    <n v="108419"/>
    <n v="94724"/>
    <n v="144940"/>
    <n v="174612"/>
  </r>
  <r>
    <x v="26"/>
    <n v="3826"/>
    <x v="944"/>
    <x v="891"/>
    <n v="9462"/>
    <n v="386749000452"/>
    <s v="IE SEMINARIO MISIONAL"/>
    <n v="505"/>
    <n v="0"/>
    <n v="31"/>
    <n v="0"/>
    <n v="246"/>
    <n v="0"/>
    <n v="159"/>
    <n v="0"/>
    <n v="6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505"/>
    <n v="0"/>
    <n v="0"/>
    <x v="3179"/>
    <n v="77856"/>
    <n v="116783"/>
    <x v="4388"/>
    <n v="108769"/>
    <n v="95029"/>
    <n v="145407"/>
    <n v="175175"/>
  </r>
  <r>
    <x v="26"/>
    <n v="3826"/>
    <x v="944"/>
    <x v="891"/>
    <n v="9463"/>
    <n v="386749000495"/>
    <s v="IE NORMAL SUPERIOR DEL PUTUMAYO"/>
    <n v="1020"/>
    <n v="0"/>
    <n v="71"/>
    <n v="0"/>
    <n v="370"/>
    <n v="0"/>
    <n v="408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6"/>
    <n v="374"/>
    <n v="0"/>
    <x v="966"/>
    <n v="77651"/>
    <n v="116476"/>
    <x v="1114"/>
    <n v="108482"/>
    <n v="94779"/>
    <n v="145024"/>
    <n v="174714"/>
  </r>
  <r>
    <x v="26"/>
    <n v="3826"/>
    <x v="948"/>
    <x v="893"/>
    <n v="9969"/>
    <n v="386885000016"/>
    <s v="IE NUESTRA SEÑORA DEL PILAR"/>
    <n v="703"/>
    <n v="0"/>
    <n v="69"/>
    <n v="0"/>
    <n v="346"/>
    <n v="0"/>
    <n v="216"/>
    <n v="0"/>
    <n v="72"/>
    <n v="0"/>
    <n v="0"/>
    <n v="0"/>
    <n v="0"/>
    <n v="0"/>
    <n v="0"/>
    <n v="0"/>
    <n v="0"/>
    <n v="0"/>
    <n v="0"/>
    <n v="0"/>
    <n v="0"/>
    <n v="0"/>
    <n v="7"/>
    <n v="0"/>
    <n v="0"/>
    <n v="0"/>
    <n v="4"/>
    <n v="0"/>
    <n v="2"/>
    <n v="0"/>
    <n v="1"/>
    <n v="0"/>
    <n v="0"/>
    <n v="0"/>
    <n v="703"/>
    <n v="0"/>
    <n v="0"/>
    <x v="443"/>
    <n v="77413"/>
    <n v="116118"/>
    <x v="471"/>
    <n v="108150"/>
    <n v="94488"/>
    <n v="144580"/>
    <n v="174178"/>
  </r>
  <r>
    <x v="27"/>
    <n v="3827"/>
    <x v="949"/>
    <x v="740"/>
    <n v="1410"/>
    <n v="388001000088"/>
    <s v="I.E. DE LA SAGRADA FAMILIA"/>
    <n v="1160"/>
    <n v="24"/>
    <n v="135"/>
    <n v="51"/>
    <n v="787"/>
    <n v="0"/>
    <n v="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0"/>
    <n v="1850"/>
    <n v="0"/>
    <n v="0"/>
    <x v="954"/>
    <n v="77761"/>
    <n v="116641"/>
    <x v="1094"/>
    <n v="108637"/>
    <n v="94914"/>
    <n v="145230"/>
    <n v="174962"/>
  </r>
  <r>
    <x v="27"/>
    <n v="3827"/>
    <x v="949"/>
    <x v="740"/>
    <n v="1598"/>
    <n v="388001000622"/>
    <s v="TECNICO DEPARTAMENTAL NATANIA"/>
    <n v="895"/>
    <n v="0"/>
    <n v="73"/>
    <n v="0"/>
    <n v="402"/>
    <n v="0"/>
    <n v="296"/>
    <n v="0"/>
    <n v="0"/>
    <n v="0"/>
    <n v="124"/>
    <n v="0"/>
    <n v="0"/>
    <n v="0"/>
    <n v="0"/>
    <n v="0"/>
    <n v="0"/>
    <n v="0"/>
    <n v="0"/>
    <n v="0"/>
    <n v="0"/>
    <n v="0"/>
    <n v="36"/>
    <n v="0"/>
    <n v="0"/>
    <n v="0"/>
    <n v="20"/>
    <n v="0"/>
    <n v="14"/>
    <n v="0"/>
    <n v="0"/>
    <n v="0"/>
    <n v="2"/>
    <n v="0"/>
    <n v="895"/>
    <n v="0"/>
    <n v="0"/>
    <x v="500"/>
    <n v="77199"/>
    <n v="115798"/>
    <x v="1941"/>
    <n v="107852"/>
    <n v="94228"/>
    <n v="144181"/>
    <n v="173698"/>
  </r>
  <r>
    <x v="32"/>
    <n v="3832"/>
    <x v="961"/>
    <x v="904"/>
    <n v="12923"/>
    <n v="399001000934"/>
    <s v="I.E. MARIA INMACULADA"/>
    <n v="745"/>
    <n v="0"/>
    <n v="31"/>
    <n v="0"/>
    <n v="368"/>
    <n v="0"/>
    <n v="268"/>
    <n v="0"/>
    <n v="78"/>
    <n v="0"/>
    <n v="0"/>
    <n v="0"/>
    <n v="0"/>
    <n v="0"/>
    <n v="0"/>
    <n v="0"/>
    <n v="0"/>
    <n v="0"/>
    <n v="0"/>
    <n v="0"/>
    <n v="0"/>
    <n v="0"/>
    <n v="52"/>
    <n v="0"/>
    <n v="2"/>
    <n v="0"/>
    <n v="32"/>
    <n v="0"/>
    <n v="18"/>
    <n v="0"/>
    <n v="0"/>
    <n v="0"/>
    <n v="0"/>
    <n v="0"/>
    <n v="745"/>
    <n v="0"/>
    <n v="0"/>
    <x v="475"/>
    <n v="77225"/>
    <n v="115837"/>
    <x v="503"/>
    <n v="107887"/>
    <n v="94259"/>
    <n v="144229"/>
    <n v="173756"/>
  </r>
  <r>
    <x v="0"/>
    <n v="7692"/>
    <x v="12"/>
    <x v="12"/>
    <n v="124922"/>
    <n v="405045001334"/>
    <s v="I.E. CAMPO ALEGRE"/>
    <n v="707"/>
    <n v="0"/>
    <n v="49"/>
    <n v="0"/>
    <n v="345"/>
    <n v="0"/>
    <n v="240"/>
    <n v="0"/>
    <n v="73"/>
    <n v="0"/>
    <n v="0"/>
    <n v="0"/>
    <n v="0"/>
    <n v="0"/>
    <n v="0"/>
    <n v="0"/>
    <n v="0"/>
    <n v="0"/>
    <n v="0"/>
    <n v="0"/>
    <n v="0"/>
    <n v="0"/>
    <n v="24"/>
    <n v="0"/>
    <n v="1"/>
    <n v="0"/>
    <n v="7"/>
    <n v="0"/>
    <n v="16"/>
    <n v="0"/>
    <n v="0"/>
    <n v="0"/>
    <n v="0"/>
    <n v="0"/>
    <n v="658"/>
    <n v="49"/>
    <n v="0"/>
    <x v="1005"/>
    <n v="76949"/>
    <n v="115424"/>
    <x v="1161"/>
    <n v="107503"/>
    <n v="93923"/>
    <n v="143714"/>
    <n v="173136"/>
  </r>
  <r>
    <x v="0"/>
    <n v="3758"/>
    <x v="35"/>
    <x v="35"/>
    <n v="21626"/>
    <n v="405172001491"/>
    <s v="C. E. R. INDIGENISTA CHIGORODOCITO"/>
    <n v="81"/>
    <n v="9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81"/>
    <x v="384"/>
    <n v="77637"/>
    <n v="116454"/>
    <x v="1233"/>
    <n v="108463"/>
    <n v="94762"/>
    <n v="144998"/>
    <n v="174682"/>
  </r>
  <r>
    <x v="0"/>
    <n v="3758"/>
    <x v="41"/>
    <x v="41"/>
    <n v="21977"/>
    <n v="405234002261"/>
    <s v="C. E. R.  INDIGENISTA AMPARRADO CARMEN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2"/>
    <n v="0"/>
    <n v="0"/>
    <n v="404"/>
    <x v="1984"/>
    <n v="78404"/>
    <n v="117605"/>
    <x v="3026"/>
    <n v="109534"/>
    <n v="95698"/>
    <n v="146430"/>
    <n v="176408"/>
  </r>
  <r>
    <x v="0"/>
    <n v="3758"/>
    <x v="93"/>
    <x v="93"/>
    <n v="19614"/>
    <n v="405665000443"/>
    <s v="C.E.R. SAN PABLO APOSTOL"/>
    <n v="383"/>
    <n v="26"/>
    <n v="0"/>
    <n v="244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383"/>
    <n v="0"/>
    <x v="864"/>
    <n v="77868"/>
    <n v="116801"/>
    <x v="980"/>
    <n v="108786"/>
    <n v="95044"/>
    <n v="145430"/>
    <n v="175202"/>
  </r>
  <r>
    <x v="0"/>
    <n v="3763"/>
    <x v="109"/>
    <x v="109"/>
    <n v="4834"/>
    <n v="405837000998"/>
    <s v="I.E. COLDESA AMSTERCOL"/>
    <n v="582"/>
    <n v="37"/>
    <n v="0"/>
    <n v="311"/>
    <n v="0"/>
    <n v="192"/>
    <n v="0"/>
    <n v="42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478"/>
    <n v="104"/>
    <n v="0"/>
    <x v="2787"/>
    <n v="78464"/>
    <n v="117696"/>
    <x v="3323"/>
    <n v="109619"/>
    <n v="95772"/>
    <n v="146544"/>
    <n v="176544"/>
  </r>
  <r>
    <x v="0"/>
    <n v="3763"/>
    <x v="109"/>
    <x v="109"/>
    <n v="130368"/>
    <n v="405837002257"/>
    <s v="I.E. BOCAS DEL ATRATO"/>
    <n v="196"/>
    <n v="14"/>
    <n v="0"/>
    <n v="93"/>
    <n v="0"/>
    <n v="6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107"/>
    <n v="0"/>
    <x v="3180"/>
    <n v="78378"/>
    <n v="117566"/>
    <x v="4389"/>
    <n v="109498"/>
    <n v="95666"/>
    <n v="146382"/>
    <n v="176349"/>
  </r>
  <r>
    <x v="0"/>
    <n v="3763"/>
    <x v="109"/>
    <x v="109"/>
    <n v="130628"/>
    <n v="405837006015"/>
    <s v="C.E. PUERTO BOY"/>
    <n v="114"/>
    <n v="17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14"/>
    <n v="0"/>
    <x v="2676"/>
    <n v="78514"/>
    <n v="117771"/>
    <x v="3435"/>
    <n v="109689"/>
    <n v="95833"/>
    <n v="146637"/>
    <n v="176657"/>
  </r>
  <r>
    <x v="0"/>
    <n v="3758"/>
    <x v="116"/>
    <x v="116"/>
    <n v="4841"/>
    <n v="405873000325"/>
    <s v="I. E. R. ALIANZA PARA EL PROGRESO"/>
    <n v="272"/>
    <n v="23"/>
    <n v="0"/>
    <n v="174"/>
    <n v="0"/>
    <n v="6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137"/>
    <n v="0"/>
    <x v="2323"/>
    <n v="78237"/>
    <n v="117355"/>
    <x v="3631"/>
    <n v="109301"/>
    <n v="95495"/>
    <n v="146119"/>
    <n v="176033"/>
  </r>
  <r>
    <x v="1"/>
    <n v="4909"/>
    <x v="122"/>
    <x v="122"/>
    <n v="26675"/>
    <n v="408001075992"/>
    <s v="COLEGIO DISTRITAL EL CAÑAHUATE"/>
    <n v="656"/>
    <n v="0"/>
    <n v="50"/>
    <n v="0"/>
    <n v="321"/>
    <n v="0"/>
    <n v="227"/>
    <n v="0"/>
    <n v="58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656"/>
    <n v="0"/>
    <n v="0"/>
    <x v="268"/>
    <n v="76582"/>
    <n v="114873"/>
    <x v="279"/>
    <n v="106990"/>
    <n v="93475"/>
    <n v="143029"/>
    <n v="172310"/>
  </r>
  <r>
    <x v="1"/>
    <n v="3960"/>
    <x v="129"/>
    <x v="129"/>
    <n v="16662"/>
    <n v="408433000934"/>
    <s v="INSTITUCIÓN EDUCATIVA LA AGUADA"/>
    <n v="577"/>
    <n v="73"/>
    <n v="0"/>
    <n v="328"/>
    <n v="0"/>
    <n v="146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08"/>
    <n v="169"/>
    <n v="0"/>
    <x v="2329"/>
    <n v="78833"/>
    <n v="118249"/>
    <x v="2781"/>
    <n v="110134"/>
    <n v="96222"/>
    <n v="147232"/>
    <n v="177373"/>
  </r>
  <r>
    <x v="1"/>
    <n v="3764"/>
    <x v="138"/>
    <x v="84"/>
    <n v="95410"/>
    <n v="408638000881"/>
    <s v="I.E. JOSE CONSUEGRA HIGGINS"/>
    <n v="515"/>
    <n v="42"/>
    <n v="0"/>
    <n v="253"/>
    <n v="0"/>
    <n v="0"/>
    <n v="18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5"/>
    <n v="0"/>
    <n v="0"/>
    <x v="1097"/>
    <n v="77691"/>
    <n v="116536"/>
    <x v="612"/>
    <n v="108538"/>
    <n v="94828"/>
    <n v="145099"/>
    <n v="174804"/>
  </r>
  <r>
    <x v="3"/>
    <n v="4910"/>
    <x v="146"/>
    <x v="145"/>
    <n v="33046"/>
    <n v="413001004703"/>
    <s v="INSTITUCION EDUCATIVA DE LA BOQUILLA"/>
    <n v="2180"/>
    <n v="174"/>
    <n v="0"/>
    <n v="1017"/>
    <n v="0"/>
    <n v="755"/>
    <n v="0"/>
    <n v="0"/>
    <n v="0"/>
    <n v="234"/>
    <n v="0"/>
    <n v="0"/>
    <n v="0"/>
    <n v="0"/>
    <n v="0"/>
    <n v="0"/>
    <n v="0"/>
    <n v="0"/>
    <n v="0"/>
    <n v="0"/>
    <n v="0"/>
    <n v="0"/>
    <n v="102"/>
    <n v="7"/>
    <n v="0"/>
    <n v="30"/>
    <n v="0"/>
    <n v="49"/>
    <n v="0"/>
    <n v="0"/>
    <n v="0"/>
    <n v="16"/>
    <n v="0"/>
    <n v="0"/>
    <n v="2180"/>
    <n v="0"/>
    <n v="0"/>
    <x v="2973"/>
    <n v="78780"/>
    <n v="118169"/>
    <x v="3951"/>
    <n v="110060"/>
    <n v="96157"/>
    <n v="147133"/>
    <n v="177254"/>
  </r>
  <r>
    <x v="3"/>
    <n v="3767"/>
    <x v="150"/>
    <x v="149"/>
    <n v="7191"/>
    <n v="413140000208"/>
    <s v="I.E.T.A. JOSE ANTONIO GALAN DE HATOVIEJO"/>
    <n v="939"/>
    <n v="114"/>
    <n v="0"/>
    <n v="441"/>
    <n v="0"/>
    <n v="290"/>
    <n v="0"/>
    <n v="0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9"/>
    <n v="0"/>
    <n v="0"/>
    <x v="2207"/>
    <n v="78989"/>
    <n v="118483"/>
    <x v="2737"/>
    <n v="110352"/>
    <n v="96413"/>
    <n v="147524"/>
    <n v="177725"/>
  </r>
  <r>
    <x v="3"/>
    <n v="3767"/>
    <x v="150"/>
    <x v="149"/>
    <n v="23985"/>
    <n v="413140000259"/>
    <s v="I.E. GUSTAVO SALOM DE BARRANCA NUEVA"/>
    <n v="378"/>
    <n v="31"/>
    <n v="0"/>
    <n v="183"/>
    <n v="0"/>
    <n v="120"/>
    <n v="0"/>
    <n v="44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56"/>
    <n v="22"/>
    <n v="0"/>
    <x v="2447"/>
    <n v="78609"/>
    <n v="117913"/>
    <x v="3083"/>
    <n v="109821"/>
    <n v="95948"/>
    <n v="146814"/>
    <n v="176869"/>
  </r>
  <r>
    <x v="3"/>
    <n v="3767"/>
    <x v="976"/>
    <x v="915"/>
    <n v="24027"/>
    <n v="413549001273"/>
    <s v="I.E. DE TIQUISIO NUEVO"/>
    <n v="611"/>
    <n v="30"/>
    <n v="0"/>
    <n v="248"/>
    <n v="0"/>
    <n v="253"/>
    <n v="0"/>
    <n v="8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96"/>
    <n v="15"/>
    <n v="0"/>
    <x v="2412"/>
    <n v="78558"/>
    <n v="117837"/>
    <x v="3036"/>
    <n v="109751"/>
    <n v="95887"/>
    <n v="146720"/>
    <n v="176756"/>
  </r>
  <r>
    <x v="3"/>
    <n v="3767"/>
    <x v="976"/>
    <x v="915"/>
    <n v="24028"/>
    <n v="413549001575"/>
    <s v="I.E. DE PUERTO RICO"/>
    <n v="1722"/>
    <n v="0"/>
    <n v="168"/>
    <n v="0"/>
    <n v="876"/>
    <n v="0"/>
    <n v="547"/>
    <n v="0"/>
    <n v="131"/>
    <n v="0"/>
    <n v="0"/>
    <n v="0"/>
    <n v="0"/>
    <n v="0"/>
    <n v="0"/>
    <n v="0"/>
    <n v="0"/>
    <n v="0"/>
    <n v="0"/>
    <n v="0"/>
    <n v="0"/>
    <n v="0"/>
    <n v="12"/>
    <n v="0"/>
    <n v="0"/>
    <n v="0"/>
    <n v="1"/>
    <n v="0"/>
    <n v="11"/>
    <n v="0"/>
    <n v="0"/>
    <n v="0"/>
    <n v="0"/>
    <n v="0"/>
    <n v="1722"/>
    <n v="0"/>
    <n v="0"/>
    <x v="1230"/>
    <n v="76839"/>
    <n v="115257"/>
    <x v="1460"/>
    <n v="107348"/>
    <n v="93788"/>
    <n v="143507"/>
    <n v="172886"/>
  </r>
  <r>
    <x v="3"/>
    <n v="3767"/>
    <x v="164"/>
    <x v="163"/>
    <n v="7483"/>
    <n v="413657000615"/>
    <s v="INSTITUCION EDUCATIVA SAN PEDRO CONSOLADO"/>
    <n v="228"/>
    <n v="21"/>
    <n v="0"/>
    <n v="95"/>
    <n v="0"/>
    <n v="7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n v="0"/>
    <x v="2166"/>
    <n v="79082"/>
    <n v="118622"/>
    <x v="2909"/>
    <n v="110482"/>
    <n v="96526"/>
    <n v="147697"/>
    <n v="177934"/>
  </r>
  <r>
    <x v="3"/>
    <n v="3767"/>
    <x v="979"/>
    <x v="918"/>
    <n v="7350"/>
    <n v="413673000226"/>
    <s v="INSTITUCION EDUCATIVA TECNICO AGROPUECUARIA SAN JOSE DE CLEME"/>
    <n v="2423"/>
    <n v="25"/>
    <n v="177"/>
    <n v="124"/>
    <n v="1084"/>
    <n v="0"/>
    <n v="781"/>
    <n v="0"/>
    <n v="0"/>
    <n v="0"/>
    <n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3"/>
    <n v="0"/>
    <n v="0"/>
    <x v="1944"/>
    <n v="76865"/>
    <n v="115297"/>
    <x v="2436"/>
    <n v="107384"/>
    <n v="93820"/>
    <n v="143556"/>
    <n v="172945"/>
  </r>
  <r>
    <x v="3"/>
    <n v="3767"/>
    <x v="169"/>
    <x v="168"/>
    <n v="24018"/>
    <n v="413744000516"/>
    <s v="INSTITUCION EDUCATIVA TECNICA AGROPECUARIA ALFREDO NOBEL"/>
    <n v="2015"/>
    <n v="18"/>
    <n v="165"/>
    <n v="99"/>
    <n v="993"/>
    <n v="0"/>
    <n v="605"/>
    <n v="0"/>
    <n v="76"/>
    <n v="0"/>
    <n v="59"/>
    <n v="0"/>
    <n v="0"/>
    <n v="0"/>
    <n v="0"/>
    <n v="0"/>
    <n v="0"/>
    <n v="0"/>
    <n v="0"/>
    <n v="0"/>
    <n v="0"/>
    <n v="0"/>
    <n v="80"/>
    <n v="0"/>
    <n v="5"/>
    <n v="2"/>
    <n v="29"/>
    <n v="0"/>
    <n v="36"/>
    <n v="0"/>
    <n v="4"/>
    <n v="0"/>
    <n v="4"/>
    <n v="0"/>
    <n v="2015"/>
    <n v="0"/>
    <n v="0"/>
    <x v="303"/>
    <n v="77452"/>
    <n v="116178"/>
    <x v="315"/>
    <n v="108205"/>
    <n v="94537"/>
    <n v="144654"/>
    <n v="174267"/>
  </r>
  <r>
    <x v="4"/>
    <n v="3769"/>
    <x v="264"/>
    <x v="261"/>
    <n v="20022"/>
    <n v="415001002061"/>
    <s v="IE PANAMERICANO PUENTE BOYACA"/>
    <n v="790"/>
    <n v="39"/>
    <n v="0"/>
    <n v="264"/>
    <n v="0"/>
    <n v="329"/>
    <n v="0"/>
    <n v="158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487"/>
    <n v="303"/>
    <n v="0"/>
    <x v="3072"/>
    <n v="79513"/>
    <n v="119269"/>
    <x v="4145"/>
    <n v="111085"/>
    <n v="97053"/>
    <n v="148503"/>
    <n v="178905"/>
  </r>
  <r>
    <x v="4"/>
    <n v="3769"/>
    <x v="185"/>
    <x v="26"/>
    <n v="2968"/>
    <n v="415131000141"/>
    <s v="I.E. AGRICOLA ANTONIO NARIÑO"/>
    <n v="284"/>
    <n v="22"/>
    <n v="0"/>
    <n v="121"/>
    <n v="0"/>
    <n v="86"/>
    <n v="0"/>
    <n v="0"/>
    <n v="0"/>
    <n v="55"/>
    <n v="0"/>
    <n v="0"/>
    <n v="0"/>
    <n v="0"/>
    <n v="0"/>
    <n v="0"/>
    <n v="0"/>
    <n v="0"/>
    <n v="0"/>
    <n v="0"/>
    <n v="0"/>
    <n v="0"/>
    <n v="10"/>
    <n v="0"/>
    <n v="0"/>
    <n v="3"/>
    <n v="0"/>
    <n v="6"/>
    <n v="0"/>
    <n v="0"/>
    <n v="0"/>
    <n v="1"/>
    <n v="0"/>
    <n v="0"/>
    <n v="141"/>
    <n v="143"/>
    <n v="0"/>
    <x v="3181"/>
    <n v="78976"/>
    <n v="118464"/>
    <x v="4390"/>
    <n v="110334"/>
    <n v="96397"/>
    <n v="147500"/>
    <n v="177696"/>
  </r>
  <r>
    <x v="4"/>
    <n v="3769"/>
    <x v="209"/>
    <x v="206"/>
    <n v="12103"/>
    <n v="415403000197"/>
    <s v="I.E.T. AGROINDUSTRIAL CUSAGUI"/>
    <n v="151"/>
    <n v="7"/>
    <n v="0"/>
    <n v="51"/>
    <n v="0"/>
    <n v="68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"/>
    <n v="58"/>
    <n v="0"/>
    <x v="1189"/>
    <n v="79275"/>
    <n v="118912"/>
    <x v="1410"/>
    <n v="110752"/>
    <n v="96762"/>
    <n v="148058"/>
    <n v="178369"/>
  </r>
  <r>
    <x v="4"/>
    <n v="3769"/>
    <x v="989"/>
    <x v="928"/>
    <n v="3230"/>
    <n v="415480000400"/>
    <s v="I.E. CONCHA MEDINA DE SILVA"/>
    <n v="210"/>
    <n v="17"/>
    <n v="0"/>
    <n v="90"/>
    <n v="0"/>
    <n v="75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72"/>
    <n v="38"/>
    <n v="0"/>
    <x v="2357"/>
    <n v="78909"/>
    <n v="118362"/>
    <x v="3584"/>
    <n v="110240"/>
    <n v="96314"/>
    <n v="147373"/>
    <n v="177544"/>
  </r>
  <r>
    <x v="4"/>
    <n v="3769"/>
    <x v="222"/>
    <x v="219"/>
    <n v="364"/>
    <n v="415516000410"/>
    <s v="I.E.T AGROPECUARIA DE PALERMO"/>
    <n v="192"/>
    <n v="15"/>
    <n v="0"/>
    <n v="61"/>
    <n v="0"/>
    <n v="86"/>
    <n v="0"/>
    <n v="0"/>
    <n v="0"/>
    <n v="3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16"/>
    <n v="76"/>
    <n v="0"/>
    <x v="2555"/>
    <n v="78914"/>
    <n v="118370"/>
    <x v="3256"/>
    <n v="110247"/>
    <n v="96321"/>
    <n v="147383"/>
    <n v="177556"/>
  </r>
  <r>
    <x v="4"/>
    <n v="3769"/>
    <x v="992"/>
    <x v="931"/>
    <n v="824"/>
    <n v="415632000516"/>
    <s v="IE GARAVITO"/>
    <n v="170"/>
    <n v="11"/>
    <n v="0"/>
    <n v="62"/>
    <n v="0"/>
    <n v="71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73"/>
    <n v="0"/>
    <x v="1974"/>
    <n v="79186"/>
    <n v="118778"/>
    <x v="4391"/>
    <n v="110627"/>
    <n v="96653"/>
    <n v="147892"/>
    <n v="178168"/>
  </r>
  <r>
    <x v="4"/>
    <n v="3769"/>
    <x v="237"/>
    <x v="234"/>
    <n v="5035"/>
    <n v="415676000157"/>
    <s v="I.E. EL CHARCO"/>
    <n v="201"/>
    <n v="7"/>
    <n v="0"/>
    <n v="84"/>
    <n v="0"/>
    <n v="79"/>
    <n v="0"/>
    <n v="0"/>
    <n v="0"/>
    <n v="31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10"/>
    <n v="91"/>
    <n v="0"/>
    <x v="3080"/>
    <n v="79346"/>
    <n v="119019"/>
    <x v="4392"/>
    <n v="110851"/>
    <n v="96849"/>
    <n v="148191"/>
    <n v="178529"/>
  </r>
  <r>
    <x v="4"/>
    <n v="3769"/>
    <x v="261"/>
    <x v="258"/>
    <n v="20676"/>
    <n v="415837000233"/>
    <s v="IE RIO DE PIEDRAS"/>
    <n v="379"/>
    <n v="13"/>
    <n v="0"/>
    <n v="124"/>
    <n v="0"/>
    <n v="173"/>
    <n v="0"/>
    <n v="69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379"/>
    <n v="0"/>
    <n v="0"/>
    <x v="2835"/>
    <n v="79407"/>
    <n v="119110"/>
    <x v="3709"/>
    <n v="110936"/>
    <n v="96923"/>
    <n v="148304"/>
    <n v="178666"/>
  </r>
  <r>
    <x v="4"/>
    <n v="3769"/>
    <x v="262"/>
    <x v="259"/>
    <n v="20788"/>
    <n v="415839000125"/>
    <s v="IE TEC LA LIBERTAD"/>
    <n v="269"/>
    <n v="12"/>
    <n v="0"/>
    <n v="72"/>
    <n v="0"/>
    <n v="128"/>
    <n v="0"/>
    <n v="0"/>
    <n v="0"/>
    <n v="57"/>
    <n v="0"/>
    <n v="0"/>
    <n v="0"/>
    <n v="0"/>
    <n v="0"/>
    <n v="0"/>
    <n v="0"/>
    <n v="0"/>
    <n v="0"/>
    <n v="0"/>
    <n v="0"/>
    <n v="0"/>
    <n v="6"/>
    <n v="0"/>
    <n v="0"/>
    <n v="2"/>
    <n v="0"/>
    <n v="2"/>
    <n v="0"/>
    <n v="0"/>
    <n v="0"/>
    <n v="2"/>
    <n v="0"/>
    <n v="0"/>
    <n v="269"/>
    <n v="0"/>
    <n v="0"/>
    <x v="2075"/>
    <n v="79527"/>
    <n v="119291"/>
    <x v="3662"/>
    <n v="111104"/>
    <n v="97070"/>
    <n v="148529"/>
    <n v="178937"/>
  </r>
  <r>
    <x v="7"/>
    <n v="3777"/>
    <x v="302"/>
    <x v="21"/>
    <n v="4820"/>
    <n v="419100002826"/>
    <s v="INSTITUCION EDUCATIVA AGROPECUARIO NUESTRA SENORA DEL CARMEN"/>
    <n v="241"/>
    <n v="5"/>
    <n v="0"/>
    <n v="113"/>
    <n v="0"/>
    <n v="94"/>
    <n v="0"/>
    <n v="0"/>
    <n v="0"/>
    <n v="29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95"/>
    <n v="46"/>
    <n v="0"/>
    <x v="2898"/>
    <n v="79559"/>
    <n v="119337"/>
    <x v="3810"/>
    <n v="111148"/>
    <n v="97108"/>
    <n v="148587"/>
    <n v="179007"/>
  </r>
  <r>
    <x v="7"/>
    <n v="3777"/>
    <x v="303"/>
    <x v="298"/>
    <n v="4854"/>
    <n v="419110000970"/>
    <s v="I.E. TIMBA"/>
    <n v="586"/>
    <n v="20"/>
    <n v="0"/>
    <n v="307"/>
    <n v="0"/>
    <n v="207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7"/>
    <n v="149"/>
    <n v="0"/>
    <x v="2908"/>
    <n v="79146"/>
    <n v="118719"/>
    <x v="3692"/>
    <n v="110572"/>
    <n v="96604"/>
    <n v="147817"/>
    <n v="178078"/>
  </r>
  <r>
    <x v="7"/>
    <n v="3777"/>
    <x v="303"/>
    <x v="298"/>
    <n v="4855"/>
    <n v="419110001623"/>
    <s v="INSTITUCION EDUCATIVA CERRO CATALINA"/>
    <n v="90"/>
    <n v="18"/>
    <n v="0"/>
    <n v="7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n v="0"/>
    <n v="186"/>
    <x v="1889"/>
    <n v="78578"/>
    <n v="117867"/>
    <x v="2367"/>
    <n v="109778"/>
    <n v="95911"/>
    <n v="146756"/>
    <n v="176801"/>
  </r>
  <r>
    <x v="7"/>
    <n v="3777"/>
    <x v="303"/>
    <x v="298"/>
    <n v="131428"/>
    <n v="419110001682"/>
    <s v="I.E. AGROAMBIENTAL NUEVA VISIÓN ALTO NAYA"/>
    <n v="50"/>
    <n v="5"/>
    <n v="0"/>
    <n v="38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0"/>
    <n v="0"/>
    <n v="249"/>
    <n v="71"/>
    <x v="2532"/>
    <n v="78610"/>
    <n v="117915"/>
    <x v="2932"/>
    <n v="109823"/>
    <n v="95951"/>
    <n v="146817"/>
    <n v="176873"/>
  </r>
  <r>
    <x v="7"/>
    <n v="3777"/>
    <x v="304"/>
    <x v="299"/>
    <n v="4863"/>
    <n v="419130001166"/>
    <s v="I.E. AGROPECUARIA NUESTRA SEÑORA DEL ROSARIO"/>
    <n v="265"/>
    <n v="11"/>
    <n v="0"/>
    <n v="108"/>
    <n v="0"/>
    <n v="104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52"/>
    <n v="0"/>
    <x v="1695"/>
    <n v="79093"/>
    <n v="118639"/>
    <x v="2286"/>
    <n v="110498"/>
    <n v="96540"/>
    <n v="147719"/>
    <n v="177960"/>
  </r>
  <r>
    <x v="7"/>
    <n v="3777"/>
    <x v="308"/>
    <x v="303"/>
    <n v="3682"/>
    <n v="419256000599"/>
    <s v="I.E. FUNDACION PARA LA EDUCACION AGROPECUARIA JOSE MARIA OBAN"/>
    <n v="411"/>
    <n v="30"/>
    <n v="0"/>
    <n v="171"/>
    <n v="0"/>
    <n v="150"/>
    <n v="0"/>
    <n v="0"/>
    <n v="0"/>
    <n v="6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80"/>
    <n v="131"/>
    <n v="0"/>
    <x v="2392"/>
    <n v="78474"/>
    <n v="117710"/>
    <x v="3009"/>
    <n v="109632"/>
    <n v="95783"/>
    <n v="146561"/>
    <n v="176565"/>
  </r>
  <r>
    <x v="7"/>
    <n v="3777"/>
    <x v="1003"/>
    <x v="941"/>
    <n v="3829"/>
    <n v="419355000207"/>
    <s v="INST EDUC TUMBICHUCUE (ANTES CENT EDUC TUMBICHUCUE)"/>
    <n v="102"/>
    <n v="16"/>
    <n v="0"/>
    <n v="57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144"/>
    <n v="0"/>
    <n v="0"/>
    <x v="2457"/>
    <n v="78276"/>
    <n v="117414"/>
    <x v="3099"/>
    <n v="109356"/>
    <n v="95543"/>
    <n v="146193"/>
    <n v="176121"/>
  </r>
  <r>
    <x v="7"/>
    <n v="3777"/>
    <x v="1003"/>
    <x v="941"/>
    <n v="3830"/>
    <n v="419355000363"/>
    <s v="INSTITUCION EDUCATIVA SANTA ROSA"/>
    <n v="301"/>
    <n v="38"/>
    <n v="0"/>
    <n v="210"/>
    <n v="0"/>
    <n v="41"/>
    <n v="0"/>
    <n v="0"/>
    <n v="0"/>
    <n v="1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93"/>
    <n v="494"/>
    <n v="0"/>
    <n v="0"/>
    <x v="2784"/>
    <n v="78387"/>
    <n v="117581"/>
    <x v="2609"/>
    <n v="109512"/>
    <n v="95678"/>
    <n v="146400"/>
    <n v="176372"/>
  </r>
  <r>
    <x v="7"/>
    <n v="3777"/>
    <x v="1003"/>
    <x v="941"/>
    <n v="3831"/>
    <n v="419355000479"/>
    <s v="I.E. TÉCNICO EMPRESARIAL DE SAN JOSÉ"/>
    <n v="527"/>
    <n v="51"/>
    <n v="0"/>
    <n v="285"/>
    <n v="0"/>
    <n v="143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129"/>
    <n v="0"/>
    <x v="3182"/>
    <n v="79946"/>
    <n v="119918"/>
    <x v="4393"/>
    <n v="111689"/>
    <n v="97581"/>
    <n v="149311"/>
    <n v="179878"/>
  </r>
  <r>
    <x v="7"/>
    <n v="3777"/>
    <x v="1003"/>
    <x v="941"/>
    <n v="3832"/>
    <n v="419355000649"/>
    <s v="I.E. AGROPECUARIA KPI SX ZUN CALDERAS"/>
    <n v="183"/>
    <n v="2"/>
    <n v="0"/>
    <n v="144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169"/>
    <n v="352"/>
    <n v="0"/>
    <n v="0"/>
    <x v="2338"/>
    <n v="78215"/>
    <n v="117322"/>
    <x v="4394"/>
    <n v="109271"/>
    <n v="95468"/>
    <n v="146078"/>
    <n v="175984"/>
  </r>
  <r>
    <x v="7"/>
    <n v="3777"/>
    <x v="1005"/>
    <x v="290"/>
    <n v="3695"/>
    <n v="419450000753"/>
    <s v="INST EDUC TORIBIO PAZ MONCAYO"/>
    <n v="736"/>
    <n v="0"/>
    <n v="40"/>
    <n v="0"/>
    <n v="260"/>
    <n v="0"/>
    <n v="307"/>
    <n v="0"/>
    <n v="129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1"/>
    <n v="0"/>
    <n v="1"/>
    <n v="0"/>
    <n v="0"/>
    <n v="0"/>
    <n v="736"/>
    <n v="0"/>
    <n v="0"/>
    <x v="892"/>
    <n v="76939"/>
    <n v="115408"/>
    <x v="1014"/>
    <n v="107488"/>
    <n v="93911"/>
    <n v="143696"/>
    <n v="173113"/>
  </r>
  <r>
    <x v="7"/>
    <n v="3777"/>
    <x v="313"/>
    <x v="308"/>
    <n v="6004"/>
    <n v="419450001270"/>
    <s v="I.E.A. ARBOLEDA"/>
    <n v="176"/>
    <n v="12"/>
    <n v="0"/>
    <n v="84"/>
    <n v="0"/>
    <n v="60"/>
    <n v="0"/>
    <n v="0"/>
    <n v="0"/>
    <n v="2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20"/>
    <n v="156"/>
    <n v="0"/>
    <x v="2894"/>
    <n v="79271"/>
    <n v="118905"/>
    <x v="4395"/>
    <n v="110745"/>
    <n v="96756"/>
    <n v="148049"/>
    <n v="178358"/>
  </r>
  <r>
    <x v="7"/>
    <n v="3777"/>
    <x v="317"/>
    <x v="312"/>
    <n v="6008"/>
    <n v="419517001202"/>
    <s v="INSTITUCION EDUCATIVA GAITANA FXIW"/>
    <n v="127"/>
    <n v="4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405"/>
    <n v="416"/>
    <n v="116"/>
    <n v="0"/>
    <x v="1204"/>
    <n v="78633"/>
    <n v="117949"/>
    <x v="1430"/>
    <n v="109855"/>
    <n v="95978"/>
    <n v="146859"/>
    <n v="176925"/>
  </r>
  <r>
    <x v="7"/>
    <n v="3777"/>
    <x v="318"/>
    <x v="313"/>
    <n v="13995"/>
    <n v="419532001421"/>
    <s v="I.E. JUAN BAUTISTA BOLAÑOS"/>
    <n v="538"/>
    <n v="17"/>
    <n v="0"/>
    <n v="259"/>
    <n v="0"/>
    <n v="21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450"/>
    <n v="138"/>
    <n v="0"/>
    <x v="2660"/>
    <n v="79067"/>
    <n v="118600"/>
    <x v="3412"/>
    <n v="110461"/>
    <n v="96508"/>
    <n v="147669"/>
    <n v="177901"/>
  </r>
  <r>
    <x v="7"/>
    <n v="3777"/>
    <x v="323"/>
    <x v="318"/>
    <n v="4373"/>
    <n v="419698001578"/>
    <s v="CENTRO EDUCATIVO CHAYUCE YAT"/>
    <n v="106"/>
    <n v="18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154"/>
    <n v="0"/>
    <x v="2652"/>
    <n v="78737"/>
    <n v="118104"/>
    <x v="3941"/>
    <n v="109999"/>
    <n v="96105"/>
    <n v="147052"/>
    <n v="177157"/>
  </r>
  <r>
    <x v="7"/>
    <n v="3777"/>
    <x v="323"/>
    <x v="318"/>
    <n v="95546"/>
    <n v="419698002329"/>
    <s v="INST TEC AGROP E INDUST JUAN TAM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n v="0"/>
    <n v="151"/>
    <x v="2099"/>
    <n v="78841"/>
    <n v="118261"/>
    <x v="2605"/>
    <n v="110146"/>
    <n v="96232"/>
    <n v="147248"/>
    <n v="177392"/>
  </r>
  <r>
    <x v="7"/>
    <n v="3777"/>
    <x v="324"/>
    <x v="167"/>
    <n v="15467"/>
    <n v="419701000995"/>
    <s v="I.E.A. FRAY ISIDORO DE MONTCLAR"/>
    <n v="104"/>
    <n v="6"/>
    <n v="0"/>
    <n v="46"/>
    <n v="0"/>
    <n v="34"/>
    <n v="0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"/>
    <n v="4"/>
    <n v="0"/>
    <x v="1827"/>
    <n v="78986"/>
    <n v="118478"/>
    <x v="4127"/>
    <n v="110348"/>
    <n v="96409"/>
    <n v="147518"/>
    <n v="177718"/>
  </r>
  <r>
    <x v="7"/>
    <n v="3777"/>
    <x v="325"/>
    <x v="319"/>
    <n v="3076"/>
    <n v="419743001037"/>
    <s v="C.E. SAN PEDRO - PEÑA DEL CORAZON"/>
    <n v="171"/>
    <n v="26"/>
    <n v="0"/>
    <n v="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3"/>
    <n v="0"/>
    <n v="0"/>
    <n v="184"/>
    <x v="2562"/>
    <n v="78532"/>
    <n v="117798"/>
    <x v="3423"/>
    <n v="109714"/>
    <n v="95855"/>
    <n v="146670"/>
    <n v="176697"/>
  </r>
  <r>
    <x v="7"/>
    <n v="3777"/>
    <x v="328"/>
    <x v="322"/>
    <n v="2809"/>
    <n v="419807000919"/>
    <s v="I.E. AGROP SANTA MARIA"/>
    <n v="99"/>
    <n v="7"/>
    <n v="0"/>
    <n v="38"/>
    <n v="0"/>
    <n v="38"/>
    <n v="0"/>
    <n v="0"/>
    <n v="0"/>
    <n v="16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99"/>
    <n v="0"/>
    <n v="0"/>
    <x v="1731"/>
    <n v="78856"/>
    <n v="118283"/>
    <x v="1832"/>
    <n v="110166"/>
    <n v="96250"/>
    <n v="147275"/>
    <n v="177425"/>
  </r>
  <r>
    <x v="8"/>
    <n v="3779"/>
    <x v="333"/>
    <x v="327"/>
    <n v="20046"/>
    <n v="420001000097"/>
    <s v="INST. EDU. INSTITUTO AGRICOLA"/>
    <n v="878"/>
    <n v="0"/>
    <n v="85"/>
    <n v="0"/>
    <n v="439"/>
    <n v="0"/>
    <n v="266"/>
    <n v="0"/>
    <n v="0"/>
    <n v="0"/>
    <n v="88"/>
    <n v="0"/>
    <n v="0"/>
    <n v="0"/>
    <n v="0"/>
    <n v="0"/>
    <n v="0"/>
    <n v="0"/>
    <n v="0"/>
    <n v="0"/>
    <n v="0"/>
    <n v="0"/>
    <n v="14"/>
    <n v="0"/>
    <n v="2"/>
    <n v="0"/>
    <n v="10"/>
    <n v="0"/>
    <n v="0"/>
    <n v="0"/>
    <n v="0"/>
    <n v="0"/>
    <n v="2"/>
    <n v="0"/>
    <n v="878"/>
    <n v="0"/>
    <n v="0"/>
    <x v="25"/>
    <n v="77467"/>
    <n v="116200"/>
    <x v="192"/>
    <n v="108226"/>
    <n v="94555"/>
    <n v="144681"/>
    <n v="174301"/>
  </r>
  <r>
    <x v="8"/>
    <n v="3780"/>
    <x v="332"/>
    <x v="326"/>
    <n v="15964"/>
    <n v="420001068597"/>
    <s v="CENTRO INDÍGENA SAN  JOSE"/>
    <n v="72"/>
    <n v="2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43"/>
    <n v="0"/>
    <n v="0"/>
    <n v="115"/>
    <x v="1552"/>
    <n v="78513"/>
    <n v="117769"/>
    <x v="3307"/>
    <n v="109687"/>
    <n v="95832"/>
    <n v="146635"/>
    <n v="176654"/>
  </r>
  <r>
    <x v="8"/>
    <n v="3780"/>
    <x v="332"/>
    <x v="326"/>
    <n v="15986"/>
    <n v="420001068635"/>
    <s v="ESC. INDIGENA DE RONGOY"/>
    <n v="151"/>
    <n v="36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0"/>
    <x v="2230"/>
    <n v="78812"/>
    <n v="118217"/>
    <x v="2766"/>
    <n v="110104"/>
    <n v="96196"/>
    <n v="147193"/>
    <n v="177326"/>
  </r>
  <r>
    <x v="8"/>
    <n v="3779"/>
    <x v="335"/>
    <x v="329"/>
    <n v="18673"/>
    <n v="420013022126"/>
    <s v="C.E. INDIGENA IROKA"/>
    <n v="213"/>
    <n v="10"/>
    <n v="0"/>
    <n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199"/>
    <n v="14"/>
    <x v="2112"/>
    <n v="78769"/>
    <n v="118153"/>
    <x v="3746"/>
    <n v="110044"/>
    <n v="96144"/>
    <n v="147112"/>
    <n v="177229"/>
  </r>
  <r>
    <x v="8"/>
    <n v="3779"/>
    <x v="339"/>
    <x v="333"/>
    <n v="17784"/>
    <n v="420175000240"/>
    <s v="I.E. CAMILO NAMEN FRAYJA"/>
    <n v="919"/>
    <n v="84"/>
    <n v="0"/>
    <n v="465"/>
    <n v="0"/>
    <n v="277"/>
    <n v="0"/>
    <n v="0"/>
    <n v="0"/>
    <n v="93"/>
    <n v="0"/>
    <n v="93"/>
    <n v="0"/>
    <n v="0"/>
    <n v="0"/>
    <n v="0"/>
    <n v="0"/>
    <n v="0"/>
    <n v="0"/>
    <n v="0"/>
    <n v="93"/>
    <n v="0"/>
    <n v="5"/>
    <n v="2"/>
    <n v="0"/>
    <n v="1"/>
    <n v="0"/>
    <n v="2"/>
    <n v="0"/>
    <n v="0"/>
    <n v="0"/>
    <n v="0"/>
    <n v="0"/>
    <n v="0"/>
    <n v="919"/>
    <n v="0"/>
    <n v="0"/>
    <x v="2403"/>
    <n v="78813"/>
    <n v="118218"/>
    <x v="3023"/>
    <n v="110106"/>
    <n v="96197"/>
    <n v="147194"/>
    <n v="177328"/>
  </r>
  <r>
    <x v="8"/>
    <n v="3779"/>
    <x v="346"/>
    <x v="340"/>
    <n v="20014"/>
    <n v="420383000342"/>
    <s v="INSTITUCI¿N EDUCATIVA AYACUCHO"/>
    <n v="616"/>
    <n v="44"/>
    <n v="0"/>
    <n v="381"/>
    <n v="0"/>
    <n v="136"/>
    <n v="0"/>
    <n v="55"/>
    <n v="0"/>
    <n v="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493"/>
    <n v="123"/>
    <n v="0"/>
    <x v="986"/>
    <n v="79095"/>
    <n v="118642"/>
    <x v="2705"/>
    <n v="110500"/>
    <n v="96542"/>
    <n v="147722"/>
    <n v="177964"/>
  </r>
  <r>
    <x v="8"/>
    <n v="3779"/>
    <x v="352"/>
    <x v="346"/>
    <n v="20066"/>
    <n v="420621000011"/>
    <s v="I.E.T. AGRP SAN JOSE DE ORIENTE"/>
    <n v="1189"/>
    <n v="99"/>
    <n v="0"/>
    <n v="704"/>
    <n v="0"/>
    <n v="304"/>
    <n v="0"/>
    <n v="0"/>
    <n v="0"/>
    <n v="82"/>
    <n v="0"/>
    <n v="0"/>
    <n v="0"/>
    <n v="0"/>
    <n v="0"/>
    <n v="0"/>
    <n v="0"/>
    <n v="0"/>
    <n v="0"/>
    <n v="0"/>
    <n v="0"/>
    <n v="0"/>
    <n v="41"/>
    <n v="8"/>
    <n v="0"/>
    <n v="21"/>
    <n v="0"/>
    <n v="10"/>
    <n v="0"/>
    <n v="0"/>
    <n v="0"/>
    <n v="2"/>
    <n v="0"/>
    <n v="0"/>
    <n v="867"/>
    <n v="322"/>
    <n v="0"/>
    <x v="1904"/>
    <n v="78652"/>
    <n v="117978"/>
    <x v="3536"/>
    <n v="109882"/>
    <n v="96002"/>
    <n v="146895"/>
    <n v="176967"/>
  </r>
  <r>
    <x v="9"/>
    <n v="3781"/>
    <x v="380"/>
    <x v="372"/>
    <n v="14551"/>
    <n v="423686000921"/>
    <s v="INST. EDU SIMON BOLIVAR"/>
    <n v="592"/>
    <n v="45"/>
    <n v="0"/>
    <n v="261"/>
    <n v="0"/>
    <n v="202"/>
    <n v="0"/>
    <n v="84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1"/>
    <n v="0"/>
    <n v="2"/>
    <n v="0"/>
    <n v="0"/>
    <n v="0"/>
    <n v="0"/>
    <n v="406"/>
    <n v="186"/>
    <n v="0"/>
    <x v="2737"/>
    <n v="78452"/>
    <n v="117677"/>
    <x v="3540"/>
    <n v="109602"/>
    <n v="95757"/>
    <n v="146521"/>
    <n v="176517"/>
  </r>
  <r>
    <x v="10"/>
    <n v="3785"/>
    <x v="387"/>
    <x v="379"/>
    <n v="12201"/>
    <n v="425053000402"/>
    <s v="INSTITUCION EDUCATIVA DEPARTAMENTAL KIRPALAMAR"/>
    <n v="687"/>
    <n v="78"/>
    <n v="0"/>
    <n v="367"/>
    <n v="0"/>
    <n v="193"/>
    <n v="0"/>
    <n v="0"/>
    <n v="0"/>
    <n v="49"/>
    <n v="0"/>
    <n v="0"/>
    <n v="0"/>
    <n v="0"/>
    <n v="0"/>
    <n v="0"/>
    <n v="0"/>
    <n v="0"/>
    <n v="0"/>
    <n v="0"/>
    <n v="0"/>
    <n v="0"/>
    <n v="11"/>
    <n v="2"/>
    <n v="0"/>
    <n v="6"/>
    <n v="0"/>
    <n v="3"/>
    <n v="0"/>
    <n v="0"/>
    <n v="0"/>
    <n v="0"/>
    <n v="0"/>
    <n v="0"/>
    <n v="687"/>
    <n v="0"/>
    <n v="0"/>
    <x v="1534"/>
    <n v="79242"/>
    <n v="118862"/>
    <x v="1951"/>
    <n v="110705"/>
    <n v="96721"/>
    <n v="147995"/>
    <n v="178293"/>
  </r>
  <r>
    <x v="10"/>
    <n v="3785"/>
    <x v="395"/>
    <x v="387"/>
    <n v="19625"/>
    <n v="425151000577"/>
    <s v="INSTITUCION EDUCATIVA RURAL DEPARTAMENTAL GIRON DE BLANCOS"/>
    <n v="418"/>
    <n v="32"/>
    <n v="0"/>
    <n v="214"/>
    <n v="0"/>
    <n v="110"/>
    <n v="0"/>
    <n v="62"/>
    <n v="0"/>
    <n v="0"/>
    <n v="0"/>
    <n v="0"/>
    <n v="0"/>
    <n v="0"/>
    <n v="0"/>
    <n v="0"/>
    <n v="0"/>
    <n v="0"/>
    <n v="0"/>
    <n v="0"/>
    <n v="0"/>
    <n v="0"/>
    <n v="14"/>
    <n v="2"/>
    <n v="0"/>
    <n v="5"/>
    <n v="0"/>
    <n v="3"/>
    <n v="0"/>
    <n v="4"/>
    <n v="0"/>
    <n v="0"/>
    <n v="0"/>
    <n v="0"/>
    <n v="418"/>
    <n v="0"/>
    <n v="0"/>
    <x v="3183"/>
    <n v="79345"/>
    <n v="119018"/>
    <x v="4396"/>
    <n v="110850"/>
    <n v="96848"/>
    <n v="148189"/>
    <n v="178527"/>
  </r>
  <r>
    <x v="10"/>
    <n v="10904"/>
    <x v="398"/>
    <x v="390"/>
    <n v="18711"/>
    <n v="425175000985"/>
    <s v="I.E. SANTA MARÍA DEL RIO"/>
    <n v="820"/>
    <n v="53"/>
    <n v="0"/>
    <n v="428"/>
    <n v="0"/>
    <n v="261"/>
    <n v="0"/>
    <n v="78"/>
    <n v="0"/>
    <n v="0"/>
    <n v="0"/>
    <n v="0"/>
    <n v="0"/>
    <n v="0"/>
    <n v="0"/>
    <n v="0"/>
    <n v="0"/>
    <n v="0"/>
    <n v="0"/>
    <n v="0"/>
    <n v="0"/>
    <n v="0"/>
    <n v="22"/>
    <n v="2"/>
    <n v="0"/>
    <n v="8"/>
    <n v="0"/>
    <n v="11"/>
    <n v="0"/>
    <n v="1"/>
    <n v="0"/>
    <n v="0"/>
    <n v="0"/>
    <n v="0"/>
    <n v="820"/>
    <n v="0"/>
    <n v="0"/>
    <x v="2754"/>
    <n v="79344"/>
    <n v="119015"/>
    <x v="3575"/>
    <n v="110848"/>
    <n v="96846"/>
    <n v="148186"/>
    <n v="178523"/>
  </r>
  <r>
    <x v="10"/>
    <n v="3785"/>
    <x v="402"/>
    <x v="394"/>
    <n v="19446"/>
    <n v="425200000235"/>
    <s v="I. E. D. LA PLAZUELA"/>
    <n v="774"/>
    <n v="50"/>
    <n v="0"/>
    <n v="318"/>
    <n v="0"/>
    <n v="308"/>
    <n v="0"/>
    <n v="0"/>
    <n v="0"/>
    <n v="98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774"/>
    <n v="0"/>
    <n v="0"/>
    <x v="2223"/>
    <n v="79206"/>
    <n v="118808"/>
    <x v="2846"/>
    <n v="110655"/>
    <n v="96677"/>
    <n v="147929"/>
    <n v="178213"/>
  </r>
  <r>
    <x v="10"/>
    <n v="3785"/>
    <x v="403"/>
    <x v="395"/>
    <n v="26548"/>
    <n v="425214000181"/>
    <s v="INSTITUCION EDUCATIVA DEPARTAMENTAL INSTITUTO  PARCELAS"/>
    <n v="1014"/>
    <n v="45"/>
    <n v="0"/>
    <n v="373"/>
    <n v="0"/>
    <n v="448"/>
    <n v="0"/>
    <n v="148"/>
    <n v="0"/>
    <n v="0"/>
    <n v="0"/>
    <n v="931"/>
    <n v="43"/>
    <n v="0"/>
    <n v="354"/>
    <n v="0"/>
    <n v="431"/>
    <n v="0"/>
    <n v="103"/>
    <n v="0"/>
    <n v="0"/>
    <n v="0"/>
    <n v="3"/>
    <n v="0"/>
    <n v="0"/>
    <n v="1"/>
    <n v="0"/>
    <n v="2"/>
    <n v="0"/>
    <n v="0"/>
    <n v="0"/>
    <n v="0"/>
    <n v="0"/>
    <n v="0"/>
    <n v="1014"/>
    <n v="0"/>
    <n v="0"/>
    <x v="1772"/>
    <n v="79525"/>
    <n v="119287"/>
    <x v="4397"/>
    <n v="111101"/>
    <n v="97067"/>
    <n v="148524"/>
    <n v="178931"/>
  </r>
  <r>
    <x v="10"/>
    <n v="3785"/>
    <x v="1013"/>
    <x v="950"/>
    <n v="25545"/>
    <n v="425279000634"/>
    <s v="INSTITUCION EDUCATIVA DEPARTAMENTAL I.P.E.B.I."/>
    <n v="304"/>
    <n v="8"/>
    <n v="13"/>
    <n v="62"/>
    <n v="103"/>
    <n v="81"/>
    <n v="0"/>
    <n v="37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1"/>
    <n v="283"/>
    <n v="0"/>
    <x v="1701"/>
    <n v="78460"/>
    <n v="117689"/>
    <x v="3964"/>
    <n v="109613"/>
    <n v="95767"/>
    <n v="146535"/>
    <n v="176534"/>
  </r>
  <r>
    <x v="10"/>
    <n v="3785"/>
    <x v="480"/>
    <x v="470"/>
    <n v="17034"/>
    <n v="425839001071"/>
    <s v="INSTITUCION EDUCATIVA RURAL DEPARTAMENTAL MAMBITA"/>
    <n v="319"/>
    <n v="26"/>
    <n v="0"/>
    <n v="153"/>
    <n v="0"/>
    <n v="108"/>
    <n v="0"/>
    <n v="32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319"/>
    <n v="0"/>
    <n v="0"/>
    <x v="3184"/>
    <n v="79651"/>
    <n v="119475"/>
    <x v="4398"/>
    <n v="111276"/>
    <n v="97220"/>
    <n v="148759"/>
    <n v="179214"/>
  </r>
  <r>
    <x v="11"/>
    <n v="3789"/>
    <x v="501"/>
    <x v="491"/>
    <n v="141617"/>
    <n v="427099000353"/>
    <s v="CE INDÍGENA DE SALINA"/>
    <n v="188"/>
    <n v="32"/>
    <n v="0"/>
    <n v="13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8"/>
    <n v="0"/>
    <n v="0"/>
    <n v="0"/>
    <n v="0"/>
    <n v="0"/>
    <n v="174"/>
    <n v="0"/>
    <n v="0"/>
    <n v="362"/>
    <x v="170"/>
    <e v="#N/A"/>
    <e v="#N/A"/>
    <x v="180"/>
    <e v="#N/A"/>
    <e v="#N/A"/>
    <e v="#N/A"/>
    <e v="#N/A"/>
  </r>
  <r>
    <x v="11"/>
    <n v="3789"/>
    <x v="1023"/>
    <x v="959"/>
    <n v="15182"/>
    <n v="427361000068"/>
    <s v="IE FRANCISCO EUTIMIO MUNERA"/>
    <n v="583"/>
    <n v="22"/>
    <n v="17"/>
    <n v="163"/>
    <n v="145"/>
    <n v="29"/>
    <n v="140"/>
    <n v="0"/>
    <n v="1"/>
    <n v="0"/>
    <n v="66"/>
    <n v="368"/>
    <n v="0"/>
    <n v="17"/>
    <n v="0"/>
    <n v="144"/>
    <n v="0"/>
    <n v="140"/>
    <n v="0"/>
    <n v="1"/>
    <n v="0"/>
    <n v="66"/>
    <n v="6"/>
    <n v="1"/>
    <n v="0"/>
    <n v="3"/>
    <n v="2"/>
    <n v="0"/>
    <n v="0"/>
    <n v="0"/>
    <n v="0"/>
    <n v="0"/>
    <n v="0"/>
    <n v="0"/>
    <n v="352"/>
    <n v="231"/>
    <n v="0"/>
    <x v="3185"/>
    <n v="77572"/>
    <n v="116357"/>
    <x v="4399"/>
    <n v="108372"/>
    <n v="94683"/>
    <n v="144877"/>
    <n v="174537"/>
  </r>
  <r>
    <x v="11"/>
    <n v="3789"/>
    <x v="1022"/>
    <x v="958"/>
    <n v="6399"/>
    <n v="427361001340"/>
    <s v="CE MARIA AUXILIADORA DE ISLA MONO"/>
    <n v="129"/>
    <n v="11"/>
    <n v="0"/>
    <n v="78"/>
    <n v="0"/>
    <n v="35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x v="3164"/>
    <n v="78012"/>
    <n v="117017"/>
    <x v="4400"/>
    <n v="108987"/>
    <n v="95220"/>
    <n v="145698"/>
    <n v="175526"/>
  </r>
  <r>
    <x v="11"/>
    <n v="3789"/>
    <x v="1027"/>
    <x v="963"/>
    <n v="7448"/>
    <n v="427361002222"/>
    <s v="IE SANTO ECCEHOMO"/>
    <n v="279"/>
    <n v="19"/>
    <n v="0"/>
    <n v="149"/>
    <n v="0"/>
    <n v="76"/>
    <n v="0"/>
    <n v="0"/>
    <n v="0"/>
    <n v="35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6"/>
    <n v="13"/>
    <n v="0"/>
    <x v="2220"/>
    <n v="78458"/>
    <n v="117687"/>
    <x v="2754"/>
    <n v="109611"/>
    <n v="95765"/>
    <n v="146532"/>
    <n v="176531"/>
  </r>
  <r>
    <x v="11"/>
    <n v="3789"/>
    <x v="505"/>
    <x v="495"/>
    <n v="6410"/>
    <n v="427361002478"/>
    <s v="CE INDÍGENA PITULO CHIVIRICO"/>
    <n v="198"/>
    <n v="36"/>
    <n v="0"/>
    <n v="143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6"/>
    <n v="5"/>
    <n v="0"/>
    <n v="1"/>
    <n v="0"/>
    <n v="0"/>
    <n v="0"/>
    <n v="0"/>
    <n v="0"/>
    <n v="0"/>
    <n v="0"/>
    <n v="141"/>
    <n v="0"/>
    <n v="0"/>
    <n v="339"/>
    <x v="229"/>
    <n v="77520"/>
    <n v="116280"/>
    <x v="1209"/>
    <n v="108300"/>
    <n v="94620"/>
    <n v="144781"/>
    <n v="174421"/>
  </r>
  <r>
    <x v="11"/>
    <n v="3789"/>
    <x v="507"/>
    <x v="497"/>
    <n v="137968"/>
    <n v="427495000188"/>
    <s v="CE INDÍGENA THEARATE"/>
    <n v="152"/>
    <n v="17"/>
    <n v="0"/>
    <n v="10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0"/>
    <n v="0"/>
    <n v="254"/>
    <x v="1097"/>
    <n v="77691"/>
    <n v="116536"/>
    <x v="612"/>
    <n v="108538"/>
    <n v="94828"/>
    <n v="145099"/>
    <n v="174804"/>
  </r>
  <r>
    <x v="11"/>
    <n v="3789"/>
    <x v="1020"/>
    <x v="956"/>
    <n v="6660"/>
    <n v="427787000014"/>
    <s v="IE MATIAS TRES PALACIOS"/>
    <n v="1023"/>
    <n v="24"/>
    <n v="64"/>
    <n v="102"/>
    <n v="379"/>
    <n v="57"/>
    <n v="290"/>
    <n v="0"/>
    <n v="107"/>
    <n v="0"/>
    <n v="0"/>
    <n v="935"/>
    <n v="20"/>
    <n v="64"/>
    <n v="64"/>
    <n v="358"/>
    <n v="54"/>
    <n v="269"/>
    <n v="0"/>
    <n v="106"/>
    <n v="0"/>
    <n v="0"/>
    <n v="0"/>
    <n v="0"/>
    <n v="0"/>
    <n v="0"/>
    <n v="0"/>
    <n v="0"/>
    <n v="0"/>
    <n v="0"/>
    <n v="0"/>
    <n v="0"/>
    <n v="0"/>
    <n v="0"/>
    <n v="840"/>
    <n v="183"/>
    <n v="0"/>
    <x v="1095"/>
    <n v="77156"/>
    <n v="115734"/>
    <x v="1280"/>
    <n v="107791"/>
    <n v="94175"/>
    <n v="144100"/>
    <n v="173601"/>
  </r>
  <r>
    <x v="11"/>
    <n v="3789"/>
    <x v="513"/>
    <x v="502"/>
    <n v="7455"/>
    <n v="427800000461"/>
    <s v="IE ALCIDES FERNANDEZ"/>
    <n v="710"/>
    <n v="68"/>
    <n v="0"/>
    <n v="397"/>
    <n v="0"/>
    <n v="199"/>
    <n v="0"/>
    <n v="1"/>
    <n v="0"/>
    <n v="45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20"/>
    <n v="90"/>
    <n v="0"/>
    <x v="1910"/>
    <n v="78781"/>
    <n v="118171"/>
    <x v="2643"/>
    <n v="110061"/>
    <n v="96158"/>
    <n v="147135"/>
    <n v="177256"/>
  </r>
  <r>
    <x v="12"/>
    <n v="3791"/>
    <x v="514"/>
    <x v="503"/>
    <n v="12274"/>
    <n v="441001002577"/>
    <s v="SAN ANTONIO DE ANACONIA"/>
    <n v="492"/>
    <n v="41"/>
    <n v="0"/>
    <n v="242"/>
    <n v="0"/>
    <n v="166"/>
    <n v="0"/>
    <n v="43"/>
    <n v="0"/>
    <n v="0"/>
    <n v="0"/>
    <n v="0"/>
    <n v="0"/>
    <n v="0"/>
    <n v="0"/>
    <n v="0"/>
    <n v="0"/>
    <n v="0"/>
    <n v="0"/>
    <n v="0"/>
    <n v="0"/>
    <n v="0"/>
    <n v="23"/>
    <n v="1"/>
    <n v="0"/>
    <n v="4"/>
    <n v="0"/>
    <n v="17"/>
    <n v="0"/>
    <n v="1"/>
    <n v="0"/>
    <n v="0"/>
    <n v="0"/>
    <n v="0"/>
    <n v="228"/>
    <n v="264"/>
    <n v="0"/>
    <x v="2092"/>
    <n v="78604"/>
    <n v="117905"/>
    <x v="2596"/>
    <n v="109814"/>
    <n v="95942"/>
    <n v="146804"/>
    <n v="176858"/>
  </r>
  <r>
    <x v="12"/>
    <n v="3791"/>
    <x v="514"/>
    <x v="503"/>
    <n v="12045"/>
    <n v="441001002747"/>
    <s v="EL CAGUAN"/>
    <n v="1638"/>
    <n v="131"/>
    <n v="0"/>
    <n v="827"/>
    <n v="0"/>
    <n v="532"/>
    <n v="0"/>
    <n v="148"/>
    <n v="0"/>
    <n v="0"/>
    <n v="0"/>
    <n v="13"/>
    <n v="1"/>
    <n v="0"/>
    <n v="5"/>
    <n v="0"/>
    <n v="7"/>
    <n v="0"/>
    <n v="0"/>
    <n v="0"/>
    <n v="0"/>
    <n v="0"/>
    <n v="65"/>
    <n v="3"/>
    <n v="0"/>
    <n v="32"/>
    <n v="0"/>
    <n v="29"/>
    <n v="0"/>
    <n v="1"/>
    <n v="0"/>
    <n v="0"/>
    <n v="0"/>
    <n v="0"/>
    <n v="1457"/>
    <n v="152"/>
    <n v="29"/>
    <x v="2514"/>
    <n v="78542"/>
    <n v="117813"/>
    <x v="2148"/>
    <n v="109728"/>
    <n v="95867"/>
    <n v="146689"/>
    <n v="176720"/>
  </r>
  <r>
    <x v="12"/>
    <n v="3791"/>
    <x v="514"/>
    <x v="503"/>
    <n v="12294"/>
    <n v="441001003433"/>
    <s v="SAN LUIS BELTRAN"/>
    <n v="447"/>
    <n v="33"/>
    <n v="0"/>
    <n v="219"/>
    <n v="0"/>
    <n v="166"/>
    <n v="0"/>
    <n v="1"/>
    <n v="0"/>
    <n v="28"/>
    <n v="0"/>
    <n v="6"/>
    <n v="0"/>
    <n v="0"/>
    <n v="1"/>
    <n v="0"/>
    <n v="4"/>
    <n v="0"/>
    <n v="0"/>
    <n v="0"/>
    <n v="1"/>
    <n v="0"/>
    <n v="22"/>
    <n v="0"/>
    <n v="0"/>
    <n v="1"/>
    <n v="0"/>
    <n v="17"/>
    <n v="0"/>
    <n v="0"/>
    <n v="0"/>
    <n v="4"/>
    <n v="0"/>
    <n v="0"/>
    <n v="181"/>
    <n v="266"/>
    <n v="0"/>
    <x v="3186"/>
    <n v="79492"/>
    <n v="119237"/>
    <x v="3850"/>
    <n v="111054"/>
    <n v="97026"/>
    <n v="148463"/>
    <n v="178856"/>
  </r>
  <r>
    <x v="12"/>
    <n v="3791"/>
    <x v="514"/>
    <x v="503"/>
    <n v="12222"/>
    <n v="441001004839"/>
    <s v="MARIA AUXILIADORA FORTALECILLAS"/>
    <n v="647"/>
    <n v="53"/>
    <n v="0"/>
    <n v="292"/>
    <n v="0"/>
    <n v="245"/>
    <n v="0"/>
    <n v="57"/>
    <n v="0"/>
    <n v="0"/>
    <n v="0"/>
    <n v="0"/>
    <n v="0"/>
    <n v="0"/>
    <n v="0"/>
    <n v="0"/>
    <n v="0"/>
    <n v="0"/>
    <n v="0"/>
    <n v="0"/>
    <n v="0"/>
    <n v="0"/>
    <n v="37"/>
    <n v="2"/>
    <n v="0"/>
    <n v="10"/>
    <n v="0"/>
    <n v="24"/>
    <n v="0"/>
    <n v="1"/>
    <n v="0"/>
    <n v="0"/>
    <n v="0"/>
    <n v="0"/>
    <n v="616"/>
    <n v="31"/>
    <n v="0"/>
    <x v="3187"/>
    <n v="79365"/>
    <n v="119046"/>
    <x v="4401"/>
    <n v="110877"/>
    <n v="96871"/>
    <n v="148225"/>
    <n v="178570"/>
  </r>
  <r>
    <x v="12"/>
    <n v="3790"/>
    <x v="521"/>
    <x v="510"/>
    <n v="10617"/>
    <n v="441298000683"/>
    <s v="IE AGROP. DEL HUILA"/>
    <n v="932"/>
    <n v="91"/>
    <n v="0"/>
    <n v="481"/>
    <n v="0"/>
    <n v="290"/>
    <n v="0"/>
    <n v="0"/>
    <n v="0"/>
    <n v="70"/>
    <n v="0"/>
    <n v="0"/>
    <n v="0"/>
    <n v="0"/>
    <n v="0"/>
    <n v="0"/>
    <n v="0"/>
    <n v="0"/>
    <n v="0"/>
    <n v="0"/>
    <n v="0"/>
    <n v="0"/>
    <n v="22"/>
    <n v="3"/>
    <n v="0"/>
    <n v="10"/>
    <n v="0"/>
    <n v="7"/>
    <n v="0"/>
    <n v="0"/>
    <n v="0"/>
    <n v="2"/>
    <n v="0"/>
    <n v="0"/>
    <n v="268"/>
    <n v="664"/>
    <n v="0"/>
    <x v="254"/>
    <n v="79056"/>
    <n v="118584"/>
    <x v="3841"/>
    <n v="110446"/>
    <n v="96494"/>
    <n v="147649"/>
    <n v="177876"/>
  </r>
  <r>
    <x v="12"/>
    <n v="3790"/>
    <x v="522"/>
    <x v="511"/>
    <n v="10585"/>
    <n v="441306000612"/>
    <s v="IE JORGE VILLAMIL ORTEGA"/>
    <n v="975"/>
    <n v="61"/>
    <n v="0"/>
    <n v="398"/>
    <n v="0"/>
    <n v="366"/>
    <n v="0"/>
    <n v="0"/>
    <n v="0"/>
    <n v="150"/>
    <n v="0"/>
    <n v="877"/>
    <n v="50"/>
    <n v="0"/>
    <n v="311"/>
    <n v="0"/>
    <n v="366"/>
    <n v="0"/>
    <n v="0"/>
    <n v="0"/>
    <n v="150"/>
    <n v="0"/>
    <n v="19"/>
    <n v="0"/>
    <n v="0"/>
    <n v="8"/>
    <n v="0"/>
    <n v="9"/>
    <n v="0"/>
    <n v="0"/>
    <n v="0"/>
    <n v="2"/>
    <n v="0"/>
    <n v="0"/>
    <n v="516"/>
    <n v="459"/>
    <n v="0"/>
    <x v="2444"/>
    <n v="78809"/>
    <n v="118213"/>
    <x v="2310"/>
    <n v="110100"/>
    <n v="96193"/>
    <n v="147187"/>
    <n v="177319"/>
  </r>
  <r>
    <x v="12"/>
    <n v="3790"/>
    <x v="526"/>
    <x v="515"/>
    <n v="10668"/>
    <n v="441396001809"/>
    <s v="IE MONSERRATE"/>
    <n v="508"/>
    <n v="42"/>
    <n v="0"/>
    <n v="273"/>
    <n v="0"/>
    <n v="153"/>
    <n v="0"/>
    <n v="40"/>
    <n v="0"/>
    <n v="0"/>
    <n v="0"/>
    <n v="0"/>
    <n v="0"/>
    <n v="0"/>
    <n v="0"/>
    <n v="0"/>
    <n v="0"/>
    <n v="0"/>
    <n v="0"/>
    <n v="0"/>
    <n v="0"/>
    <n v="0"/>
    <n v="12"/>
    <n v="0"/>
    <n v="0"/>
    <n v="2"/>
    <n v="0"/>
    <n v="9"/>
    <n v="0"/>
    <n v="1"/>
    <n v="0"/>
    <n v="0"/>
    <n v="0"/>
    <n v="0"/>
    <n v="348"/>
    <n v="160"/>
    <n v="0"/>
    <x v="2663"/>
    <n v="79007"/>
    <n v="118510"/>
    <x v="3604"/>
    <n v="110377"/>
    <n v="96434"/>
    <n v="147557"/>
    <n v="177765"/>
  </r>
  <r>
    <x v="12"/>
    <n v="4436"/>
    <x v="531"/>
    <x v="519"/>
    <n v="6960"/>
    <n v="441551001012"/>
    <s v="IE MUNICIPAL JOSE EUSTASIO RIVERA"/>
    <n v="2917"/>
    <n v="236"/>
    <n v="0"/>
    <n v="1671"/>
    <n v="0"/>
    <n v="785"/>
    <n v="0"/>
    <n v="225"/>
    <n v="0"/>
    <n v="0"/>
    <n v="0"/>
    <n v="0"/>
    <n v="0"/>
    <n v="0"/>
    <n v="0"/>
    <n v="0"/>
    <n v="0"/>
    <n v="0"/>
    <n v="0"/>
    <n v="0"/>
    <n v="0"/>
    <n v="0"/>
    <n v="29"/>
    <n v="3"/>
    <n v="0"/>
    <n v="7"/>
    <n v="0"/>
    <n v="18"/>
    <n v="0"/>
    <n v="1"/>
    <n v="0"/>
    <n v="0"/>
    <n v="0"/>
    <n v="0"/>
    <n v="1712"/>
    <n v="1205"/>
    <n v="0"/>
    <x v="2438"/>
    <n v="79095"/>
    <n v="118642"/>
    <x v="2705"/>
    <n v="110500"/>
    <n v="96542"/>
    <n v="147722"/>
    <n v="177964"/>
  </r>
  <r>
    <x v="12"/>
    <n v="3790"/>
    <x v="536"/>
    <x v="524"/>
    <n v="7707"/>
    <n v="441799000322"/>
    <s v="IE SAN ANDRES"/>
    <n v="862"/>
    <n v="69"/>
    <n v="0"/>
    <n v="421"/>
    <n v="0"/>
    <n v="296"/>
    <n v="0"/>
    <n v="76"/>
    <n v="0"/>
    <n v="0"/>
    <n v="0"/>
    <n v="0"/>
    <n v="0"/>
    <n v="0"/>
    <n v="0"/>
    <n v="0"/>
    <n v="0"/>
    <n v="0"/>
    <n v="0"/>
    <n v="0"/>
    <n v="0"/>
    <n v="0"/>
    <n v="34"/>
    <n v="2"/>
    <n v="0"/>
    <n v="12"/>
    <n v="0"/>
    <n v="16"/>
    <n v="0"/>
    <n v="4"/>
    <n v="0"/>
    <n v="0"/>
    <n v="0"/>
    <n v="0"/>
    <n v="287"/>
    <n v="575"/>
    <n v="0"/>
    <x v="3155"/>
    <n v="79121"/>
    <n v="118681"/>
    <x v="4334"/>
    <n v="110537"/>
    <n v="96574"/>
    <n v="147771"/>
    <n v="178023"/>
  </r>
  <r>
    <x v="12"/>
    <n v="3790"/>
    <x v="536"/>
    <x v="524"/>
    <n v="7706"/>
    <n v="441799000543"/>
    <s v="IE NICOLAS GARCIA BAHAMON"/>
    <n v="268"/>
    <n v="20"/>
    <n v="0"/>
    <n v="97"/>
    <n v="0"/>
    <n v="104"/>
    <n v="0"/>
    <n v="0"/>
    <n v="0"/>
    <n v="47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151"/>
    <n v="117"/>
    <n v="0"/>
    <x v="1751"/>
    <n v="78738"/>
    <n v="118106"/>
    <x v="2210"/>
    <n v="110001"/>
    <n v="96106"/>
    <n v="147055"/>
    <n v="177160"/>
  </r>
  <r>
    <x v="13"/>
    <n v="4449"/>
    <x v="541"/>
    <x v="529"/>
    <n v="126057"/>
    <n v="444001003793"/>
    <s v="CENTRO ETNOEDUCATIVO #15 (NUEVA ESPERANZA)"/>
    <n v="28"/>
    <n v="4"/>
    <n v="0"/>
    <n v="1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1"/>
    <n v="0"/>
    <n v="0"/>
    <n v="1099"/>
    <x v="322"/>
    <n v="77532"/>
    <n v="116298"/>
    <x v="797"/>
    <n v="108317"/>
    <n v="94634"/>
    <n v="144803"/>
    <n v="174447"/>
  </r>
  <r>
    <x v="13"/>
    <n v="4460"/>
    <x v="548"/>
    <x v="536"/>
    <n v="123338"/>
    <n v="444847000134"/>
    <s v="CENTRO ETNOEDUCATIVO INTEGRAL RURAL VILLA FÁTIMA"/>
    <n v="489"/>
    <n v="76"/>
    <n v="0"/>
    <n v="4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53"/>
    <n v="0"/>
    <n v="0"/>
    <n v="742"/>
    <x v="2355"/>
    <n v="78437"/>
    <n v="117655"/>
    <x v="3869"/>
    <n v="109581"/>
    <n v="95739"/>
    <n v="146493"/>
    <n v="176483"/>
  </r>
  <r>
    <x v="14"/>
    <n v="4911"/>
    <x v="551"/>
    <x v="538"/>
    <n v="33540"/>
    <n v="447001003407"/>
    <s v="INSTITUCIION EDUCATIVA DISTRITAL AGROINDUSTRIAL DE MINCA"/>
    <n v="395"/>
    <n v="28"/>
    <n v="0"/>
    <n v="209"/>
    <n v="0"/>
    <n v="114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6"/>
    <n v="49"/>
    <n v="0"/>
    <x v="2509"/>
    <n v="79003"/>
    <n v="118504"/>
    <x v="3179"/>
    <n v="110372"/>
    <n v="96430"/>
    <n v="147550"/>
    <n v="177757"/>
  </r>
  <r>
    <x v="14"/>
    <n v="4911"/>
    <x v="551"/>
    <x v="538"/>
    <n v="24333"/>
    <n v="447001050839"/>
    <s v="INSTITUCION EDUCATIVO DISTRITAL DE PALOMINITO"/>
    <n v="379"/>
    <n v="19"/>
    <n v="0"/>
    <n v="197"/>
    <n v="0"/>
    <n v="128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379"/>
    <n v="0"/>
    <n v="0"/>
    <x v="1204"/>
    <n v="78633"/>
    <n v="117949"/>
    <x v="1430"/>
    <n v="109855"/>
    <n v="95978"/>
    <n v="146859"/>
    <n v="176924"/>
  </r>
  <r>
    <x v="14"/>
    <n v="3794"/>
    <x v="1047"/>
    <x v="981"/>
    <n v="11325"/>
    <n v="447703000180"/>
    <s v="INSTITUCION EDUCATIVA DEPARTAMENTAL TOMAS HERRERA CANTILLO"/>
    <n v="735"/>
    <n v="95"/>
    <n v="0"/>
    <n v="390"/>
    <n v="0"/>
    <n v="178"/>
    <n v="0"/>
    <n v="0"/>
    <n v="0"/>
    <n v="72"/>
    <n v="0"/>
    <n v="540"/>
    <n v="0"/>
    <n v="0"/>
    <n v="290"/>
    <n v="0"/>
    <n v="178"/>
    <n v="0"/>
    <n v="0"/>
    <n v="0"/>
    <n v="72"/>
    <n v="0"/>
    <n v="0"/>
    <n v="0"/>
    <n v="0"/>
    <n v="0"/>
    <n v="0"/>
    <n v="0"/>
    <n v="0"/>
    <n v="0"/>
    <n v="0"/>
    <n v="0"/>
    <n v="0"/>
    <n v="0"/>
    <n v="672"/>
    <n v="63"/>
    <n v="0"/>
    <x v="2577"/>
    <n v="79160"/>
    <n v="118739"/>
    <x v="3676"/>
    <n v="110591"/>
    <n v="96621"/>
    <n v="147843"/>
    <n v="178110"/>
  </r>
  <r>
    <x v="14"/>
    <n v="3794"/>
    <x v="571"/>
    <x v="557"/>
    <n v="11345"/>
    <n v="447798000327"/>
    <s v="INSTITUCION EDUCATIVA DEPARTAMENTAL EL CONSUELO"/>
    <n v="386"/>
    <n v="38"/>
    <n v="0"/>
    <n v="232"/>
    <n v="0"/>
    <n v="100"/>
    <n v="0"/>
    <n v="16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386"/>
    <n v="0"/>
    <x v="1741"/>
    <n v="78828"/>
    <n v="118242"/>
    <x v="2003"/>
    <n v="110128"/>
    <n v="96216"/>
    <n v="147224"/>
    <n v="177363"/>
  </r>
  <r>
    <x v="14"/>
    <n v="3794"/>
    <x v="1050"/>
    <x v="984"/>
    <n v="11404"/>
    <n v="447980002097"/>
    <s v="INSTITUCION EDUCATIVA DEPARTAMENTAL JOSE BENITO VIVES DE ANDR"/>
    <n v="962"/>
    <n v="59"/>
    <n v="0"/>
    <n v="332"/>
    <n v="0"/>
    <n v="439"/>
    <n v="0"/>
    <n v="0"/>
    <n v="0"/>
    <n v="132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23"/>
    <n v="939"/>
    <x v="2291"/>
    <n v="78335"/>
    <n v="117501"/>
    <x v="2848"/>
    <n v="109438"/>
    <n v="95614"/>
    <n v="146301"/>
    <n v="176252"/>
  </r>
  <r>
    <x v="15"/>
    <n v="3797"/>
    <x v="572"/>
    <x v="558"/>
    <n v="11166"/>
    <n v="450001001570"/>
    <s v="INSTITUCION EDUCATIVA COLEGIO GUILLERMO CANO ISAZA"/>
    <n v="413"/>
    <n v="29"/>
    <n v="0"/>
    <n v="201"/>
    <n v="0"/>
    <n v="131"/>
    <n v="0"/>
    <n v="52"/>
    <n v="0"/>
    <n v="0"/>
    <n v="0"/>
    <n v="0"/>
    <n v="0"/>
    <n v="0"/>
    <n v="0"/>
    <n v="0"/>
    <n v="0"/>
    <n v="0"/>
    <n v="0"/>
    <n v="0"/>
    <n v="0"/>
    <n v="0"/>
    <n v="10"/>
    <n v="0"/>
    <n v="0"/>
    <n v="5"/>
    <n v="0"/>
    <n v="5"/>
    <n v="0"/>
    <n v="0"/>
    <n v="0"/>
    <n v="0"/>
    <n v="0"/>
    <n v="0"/>
    <n v="293"/>
    <n v="120"/>
    <n v="0"/>
    <x v="2008"/>
    <n v="79214"/>
    <n v="118821"/>
    <x v="4198"/>
    <n v="110667"/>
    <n v="96688"/>
    <n v="147944"/>
    <n v="178232"/>
  </r>
  <r>
    <x v="15"/>
    <n v="3796"/>
    <x v="589"/>
    <x v="573"/>
    <n v="142261"/>
    <n v="450568000540"/>
    <s v="CE VENCEDOR PIRIRI"/>
    <n v="77"/>
    <n v="13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x v="170"/>
    <e v="#N/A"/>
    <e v="#N/A"/>
    <x v="180"/>
    <e v="#N/A"/>
    <e v="#N/A"/>
    <e v="#N/A"/>
    <e v="#N/A"/>
  </r>
  <r>
    <x v="15"/>
    <n v="3796"/>
    <x v="589"/>
    <x v="573"/>
    <n v="141335"/>
    <n v="450568000671"/>
    <s v="CE KAYUWINAE"/>
    <n v="554"/>
    <n v="29"/>
    <n v="0"/>
    <n v="474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91"/>
    <n v="63"/>
    <x v="170"/>
    <e v="#N/A"/>
    <e v="#N/A"/>
    <x v="180"/>
    <e v="#N/A"/>
    <e v="#N/A"/>
    <e v="#N/A"/>
    <e v="#N/A"/>
  </r>
  <r>
    <x v="16"/>
    <n v="3799"/>
    <x v="599"/>
    <x v="582"/>
    <n v="18053"/>
    <n v="452001002528"/>
    <s v="INST EDUC MPAL EL ENCANO"/>
    <n v="923"/>
    <n v="48"/>
    <n v="0"/>
    <n v="397"/>
    <n v="0"/>
    <n v="345"/>
    <n v="0"/>
    <n v="133"/>
    <n v="0"/>
    <n v="0"/>
    <n v="0"/>
    <n v="78"/>
    <n v="9"/>
    <n v="0"/>
    <n v="69"/>
    <n v="0"/>
    <n v="0"/>
    <n v="0"/>
    <n v="0"/>
    <n v="0"/>
    <n v="0"/>
    <n v="0"/>
    <n v="10"/>
    <n v="0"/>
    <n v="0"/>
    <n v="0"/>
    <n v="0"/>
    <n v="7"/>
    <n v="0"/>
    <n v="3"/>
    <n v="0"/>
    <n v="0"/>
    <n v="0"/>
    <n v="0"/>
    <n v="693"/>
    <n v="230"/>
    <n v="0"/>
    <x v="2897"/>
    <n v="78982"/>
    <n v="118473"/>
    <x v="4402"/>
    <n v="110343"/>
    <n v="96405"/>
    <n v="147511"/>
    <n v="177710"/>
  </r>
  <r>
    <x v="16"/>
    <n v="3799"/>
    <x v="599"/>
    <x v="582"/>
    <n v="18056"/>
    <n v="452001003745"/>
    <s v="I.E.M. FRANCISCO JOSE DE CALDAS"/>
    <n v="377"/>
    <n v="17"/>
    <n v="0"/>
    <n v="179"/>
    <n v="0"/>
    <n v="150"/>
    <n v="0"/>
    <n v="31"/>
    <n v="0"/>
    <n v="0"/>
    <n v="0"/>
    <n v="98"/>
    <n v="5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1"/>
    <n v="6"/>
    <n v="0"/>
    <x v="2342"/>
    <n v="78204"/>
    <n v="117305"/>
    <x v="3226"/>
    <n v="109255"/>
    <n v="95454"/>
    <n v="146057"/>
    <n v="175958"/>
  </r>
  <r>
    <x v="16"/>
    <n v="3799"/>
    <x v="599"/>
    <x v="582"/>
    <n v="18057"/>
    <n v="452001004024"/>
    <s v="I.E.M. OBONUCO"/>
    <n v="608"/>
    <n v="35"/>
    <n v="0"/>
    <n v="236"/>
    <n v="0"/>
    <n v="281"/>
    <n v="0"/>
    <n v="0"/>
    <n v="0"/>
    <n v="56"/>
    <n v="0"/>
    <n v="0"/>
    <n v="0"/>
    <n v="0"/>
    <n v="0"/>
    <n v="0"/>
    <n v="0"/>
    <n v="0"/>
    <n v="0"/>
    <n v="0"/>
    <n v="0"/>
    <n v="0"/>
    <n v="12"/>
    <n v="0"/>
    <n v="0"/>
    <n v="3"/>
    <n v="0"/>
    <n v="5"/>
    <n v="0"/>
    <n v="0"/>
    <n v="0"/>
    <n v="4"/>
    <n v="0"/>
    <n v="0"/>
    <n v="608"/>
    <n v="0"/>
    <n v="0"/>
    <x v="3029"/>
    <n v="79251"/>
    <n v="118876"/>
    <x v="4060"/>
    <n v="110718"/>
    <n v="96732"/>
    <n v="148012"/>
    <n v="178314"/>
  </r>
  <r>
    <x v="16"/>
    <n v="3799"/>
    <x v="599"/>
    <x v="582"/>
    <n v="94355"/>
    <n v="452001005098"/>
    <s v="I.E. MUNICIPAL MARIA DE NAZARETH"/>
    <n v="278"/>
    <n v="22"/>
    <n v="0"/>
    <n v="161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183"/>
    <n v="95"/>
    <n v="0"/>
    <x v="2238"/>
    <n v="78728"/>
    <n v="118091"/>
    <x v="4106"/>
    <n v="109987"/>
    <n v="96094"/>
    <n v="147036"/>
    <n v="177137"/>
  </r>
  <r>
    <x v="16"/>
    <n v="3798"/>
    <x v="601"/>
    <x v="584"/>
    <n v="10263"/>
    <n v="452022000118"/>
    <s v="INSTITUCION EDUCATIVA COMERCIAL SAN LUIS"/>
    <n v="501"/>
    <n v="36"/>
    <n v="0"/>
    <n v="226"/>
    <n v="0"/>
    <n v="186"/>
    <n v="0"/>
    <n v="0"/>
    <n v="0"/>
    <n v="53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01"/>
    <n v="0"/>
    <n v="0"/>
    <x v="3188"/>
    <n v="79258"/>
    <n v="118887"/>
    <x v="4403"/>
    <n v="110728"/>
    <n v="96741"/>
    <n v="148027"/>
    <n v="178331"/>
  </r>
  <r>
    <x v="16"/>
    <n v="3798"/>
    <x v="606"/>
    <x v="588"/>
    <n v="196"/>
    <n v="452110000861"/>
    <s v="INSTITUCION EDUCATIVA JUBANGUANA"/>
    <n v="265"/>
    <n v="6"/>
    <n v="0"/>
    <n v="59"/>
    <n v="0"/>
    <n v="157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65"/>
    <n v="0"/>
    <x v="2092"/>
    <n v="78603"/>
    <n v="117904"/>
    <x v="4256"/>
    <n v="109813"/>
    <n v="95942"/>
    <n v="146803"/>
    <n v="176857"/>
  </r>
  <r>
    <x v="16"/>
    <n v="3798"/>
    <x v="609"/>
    <x v="591"/>
    <n v="6502"/>
    <n v="452215000441"/>
    <s v="INSTITUCION EDUCATIVA NUESTRA SRA. DE FATIMA"/>
    <n v="123"/>
    <n v="7"/>
    <n v="0"/>
    <n v="37"/>
    <n v="0"/>
    <n v="58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n v="0"/>
    <n v="0"/>
    <x v="2278"/>
    <n v="78923"/>
    <n v="118384"/>
    <x v="2438"/>
    <n v="110260"/>
    <n v="96332"/>
    <n v="147400"/>
    <n v="177576"/>
  </r>
  <r>
    <x v="16"/>
    <n v="3798"/>
    <x v="609"/>
    <x v="591"/>
    <n v="6508"/>
    <n v="452215000492"/>
    <s v="INSTITUCION EDUCATIVA TECNICA AGROPECUARIA INDIGENA DEL RESGU"/>
    <n v="251"/>
    <n v="15"/>
    <n v="0"/>
    <n v="95"/>
    <n v="0"/>
    <n v="108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0"/>
    <n v="0"/>
    <x v="2150"/>
    <n v="79077"/>
    <n v="118615"/>
    <x v="3801"/>
    <n v="110475"/>
    <n v="96520"/>
    <n v="147688"/>
    <n v="177924"/>
  </r>
  <r>
    <x v="16"/>
    <n v="3798"/>
    <x v="611"/>
    <x v="593"/>
    <n v="7970"/>
    <n v="452227000838"/>
    <s v="CENTRO EDUCATIVO CHITA LLANO LARGO"/>
    <n v="18"/>
    <n v="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666"/>
    <n v="78760"/>
    <n v="118139"/>
    <x v="4404"/>
    <n v="110032"/>
    <n v="96133"/>
    <n v="147096"/>
    <n v="177209"/>
  </r>
  <r>
    <x v="16"/>
    <n v="3798"/>
    <x v="611"/>
    <x v="593"/>
    <n v="7971"/>
    <n v="452227000846"/>
    <s v="CENTRO EDUCATIVO LA LIBERTAD"/>
    <n v="31"/>
    <n v="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054"/>
    <n v="78963"/>
    <n v="118444"/>
    <x v="4253"/>
    <n v="110315"/>
    <n v="96381"/>
    <n v="147475"/>
    <n v="177666"/>
  </r>
  <r>
    <x v="16"/>
    <n v="3798"/>
    <x v="1059"/>
    <x v="991"/>
    <n v="10955"/>
    <n v="452256000693"/>
    <s v="CENTRO EDUCATIVO LA PLANAD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273"/>
    <n v="78539"/>
    <n v="117808"/>
    <x v="3606"/>
    <n v="109723"/>
    <n v="95863"/>
    <n v="146683"/>
    <n v="176712"/>
  </r>
  <r>
    <x v="16"/>
    <n v="3798"/>
    <x v="616"/>
    <x v="597"/>
    <n v="8611"/>
    <n v="452317000349"/>
    <s v="CENTRO EDUCATIVO CRISTO ALTO"/>
    <n v="25"/>
    <n v="8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2492"/>
    <n v="78501"/>
    <n v="117751"/>
    <x v="2912"/>
    <n v="109670"/>
    <n v="95817"/>
    <n v="146612"/>
    <n v="176626"/>
  </r>
  <r>
    <x v="16"/>
    <n v="3798"/>
    <x v="622"/>
    <x v="603"/>
    <n v="1082"/>
    <n v="452381000387"/>
    <s v="INSTITUCION EDUCATIVA GUSTIN SANTACRUZ"/>
    <n v="105"/>
    <n v="7"/>
    <n v="0"/>
    <n v="34"/>
    <n v="0"/>
    <n v="48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41"/>
    <n v="0"/>
    <x v="3189"/>
    <n v="79565"/>
    <n v="119348"/>
    <x v="4405"/>
    <n v="111157"/>
    <n v="97116"/>
    <n v="148600"/>
    <n v="179022"/>
  </r>
  <r>
    <x v="16"/>
    <n v="3798"/>
    <x v="629"/>
    <x v="609"/>
    <n v="7282"/>
    <n v="452490000702"/>
    <s v="CENTRO EDUCATIVO  TANGAREAL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1629"/>
    <n v="78529"/>
    <n v="117792"/>
    <x v="3347"/>
    <n v="109709"/>
    <n v="95851"/>
    <n v="146664"/>
    <n v="176689"/>
  </r>
  <r>
    <x v="16"/>
    <n v="3798"/>
    <x v="630"/>
    <x v="610"/>
    <n v="12258"/>
    <n v="452506000180"/>
    <s v="INSTITUCION EDUCATIVA SAN ISIDRO"/>
    <n v="197"/>
    <n v="6"/>
    <n v="0"/>
    <n v="50"/>
    <n v="0"/>
    <n v="102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n v="0"/>
    <x v="1811"/>
    <n v="79191"/>
    <n v="118786"/>
    <x v="3704"/>
    <n v="110634"/>
    <n v="96659"/>
    <n v="147901"/>
    <n v="178179"/>
  </r>
  <r>
    <x v="16"/>
    <n v="3798"/>
    <x v="631"/>
    <x v="611"/>
    <n v="6424"/>
    <n v="452520000087"/>
    <s v="CENTRO EDUCATIVO VUELTA DEL GALL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58"/>
    <n v="78734"/>
    <n v="118100"/>
    <x v="2597"/>
    <n v="109995"/>
    <n v="96101"/>
    <n v="147047"/>
    <n v="177151"/>
  </r>
  <r>
    <x v="16"/>
    <n v="3798"/>
    <x v="636"/>
    <x v="443"/>
    <n v="8599"/>
    <n v="452612000806"/>
    <s v="INSTITUCION  AGROPECUARIA COMUNIDAD  INDIGENA  INKAI -AWA"/>
    <n v="141"/>
    <n v="4"/>
    <n v="0"/>
    <n v="32"/>
    <n v="0"/>
    <n v="88"/>
    <n v="0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0"/>
    <n v="0"/>
    <x v="3190"/>
    <n v="78154"/>
    <n v="117231"/>
    <x v="4406"/>
    <n v="109186"/>
    <n v="95394"/>
    <n v="145965"/>
    <n v="175847"/>
  </r>
  <r>
    <x v="16"/>
    <n v="3800"/>
    <x v="646"/>
    <x v="624"/>
    <n v="19955"/>
    <n v="452835006474"/>
    <s v="C. E. INDIGENA AWA CALVI"/>
    <n v="106"/>
    <n v="3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n v="0"/>
    <n v="195"/>
    <x v="2397"/>
    <n v="78366"/>
    <n v="117549"/>
    <x v="4407"/>
    <n v="109482"/>
    <n v="95652"/>
    <n v="146360"/>
    <n v="176323"/>
  </r>
  <r>
    <x v="16"/>
    <n v="3800"/>
    <x v="646"/>
    <x v="624"/>
    <n v="19965"/>
    <n v="452835006580"/>
    <s v="I.E. BILINGÜE AWA TECNICO AGROINDUSTRIAL PIANULPI"/>
    <n v="282"/>
    <n v="20"/>
    <n v="0"/>
    <n v="187"/>
    <n v="0"/>
    <n v="69"/>
    <n v="0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7"/>
    <n v="0"/>
    <n v="0"/>
    <n v="559"/>
    <x v="555"/>
    <n v="77339"/>
    <n v="116008"/>
    <x v="49"/>
    <n v="108047"/>
    <n v="94399"/>
    <n v="144443"/>
    <n v="174013"/>
  </r>
  <r>
    <x v="16"/>
    <n v="3800"/>
    <x v="646"/>
    <x v="624"/>
    <n v="19967"/>
    <n v="452835006601"/>
    <s v="I.E.T. AGROP-AMBIENTAL BILINGUE INDA ZABALETA"/>
    <n v="314"/>
    <n v="37"/>
    <n v="0"/>
    <n v="24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8"/>
    <n v="0"/>
    <n v="0"/>
    <n v="632"/>
    <x v="870"/>
    <n v="78000"/>
    <n v="117000"/>
    <x v="4408"/>
    <n v="108971"/>
    <n v="95206"/>
    <n v="145677"/>
    <n v="175500"/>
  </r>
  <r>
    <x v="16"/>
    <n v="3800"/>
    <x v="646"/>
    <x v="624"/>
    <n v="19968"/>
    <n v="452835006661"/>
    <s v="C.E. INDIG AWA EL HOJAL"/>
    <n v="130"/>
    <n v="16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0"/>
    <n v="0"/>
    <n v="395"/>
    <x v="2416"/>
    <n v="78049"/>
    <n v="117073"/>
    <x v="3041"/>
    <n v="109038"/>
    <n v="95265"/>
    <n v="145768"/>
    <n v="175609"/>
  </r>
  <r>
    <x v="16"/>
    <n v="3798"/>
    <x v="647"/>
    <x v="625"/>
    <n v="20622"/>
    <n v="452838000302"/>
    <s v="I.E. SANTANDER"/>
    <n v="419"/>
    <n v="24"/>
    <n v="0"/>
    <n v="141"/>
    <n v="0"/>
    <n v="197"/>
    <n v="0"/>
    <n v="0"/>
    <n v="0"/>
    <n v="57"/>
    <n v="0"/>
    <n v="0"/>
    <n v="0"/>
    <n v="0"/>
    <n v="0"/>
    <n v="0"/>
    <n v="0"/>
    <n v="0"/>
    <n v="0"/>
    <n v="0"/>
    <n v="0"/>
    <n v="0"/>
    <n v="11"/>
    <n v="1"/>
    <n v="0"/>
    <n v="2"/>
    <n v="0"/>
    <n v="7"/>
    <n v="0"/>
    <n v="0"/>
    <n v="0"/>
    <n v="1"/>
    <n v="0"/>
    <n v="0"/>
    <n v="419"/>
    <n v="0"/>
    <n v="0"/>
    <x v="3191"/>
    <n v="79418"/>
    <n v="119126"/>
    <x v="4409"/>
    <n v="110951"/>
    <n v="96936"/>
    <n v="148324"/>
    <n v="178690"/>
  </r>
  <r>
    <x v="16"/>
    <n v="3798"/>
    <x v="647"/>
    <x v="625"/>
    <n v="20641"/>
    <n v="452838001201"/>
    <s v="CENTRO EDUCATIVO SAN JOSE PARTIDER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831"/>
    <n v="78833"/>
    <n v="118249"/>
    <x v="2781"/>
    <n v="110134"/>
    <n v="96222"/>
    <n v="147232"/>
    <n v="177374"/>
  </r>
  <r>
    <x v="17"/>
    <n v="3802"/>
    <x v="649"/>
    <x v="627"/>
    <n v="2860"/>
    <n v="454001006712"/>
    <s v="INST TEC BUENA ESPERANZA"/>
    <n v="755"/>
    <n v="63"/>
    <n v="0"/>
    <n v="481"/>
    <n v="0"/>
    <n v="173"/>
    <n v="0"/>
    <n v="0"/>
    <n v="0"/>
    <n v="38"/>
    <n v="0"/>
    <n v="0"/>
    <n v="0"/>
    <n v="0"/>
    <n v="0"/>
    <n v="0"/>
    <n v="0"/>
    <n v="0"/>
    <n v="0"/>
    <n v="0"/>
    <n v="0"/>
    <n v="0"/>
    <n v="39"/>
    <n v="7"/>
    <n v="0"/>
    <n v="22"/>
    <n v="0"/>
    <n v="9"/>
    <n v="0"/>
    <n v="0"/>
    <n v="0"/>
    <n v="1"/>
    <n v="0"/>
    <n v="0"/>
    <n v="385"/>
    <n v="370"/>
    <n v="0"/>
    <x v="1880"/>
    <n v="78824"/>
    <n v="118235"/>
    <x v="2356"/>
    <n v="110121"/>
    <n v="96211"/>
    <n v="147215"/>
    <n v="177354"/>
  </r>
  <r>
    <x v="18"/>
    <n v="3803"/>
    <x v="689"/>
    <x v="663"/>
    <n v="15719"/>
    <n v="463130000550"/>
    <s v="BAUDILIO MONTOYA"/>
    <n v="684"/>
    <n v="36"/>
    <n v="0"/>
    <n v="253"/>
    <n v="0"/>
    <n v="287"/>
    <n v="0"/>
    <n v="0"/>
    <n v="0"/>
    <n v="108"/>
    <n v="0"/>
    <n v="0"/>
    <n v="0"/>
    <n v="0"/>
    <n v="0"/>
    <n v="0"/>
    <n v="0"/>
    <n v="0"/>
    <n v="0"/>
    <n v="0"/>
    <n v="0"/>
    <n v="0"/>
    <n v="33"/>
    <n v="2"/>
    <n v="0"/>
    <n v="11"/>
    <n v="0"/>
    <n v="17"/>
    <n v="0"/>
    <n v="0"/>
    <n v="0"/>
    <n v="3"/>
    <n v="0"/>
    <n v="0"/>
    <n v="594"/>
    <n v="90"/>
    <n v="0"/>
    <x v="1621"/>
    <n v="79114"/>
    <n v="118670"/>
    <x v="3788"/>
    <n v="110526"/>
    <n v="96565"/>
    <n v="147757"/>
    <n v="178006"/>
  </r>
  <r>
    <x v="18"/>
    <n v="3803"/>
    <x v="697"/>
    <x v="670"/>
    <n v="15724"/>
    <n v="463594000498"/>
    <s v="RAMON MESSA LONDOÑO"/>
    <n v="166"/>
    <n v="9"/>
    <n v="0"/>
    <n v="53"/>
    <n v="0"/>
    <n v="75"/>
    <n v="0"/>
    <n v="29"/>
    <n v="0"/>
    <n v="0"/>
    <n v="0"/>
    <n v="49"/>
    <n v="7"/>
    <n v="0"/>
    <n v="42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0"/>
    <n v="166"/>
    <n v="0"/>
    <x v="2784"/>
    <n v="78388"/>
    <n v="117581"/>
    <x v="2609"/>
    <n v="109512"/>
    <n v="95678"/>
    <n v="146400"/>
    <n v="176372"/>
  </r>
  <r>
    <x v="20"/>
    <n v="3808"/>
    <x v="760"/>
    <x v="725"/>
    <n v="11390"/>
    <n v="468444000441"/>
    <s v="COLEGIO TECNICO AGROPECUARIO  NUESTRA SEÑORA DE LA PAZ"/>
    <n v="400"/>
    <n v="31"/>
    <n v="0"/>
    <n v="190"/>
    <n v="0"/>
    <n v="144"/>
    <n v="0"/>
    <n v="0"/>
    <n v="0"/>
    <n v="35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40"/>
    <n v="260"/>
    <n v="0"/>
    <x v="2984"/>
    <n v="79177"/>
    <n v="118764"/>
    <x v="4275"/>
    <n v="110614"/>
    <n v="96642"/>
    <n v="147874"/>
    <n v="178147"/>
  </r>
  <r>
    <x v="20"/>
    <n v="3808"/>
    <x v="774"/>
    <x v="83"/>
    <n v="11878"/>
    <n v="468615001947"/>
    <s v="COLEGIO JUAN PABLO II"/>
    <n v="992"/>
    <n v="98"/>
    <n v="0"/>
    <n v="576"/>
    <n v="0"/>
    <n v="242"/>
    <n v="0"/>
    <n v="76"/>
    <n v="0"/>
    <n v="0"/>
    <n v="0"/>
    <n v="0"/>
    <n v="0"/>
    <n v="0"/>
    <n v="0"/>
    <n v="0"/>
    <n v="0"/>
    <n v="0"/>
    <n v="0"/>
    <n v="0"/>
    <n v="0"/>
    <n v="0"/>
    <n v="72"/>
    <n v="10"/>
    <n v="0"/>
    <n v="36"/>
    <n v="0"/>
    <n v="24"/>
    <n v="0"/>
    <n v="2"/>
    <n v="0"/>
    <n v="0"/>
    <n v="0"/>
    <n v="0"/>
    <n v="866"/>
    <n v="126"/>
    <n v="0"/>
    <x v="2833"/>
    <n v="78854"/>
    <n v="118281"/>
    <x v="3705"/>
    <n v="110164"/>
    <n v="96248"/>
    <n v="147272"/>
    <n v="177422"/>
  </r>
  <r>
    <x v="21"/>
    <n v="3813"/>
    <x v="799"/>
    <x v="761"/>
    <n v="5207"/>
    <n v="470215001110"/>
    <s v="I.E. EL MAMON"/>
    <n v="738"/>
    <n v="69"/>
    <n v="0"/>
    <n v="355"/>
    <n v="0"/>
    <n v="218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8"/>
    <n v="0"/>
    <n v="0"/>
    <x v="2207"/>
    <n v="78988"/>
    <n v="118482"/>
    <x v="3101"/>
    <n v="110351"/>
    <n v="96412"/>
    <n v="147523"/>
    <n v="177724"/>
  </r>
  <r>
    <x v="21"/>
    <n v="3813"/>
    <x v="805"/>
    <x v="766"/>
    <n v="3455"/>
    <n v="470429001966"/>
    <s v="CENTRO EDUCATIVO LOS COROZOS"/>
    <n v="161"/>
    <n v="44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x v="1980"/>
    <n v="78429"/>
    <n v="117644"/>
    <x v="2979"/>
    <n v="109570"/>
    <n v="95730"/>
    <n v="146478"/>
    <n v="176466"/>
  </r>
  <r>
    <x v="21"/>
    <n v="3813"/>
    <x v="813"/>
    <x v="774"/>
    <n v="18470"/>
    <n v="470713001062"/>
    <s v="I.E. PALO ALTO"/>
    <n v="1064"/>
    <n v="123"/>
    <n v="0"/>
    <n v="530"/>
    <n v="0"/>
    <n v="331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4"/>
    <n v="0"/>
    <n v="0"/>
    <x v="2311"/>
    <n v="78803"/>
    <n v="118204"/>
    <x v="4410"/>
    <n v="110092"/>
    <n v="96185"/>
    <n v="147176"/>
    <n v="177306"/>
  </r>
  <r>
    <x v="21"/>
    <n v="3813"/>
    <x v="819"/>
    <x v="779"/>
    <n v="4755"/>
    <n v="470823000461"/>
    <s v="I.E. TÉCNICO AGROPECUARIO CARLOS ARTURO VERBEL VERGARA"/>
    <n v="309"/>
    <n v="38"/>
    <n v="0"/>
    <n v="152"/>
    <n v="0"/>
    <n v="80"/>
    <n v="0"/>
    <n v="0"/>
    <n v="0"/>
    <n v="39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309"/>
    <n v="0"/>
    <n v="0"/>
    <x v="3192"/>
    <n v="79638"/>
    <n v="119456"/>
    <x v="4411"/>
    <n v="111258"/>
    <n v="97204"/>
    <n v="148735"/>
    <n v="179185"/>
  </r>
  <r>
    <x v="21"/>
    <n v="3813"/>
    <x v="819"/>
    <x v="779"/>
    <n v="4753"/>
    <n v="470823000479"/>
    <s v="I.E. LA  INMACULADA CONCEPCION"/>
    <n v="498"/>
    <n v="63"/>
    <n v="0"/>
    <n v="214"/>
    <n v="0"/>
    <n v="171"/>
    <n v="0"/>
    <n v="50"/>
    <n v="0"/>
    <n v="0"/>
    <n v="0"/>
    <n v="0"/>
    <n v="0"/>
    <n v="0"/>
    <n v="0"/>
    <n v="0"/>
    <n v="0"/>
    <n v="0"/>
    <n v="0"/>
    <n v="0"/>
    <n v="0"/>
    <n v="0"/>
    <n v="9"/>
    <n v="4"/>
    <n v="0"/>
    <n v="2"/>
    <n v="0"/>
    <n v="2"/>
    <n v="0"/>
    <n v="1"/>
    <n v="0"/>
    <n v="0"/>
    <n v="0"/>
    <n v="0"/>
    <n v="453"/>
    <n v="45"/>
    <n v="0"/>
    <x v="3188"/>
    <n v="79258"/>
    <n v="118886"/>
    <x v="4412"/>
    <n v="110728"/>
    <n v="96741"/>
    <n v="148026"/>
    <n v="178330"/>
  </r>
  <r>
    <x v="23"/>
    <n v="3818"/>
    <x v="863"/>
    <x v="821"/>
    <n v="15769"/>
    <n v="476001020719"/>
    <s v="INSTITUCION EDUCATIVA LA LEONERA"/>
    <n v="227"/>
    <n v="12"/>
    <n v="0"/>
    <n v="104"/>
    <n v="0"/>
    <n v="79"/>
    <n v="0"/>
    <n v="0"/>
    <n v="0"/>
    <n v="32"/>
    <n v="0"/>
    <n v="195"/>
    <n v="12"/>
    <n v="0"/>
    <n v="104"/>
    <n v="0"/>
    <n v="79"/>
    <n v="0"/>
    <n v="0"/>
    <n v="0"/>
    <n v="0"/>
    <n v="0"/>
    <n v="4"/>
    <n v="1"/>
    <n v="0"/>
    <n v="3"/>
    <n v="0"/>
    <n v="0"/>
    <n v="0"/>
    <n v="0"/>
    <n v="0"/>
    <n v="0"/>
    <n v="0"/>
    <n v="0"/>
    <n v="227"/>
    <n v="0"/>
    <n v="0"/>
    <x v="3079"/>
    <n v="79216"/>
    <n v="118824"/>
    <x v="4235"/>
    <n v="110670"/>
    <n v="96690"/>
    <n v="147949"/>
    <n v="178237"/>
  </r>
  <r>
    <x v="23"/>
    <n v="3817"/>
    <x v="864"/>
    <x v="822"/>
    <n v="5853"/>
    <n v="476020000249"/>
    <s v="IE ARTURO GOMEZ JARAMILLO"/>
    <n v="1050"/>
    <n v="20"/>
    <n v="52"/>
    <n v="142"/>
    <n v="390"/>
    <n v="365"/>
    <n v="0"/>
    <n v="8"/>
    <n v="0"/>
    <n v="73"/>
    <n v="0"/>
    <n v="0"/>
    <n v="0"/>
    <n v="0"/>
    <n v="0"/>
    <n v="0"/>
    <n v="0"/>
    <n v="0"/>
    <n v="0"/>
    <n v="0"/>
    <n v="0"/>
    <n v="0"/>
    <n v="72"/>
    <n v="0"/>
    <n v="3"/>
    <n v="11"/>
    <n v="23"/>
    <n v="32"/>
    <n v="0"/>
    <n v="0"/>
    <n v="0"/>
    <n v="3"/>
    <n v="0"/>
    <n v="0"/>
    <n v="859"/>
    <n v="191"/>
    <n v="0"/>
    <x v="325"/>
    <n v="77540"/>
    <n v="116309"/>
    <x v="338"/>
    <n v="108327"/>
    <n v="94644"/>
    <n v="144817"/>
    <n v="174464"/>
  </r>
  <r>
    <x v="23"/>
    <n v="3817"/>
    <x v="895"/>
    <x v="847"/>
    <n v="5635"/>
    <n v="476736000258"/>
    <s v="IE HERACLIO URIBE URIBE"/>
    <n v="477"/>
    <n v="13"/>
    <n v="0"/>
    <n v="104"/>
    <n v="0"/>
    <n v="264"/>
    <n v="0"/>
    <n v="0"/>
    <n v="0"/>
    <n v="96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376"/>
    <n v="101"/>
    <n v="0"/>
    <x v="3193"/>
    <n v="79397"/>
    <n v="119094"/>
    <x v="4413"/>
    <n v="110922"/>
    <n v="96910"/>
    <n v="148285"/>
    <n v="178642"/>
  </r>
  <r>
    <x v="26"/>
    <n v="3826"/>
    <x v="939"/>
    <x v="886"/>
    <n v="9032"/>
    <n v="486001000331"/>
    <s v="C.E.R. CONDAGUA"/>
    <n v="119"/>
    <n v="14"/>
    <n v="0"/>
    <n v="7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x v="2590"/>
    <n v="79087"/>
    <n v="118630"/>
    <x v="3639"/>
    <n v="110489"/>
    <n v="96532"/>
    <n v="147706"/>
    <n v="177945"/>
  </r>
  <r>
    <x v="26"/>
    <n v="3826"/>
    <x v="1078"/>
    <x v="1008"/>
    <n v="9376"/>
    <n v="486001000713"/>
    <s v="I.E.R. MAYOYOQUE"/>
    <n v="472"/>
    <n v="38"/>
    <n v="0"/>
    <n v="260"/>
    <n v="0"/>
    <n v="146"/>
    <n v="0"/>
    <n v="2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0"/>
    <n v="472"/>
    <n v="0"/>
    <x v="1456"/>
    <n v="78581"/>
    <n v="117871"/>
    <x v="1820"/>
    <n v="109782"/>
    <n v="95914"/>
    <n v="146761"/>
    <n v="176806"/>
  </r>
  <r>
    <x v="26"/>
    <n v="3826"/>
    <x v="942"/>
    <x v="889"/>
    <n v="9299"/>
    <n v="486568005686"/>
    <s v="C.E.R. PUERTO BELLO"/>
    <n v="255"/>
    <n v="25"/>
    <n v="0"/>
    <n v="17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255"/>
    <n v="0"/>
    <x v="1311"/>
    <n v="77635"/>
    <n v="116452"/>
    <x v="1584"/>
    <n v="108460"/>
    <n v="94760"/>
    <n v="144995"/>
    <n v="174678"/>
  </r>
  <r>
    <x v="26"/>
    <n v="3826"/>
    <x v="946"/>
    <x v="656"/>
    <n v="9892"/>
    <n v="486760000043"/>
    <s v="IE RUR INTERCULTURAL MADRE LAURA"/>
    <n v="333"/>
    <n v="19"/>
    <n v="0"/>
    <n v="158"/>
    <n v="0"/>
    <n v="117"/>
    <n v="0"/>
    <n v="39"/>
    <n v="0"/>
    <n v="0"/>
    <n v="0"/>
    <n v="0"/>
    <n v="0"/>
    <n v="0"/>
    <n v="0"/>
    <n v="0"/>
    <n v="0"/>
    <n v="0"/>
    <n v="0"/>
    <n v="0"/>
    <n v="0"/>
    <n v="0"/>
    <n v="18"/>
    <n v="1"/>
    <n v="0"/>
    <n v="5"/>
    <n v="0"/>
    <n v="8"/>
    <n v="0"/>
    <n v="4"/>
    <n v="0"/>
    <n v="0"/>
    <n v="0"/>
    <n v="0"/>
    <n v="288"/>
    <n v="45"/>
    <n v="0"/>
    <x v="1779"/>
    <n v="79199"/>
    <n v="118797"/>
    <x v="2239"/>
    <n v="110645"/>
    <n v="96668"/>
    <n v="147915"/>
    <n v="178196"/>
  </r>
  <r>
    <x v="26"/>
    <n v="3826"/>
    <x v="1080"/>
    <x v="745"/>
    <n v="9889"/>
    <n v="486865000961"/>
    <s v="I.E.R. SAN MARCELINO"/>
    <n v="483"/>
    <n v="34"/>
    <n v="5"/>
    <n v="226"/>
    <n v="58"/>
    <n v="118"/>
    <n v="0"/>
    <n v="42"/>
    <n v="0"/>
    <n v="0"/>
    <n v="0"/>
    <n v="0"/>
    <n v="0"/>
    <n v="0"/>
    <n v="0"/>
    <n v="0"/>
    <n v="0"/>
    <n v="0"/>
    <n v="0"/>
    <n v="0"/>
    <n v="0"/>
    <n v="0"/>
    <n v="16"/>
    <n v="2"/>
    <n v="0"/>
    <n v="4"/>
    <n v="0"/>
    <n v="8"/>
    <n v="0"/>
    <n v="2"/>
    <n v="0"/>
    <n v="0"/>
    <n v="0"/>
    <n v="0"/>
    <n v="0"/>
    <n v="0"/>
    <n v="483"/>
    <x v="3194"/>
    <n v="78146"/>
    <n v="117219"/>
    <x v="4414"/>
    <n v="109174"/>
    <n v="95384"/>
    <n v="145949"/>
    <n v="175828"/>
  </r>
  <r>
    <x v="27"/>
    <n v="3827"/>
    <x v="1081"/>
    <x v="997"/>
    <n v="1416"/>
    <n v="488564000216"/>
    <s v="I.E. MARIA INMACULADA"/>
    <n v="74"/>
    <n v="22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242"/>
    <n v="0"/>
    <n v="0"/>
    <x v="1137"/>
    <n v="78074"/>
    <n v="117110"/>
    <x v="1343"/>
    <n v="109073"/>
    <n v="95295"/>
    <n v="145814"/>
    <n v="175666"/>
  </r>
  <r>
    <x v="30"/>
    <n v="3830"/>
    <x v="1094"/>
    <x v="149"/>
    <n v="3771"/>
    <n v="495001003657"/>
    <s v="I.E. CARLOS MAURO HOYOS"/>
    <n v="1017"/>
    <n v="9"/>
    <n v="74"/>
    <n v="53"/>
    <n v="466"/>
    <n v="19"/>
    <n v="318"/>
    <n v="0"/>
    <n v="2"/>
    <n v="0"/>
    <n v="76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911"/>
    <n v="106"/>
    <n v="0"/>
    <x v="589"/>
    <n v="77659"/>
    <n v="116488"/>
    <x v="4415"/>
    <n v="108494"/>
    <n v="94789"/>
    <n v="145039"/>
    <n v="174732"/>
  </r>
  <r>
    <x v="32"/>
    <n v="3832"/>
    <x v="961"/>
    <x v="904"/>
    <n v="13659"/>
    <n v="499001000831"/>
    <s v="I.E. INTERNADO LA ESMERALDA"/>
    <n v="101"/>
    <n v="7"/>
    <n v="0"/>
    <n v="5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n v="0"/>
    <x v="2495"/>
    <n v="77970"/>
    <n v="116954"/>
    <x v="3155"/>
    <n v="108928"/>
    <n v="95169"/>
    <n v="145620"/>
    <n v="175432"/>
  </r>
  <r>
    <x v="32"/>
    <n v="3832"/>
    <x v="1098"/>
    <x v="1024"/>
    <n v="1811"/>
    <n v="499001000980"/>
    <s v="C.E. INTERNADO PIRAMIRI"/>
    <n v="200"/>
    <n v="7"/>
    <n v="0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4"/>
    <n v="0"/>
    <n v="196"/>
    <x v="586"/>
    <n v="77436"/>
    <n v="116153"/>
    <x v="4103"/>
    <n v="108182"/>
    <n v="94516"/>
    <n v="144622"/>
    <n v="174230"/>
  </r>
  <r>
    <x v="32"/>
    <n v="3832"/>
    <x v="962"/>
    <x v="905"/>
    <n v="14958"/>
    <n v="499001001170"/>
    <s v="I.E. INTERNADO TEHODORO WEIJNEN"/>
    <n v="327"/>
    <n v="13"/>
    <n v="0"/>
    <n v="194"/>
    <n v="0"/>
    <n v="91"/>
    <n v="0"/>
    <n v="0"/>
    <n v="0"/>
    <n v="29"/>
    <n v="0"/>
    <n v="0"/>
    <n v="0"/>
    <n v="0"/>
    <n v="0"/>
    <n v="0"/>
    <n v="0"/>
    <n v="0"/>
    <n v="0"/>
    <n v="0"/>
    <n v="0"/>
    <n v="0"/>
    <n v="22"/>
    <n v="1"/>
    <n v="0"/>
    <n v="21"/>
    <n v="0"/>
    <n v="0"/>
    <n v="0"/>
    <n v="0"/>
    <n v="0"/>
    <n v="0"/>
    <n v="0"/>
    <n v="0"/>
    <n v="322"/>
    <n v="0"/>
    <n v="5"/>
    <x v="1461"/>
    <n v="78904"/>
    <n v="118356"/>
    <x v="3393"/>
    <n v="110234"/>
    <n v="96309"/>
    <n v="147365"/>
    <n v="177534"/>
  </r>
  <r>
    <x v="32"/>
    <n v="3832"/>
    <x v="1098"/>
    <x v="1024"/>
    <n v="1270"/>
    <n v="499001001919"/>
    <s v="I.E. INTERNADO SANTA TERESITA DEL TUPARRO"/>
    <n v="651"/>
    <n v="25"/>
    <n v="0"/>
    <n v="192"/>
    <n v="0"/>
    <n v="334"/>
    <n v="0"/>
    <n v="0"/>
    <n v="0"/>
    <n v="100"/>
    <n v="0"/>
    <n v="0"/>
    <n v="0"/>
    <n v="0"/>
    <n v="0"/>
    <n v="0"/>
    <n v="0"/>
    <n v="0"/>
    <n v="0"/>
    <n v="0"/>
    <n v="0"/>
    <n v="0"/>
    <n v="12"/>
    <n v="0"/>
    <n v="0"/>
    <n v="0"/>
    <n v="0"/>
    <n v="10"/>
    <n v="0"/>
    <n v="0"/>
    <n v="0"/>
    <n v="2"/>
    <n v="0"/>
    <n v="0"/>
    <n v="0"/>
    <n v="0"/>
    <n v="651"/>
    <x v="2656"/>
    <n v="78299"/>
    <n v="117448"/>
    <x v="3404"/>
    <n v="109388"/>
    <n v="95570"/>
    <n v="146235"/>
    <n v="176172"/>
  </r>
  <r>
    <x v="32"/>
    <n v="3832"/>
    <x v="1098"/>
    <x v="1024"/>
    <n v="1272"/>
    <n v="499760000994"/>
    <s v="I.E. INTERNADO NUESTRA SEÑORA DE FATIMA"/>
    <n v="188"/>
    <n v="8"/>
    <n v="0"/>
    <n v="88"/>
    <n v="0"/>
    <n v="74"/>
    <n v="0"/>
    <n v="0"/>
    <n v="0"/>
    <n v="18"/>
    <n v="0"/>
    <n v="0"/>
    <n v="0"/>
    <n v="0"/>
    <n v="0"/>
    <n v="0"/>
    <n v="0"/>
    <n v="0"/>
    <n v="0"/>
    <n v="0"/>
    <n v="0"/>
    <n v="0"/>
    <n v="11"/>
    <n v="0"/>
    <n v="0"/>
    <n v="4"/>
    <n v="0"/>
    <n v="5"/>
    <n v="0"/>
    <n v="0"/>
    <n v="0"/>
    <n v="2"/>
    <n v="0"/>
    <n v="0"/>
    <n v="160"/>
    <n v="0"/>
    <n v="28"/>
    <x v="234"/>
    <n v="77377"/>
    <n v="116065"/>
    <x v="1546"/>
    <n v="108100"/>
    <n v="94445"/>
    <n v="144513"/>
    <n v="174098"/>
  </r>
  <r>
    <x v="32"/>
    <n v="3832"/>
    <x v="1098"/>
    <x v="1024"/>
    <n v="33035"/>
    <n v="499760001109"/>
    <s v="C.E. LOS PALOMOS"/>
    <n v="221"/>
    <n v="26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3"/>
    <n v="0"/>
    <n v="37"/>
    <n v="0"/>
    <n v="0"/>
    <n v="0"/>
    <n v="0"/>
    <n v="0"/>
    <n v="0"/>
    <n v="0"/>
    <n v="184"/>
    <n v="223"/>
    <n v="0"/>
    <n v="182"/>
    <x v="506"/>
    <n v="77327"/>
    <n v="115990"/>
    <x v="540"/>
    <n v="108030"/>
    <n v="94384"/>
    <n v="144419"/>
    <n v="173985"/>
  </r>
  <r>
    <x v="32"/>
    <n v="3832"/>
    <x v="1098"/>
    <x v="1024"/>
    <n v="33038"/>
    <n v="499760001125"/>
    <s v="C.E. LOS ANGELES"/>
    <n v="137"/>
    <n v="15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140"/>
    <n v="0"/>
    <n v="129"/>
    <x v="3158"/>
    <n v="77071"/>
    <n v="115606"/>
    <x v="4340"/>
    <n v="107672"/>
    <n v="94071"/>
    <n v="143941"/>
    <n v="173409"/>
  </r>
  <r>
    <x v="10"/>
    <n v="3785"/>
    <x v="482"/>
    <x v="472"/>
    <n v="33588"/>
    <n v="525843000017"/>
    <s v="INSTITUCIÒN EDUCATIVA DEPARTAMENTAL BRUSELAS"/>
    <n v="554"/>
    <n v="32"/>
    <n v="4"/>
    <n v="226"/>
    <n v="39"/>
    <n v="0"/>
    <n v="171"/>
    <n v="0"/>
    <n v="82"/>
    <n v="0"/>
    <n v="0"/>
    <n v="0"/>
    <n v="0"/>
    <n v="0"/>
    <n v="0"/>
    <n v="0"/>
    <n v="0"/>
    <n v="0"/>
    <n v="0"/>
    <n v="0"/>
    <n v="0"/>
    <n v="0"/>
    <n v="19"/>
    <n v="0"/>
    <n v="0"/>
    <n v="0"/>
    <n v="1"/>
    <n v="0"/>
    <n v="14"/>
    <n v="0"/>
    <n v="4"/>
    <n v="0"/>
    <n v="0"/>
    <n v="0"/>
    <n v="554"/>
    <n v="0"/>
    <n v="0"/>
    <x v="1417"/>
    <n v="78059"/>
    <n v="117088"/>
    <x v="4416"/>
    <n v="109053"/>
    <n v="95278"/>
    <n v="145787"/>
    <n v="175633"/>
  </r>
  <r>
    <x v="23"/>
    <n v="3819"/>
    <x v="869"/>
    <x v="825"/>
    <n v="110311"/>
    <n v="527610905424"/>
    <s v="SANTA TERESITA DEL NIÑO JESUS"/>
    <n v="150"/>
    <n v="11"/>
    <n v="2"/>
    <n v="110"/>
    <n v="22"/>
    <n v="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"/>
    <n v="145"/>
    <n v="0"/>
    <x v="2541"/>
    <n v="78198"/>
    <n v="117296"/>
    <x v="4417"/>
    <n v="109246"/>
    <n v="95447"/>
    <n v="146046"/>
    <n v="175944"/>
  </r>
  <r>
    <x v="14"/>
    <n v="3795"/>
    <x v="556"/>
    <x v="543"/>
    <n v="13852"/>
    <n v="547189000014"/>
    <s v="C.E.R. BODEGA PALESTINA"/>
    <n v="206"/>
    <n v="33"/>
    <n v="0"/>
    <n v="128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6"/>
    <n v="0"/>
    <x v="1644"/>
    <n v="78739"/>
    <n v="118109"/>
    <x v="2090"/>
    <n v="110003"/>
    <n v="96108"/>
    <n v="147058"/>
    <n v="177164"/>
  </r>
  <r>
    <x v="16"/>
    <n v="3798"/>
    <x v="604"/>
    <x v="587"/>
    <n v="9070"/>
    <n v="552079000001"/>
    <s v="CENTRO EDUCATIVO QUEMBI  LAS PEÑAS"/>
    <n v="102"/>
    <n v="4"/>
    <n v="0"/>
    <n v="4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x v="1021"/>
    <n v="77325"/>
    <n v="115988"/>
    <x v="1667"/>
    <n v="108028"/>
    <n v="94382"/>
    <n v="144417"/>
    <n v="173982"/>
  </r>
  <r>
    <x v="16"/>
    <n v="3798"/>
    <x v="604"/>
    <x v="587"/>
    <n v="9093"/>
    <n v="552079000030"/>
    <s v="CENTRO EDUCATIVO GUINUL"/>
    <n v="28"/>
    <n v="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392"/>
    <n v="78474"/>
    <n v="117710"/>
    <x v="3009"/>
    <n v="109632"/>
    <n v="95784"/>
    <n v="146561"/>
    <n v="176566"/>
  </r>
  <r>
    <x v="16"/>
    <n v="3798"/>
    <x v="606"/>
    <x v="588"/>
    <n v="197"/>
    <n v="552110000058"/>
    <s v="CENTRO EDUCATIVO GRANADILLO DE CHAVES"/>
    <n v="28"/>
    <n v="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213"/>
    <n v="78571"/>
    <n v="117856"/>
    <x v="2746"/>
    <n v="109768"/>
    <n v="95902"/>
    <n v="146743"/>
    <n v="176785"/>
  </r>
  <r>
    <x v="16"/>
    <n v="3798"/>
    <x v="612"/>
    <x v="594"/>
    <n v="20150"/>
    <n v="552233000006"/>
    <s v="CENTRO EDUCATIVO LA SAL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3190"/>
    <n v="78154"/>
    <n v="117231"/>
    <x v="4406"/>
    <n v="109186"/>
    <n v="95394"/>
    <n v="145965"/>
    <n v="175847"/>
  </r>
  <r>
    <x v="16"/>
    <n v="3798"/>
    <x v="612"/>
    <x v="594"/>
    <n v="20147"/>
    <n v="552233000007"/>
    <s v="CENTRO EDUCATIVO LOMA DE ARROZ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386"/>
    <n v="78120"/>
    <n v="117180"/>
    <x v="2998"/>
    <n v="109138"/>
    <n v="95352"/>
    <n v="145901"/>
    <n v="175770"/>
  </r>
  <r>
    <x v="16"/>
    <n v="3798"/>
    <x v="614"/>
    <x v="596"/>
    <n v="554"/>
    <n v="552258000060"/>
    <s v="CENTRO  EDUCATIVO  LA INMCULADA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380"/>
    <n v="79055"/>
    <n v="118581"/>
    <x v="4260"/>
    <n v="110444"/>
    <n v="96493"/>
    <n v="147646"/>
    <n v="177873"/>
  </r>
  <r>
    <x v="16"/>
    <n v="4546"/>
    <x v="620"/>
    <x v="601"/>
    <n v="9646"/>
    <n v="552356000002"/>
    <s v="CENTRO EDUCATIVO VILLAFLOR"/>
    <n v="9"/>
    <n v="0"/>
    <n v="0"/>
    <n v="9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"/>
    <n v="0"/>
    <n v="0"/>
    <x v="2710"/>
    <n v="78643"/>
    <n v="117964"/>
    <x v="3541"/>
    <n v="109869"/>
    <n v="95991"/>
    <n v="146878"/>
    <n v="176947"/>
  </r>
  <r>
    <x v="16"/>
    <n v="4546"/>
    <x v="620"/>
    <x v="601"/>
    <n v="9221"/>
    <n v="552356000080"/>
    <s v="CENTRO EDUCATIVO DOCE DE OCTUBRE"/>
    <n v="55"/>
    <n v="6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x v="1933"/>
    <n v="78956"/>
    <n v="118433"/>
    <x v="4418"/>
    <n v="110305"/>
    <n v="96372"/>
    <n v="147461"/>
    <n v="177650"/>
  </r>
  <r>
    <x v="16"/>
    <n v="3798"/>
    <x v="1066"/>
    <x v="998"/>
    <n v="11153"/>
    <n v="552621000004"/>
    <s v="CENTRO EDUCATIVO PLAYA MEDI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773"/>
    <n v="78184"/>
    <n v="117275"/>
    <x v="3599"/>
    <n v="109227"/>
    <n v="95430"/>
    <n v="146020"/>
    <n v="175914"/>
  </r>
  <r>
    <x v="16"/>
    <n v="3798"/>
    <x v="1066"/>
    <x v="998"/>
    <n v="11155"/>
    <n v="552621000006"/>
    <s v="CENTRO EDUCATIVO PALO SECO"/>
    <n v="129"/>
    <n v="5"/>
    <n v="0"/>
    <n v="47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x v="3195"/>
    <n v="78252"/>
    <n v="117378"/>
    <x v="4419"/>
    <n v="109323"/>
    <n v="95513"/>
    <n v="146147"/>
    <n v="176067"/>
  </r>
  <r>
    <x v="16"/>
    <n v="3798"/>
    <x v="1066"/>
    <x v="998"/>
    <n v="10111"/>
    <n v="552621000012"/>
    <s v="CENTRO EDUCATIVO GORGONA #2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773"/>
    <n v="78184"/>
    <n v="117275"/>
    <x v="3599"/>
    <n v="109227"/>
    <n v="95430"/>
    <n v="146020"/>
    <n v="175914"/>
  </r>
  <r>
    <x v="16"/>
    <n v="3798"/>
    <x v="1066"/>
    <x v="998"/>
    <n v="10850"/>
    <n v="552621000086"/>
    <s v="CENTRO EDUCATIVO CHILVI DORAD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3196"/>
    <n v="78304"/>
    <n v="117455"/>
    <x v="2053"/>
    <n v="109395"/>
    <n v="95576"/>
    <n v="146244"/>
    <n v="176183"/>
  </r>
  <r>
    <x v="16"/>
    <n v="3798"/>
    <x v="1066"/>
    <x v="998"/>
    <n v="10845"/>
    <n v="552621000088"/>
    <s v="CENTRO EDUCATIVO EL PEDRERO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3196"/>
    <n v="78304"/>
    <n v="117455"/>
    <x v="2053"/>
    <n v="109395"/>
    <n v="95576"/>
    <n v="146244"/>
    <n v="176183"/>
  </r>
  <r>
    <x v="16"/>
    <n v="3798"/>
    <x v="1066"/>
    <x v="998"/>
    <n v="10847"/>
    <n v="552621000090"/>
    <s v="CENTRO EDUCATIVO GUACUCO RIO PATIA"/>
    <n v="76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x v="2393"/>
    <n v="78363"/>
    <n v="117544"/>
    <x v="3011"/>
    <n v="109477"/>
    <n v="95648"/>
    <n v="146354"/>
    <n v="176316"/>
  </r>
  <r>
    <x v="16"/>
    <n v="3798"/>
    <x v="1066"/>
    <x v="998"/>
    <n v="10849"/>
    <n v="552621000093"/>
    <s v="CENTRO EDUCATIVO ZALBUNDE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686"/>
    <n v="78281"/>
    <n v="117421"/>
    <x v="3448"/>
    <n v="109363"/>
    <n v="95548"/>
    <n v="146201"/>
    <n v="176132"/>
  </r>
  <r>
    <x v="16"/>
    <n v="3798"/>
    <x v="637"/>
    <x v="616"/>
    <n v="20559"/>
    <n v="552678000094"/>
    <s v="CENTRO EDUCATIVO ALTO SALAD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352"/>
    <n v="78481"/>
    <n v="117721"/>
    <x v="369"/>
    <n v="109642"/>
    <n v="95792"/>
    <n v="146574"/>
    <n v="176581"/>
  </r>
  <r>
    <x v="16"/>
    <n v="3798"/>
    <x v="641"/>
    <x v="619"/>
    <n v="21052"/>
    <n v="552696000074"/>
    <s v="CENTRO EDUCATIVO LA NUEVA ESPERANZA"/>
    <n v="21"/>
    <n v="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505"/>
    <n v="77877"/>
    <n v="116816"/>
    <x v="1709"/>
    <n v="108799"/>
    <n v="95056"/>
    <n v="145448"/>
    <n v="175224"/>
  </r>
  <r>
    <x v="14"/>
    <n v="4911"/>
    <x v="551"/>
    <x v="538"/>
    <n v="24338"/>
    <n v="847001000005"/>
    <s v="IED LICEO SAMARIO"/>
    <n v="2017"/>
    <n v="0"/>
    <n v="47"/>
    <n v="0"/>
    <n v="529"/>
    <n v="0"/>
    <n v="1094"/>
    <n v="0"/>
    <n v="134"/>
    <n v="0"/>
    <n v="213"/>
    <n v="0"/>
    <n v="0"/>
    <n v="0"/>
    <n v="0"/>
    <n v="0"/>
    <n v="0"/>
    <n v="0"/>
    <n v="0"/>
    <n v="0"/>
    <n v="0"/>
    <n v="0"/>
    <n v="16"/>
    <n v="0"/>
    <n v="0"/>
    <n v="0"/>
    <n v="3"/>
    <n v="0"/>
    <n v="11"/>
    <n v="0"/>
    <n v="1"/>
    <n v="0"/>
    <n v="1"/>
    <n v="0"/>
    <n v="2017"/>
    <n v="0"/>
    <n v="0"/>
    <x v="821"/>
    <n v="77327"/>
    <n v="115991"/>
    <x v="927"/>
    <n v="108031"/>
    <n v="94384"/>
    <n v="144420"/>
    <n v="173986"/>
  </r>
  <r>
    <x v="14"/>
    <n v="4911"/>
    <x v="551"/>
    <x v="538"/>
    <n v="33013"/>
    <n v="847001000023"/>
    <s v="I.E.D. PEDAGÓGICO DEL CARIBE"/>
    <n v="478"/>
    <n v="24"/>
    <n v="0"/>
    <n v="218"/>
    <n v="0"/>
    <n v="193"/>
    <n v="0"/>
    <n v="43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1"/>
    <n v="0"/>
    <n v="0"/>
    <n v="0"/>
    <n v="0"/>
    <n v="478"/>
    <n v="0"/>
    <n v="0"/>
    <x v="2410"/>
    <n v="78255"/>
    <n v="117382"/>
    <x v="3033"/>
    <n v="109327"/>
    <n v="95517"/>
    <n v="146153"/>
    <n v="176073"/>
  </r>
  <r>
    <x v="14"/>
    <n v="4911"/>
    <x v="551"/>
    <x v="538"/>
    <n v="24355"/>
    <n v="847001000035"/>
    <s v="INSTITUCION EDUCATIVA DISTRITAL NUEVO AMANECER CON DIOS"/>
    <n v="1018"/>
    <n v="0"/>
    <n v="83"/>
    <n v="0"/>
    <n v="541"/>
    <n v="0"/>
    <n v="342"/>
    <n v="0"/>
    <n v="52"/>
    <n v="0"/>
    <n v="0"/>
    <n v="0"/>
    <n v="0"/>
    <n v="0"/>
    <n v="0"/>
    <n v="0"/>
    <n v="0"/>
    <n v="0"/>
    <n v="0"/>
    <n v="0"/>
    <n v="0"/>
    <n v="0"/>
    <n v="23"/>
    <n v="0"/>
    <n v="1"/>
    <n v="0"/>
    <n v="8"/>
    <n v="0"/>
    <n v="13"/>
    <n v="0"/>
    <n v="1"/>
    <n v="0"/>
    <n v="0"/>
    <n v="0"/>
    <n v="994"/>
    <n v="24"/>
    <n v="0"/>
    <x v="3197"/>
    <n v="76707"/>
    <n v="115059"/>
    <x v="4420"/>
    <n v="107163"/>
    <n v="93627"/>
    <n v="143261"/>
    <n v="17259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121">
  <r>
    <x v="0"/>
    <x v="0"/>
    <n v="5.2303986649721734"/>
  </r>
  <r>
    <x v="1"/>
    <x v="1"/>
    <n v="13.958914243441644"/>
  </r>
  <r>
    <x v="2"/>
    <x v="2"/>
    <n v="11.630079402148528"/>
  </r>
  <r>
    <x v="3"/>
    <x v="1"/>
    <n v="12.676424464192367"/>
  </r>
  <r>
    <x v="3"/>
    <x v="3"/>
    <n v="9.663881290515981"/>
  </r>
  <r>
    <x v="3"/>
    <x v="1"/>
    <n v="22.377240454793704"/>
  </r>
  <r>
    <x v="3"/>
    <x v="3"/>
    <n v="12.288330137467254"/>
  </r>
  <r>
    <x v="3"/>
    <x v="3"/>
    <n v="13.026132056652703"/>
  </r>
  <r>
    <x v="2"/>
    <x v="2"/>
    <n v="20.523809523809526"/>
  </r>
  <r>
    <x v="1"/>
    <x v="1"/>
    <n v="27.996131795261448"/>
  </r>
  <r>
    <x v="4"/>
    <x v="1"/>
    <n v="14.129582861621527"/>
  </r>
  <r>
    <x v="2"/>
    <x v="2"/>
    <n v="16.332602568117757"/>
  </r>
  <r>
    <x v="4"/>
    <x v="0"/>
    <n v="14.674009751236699"/>
  </r>
  <r>
    <x v="1"/>
    <x v="3"/>
    <n v="62.487157045549679"/>
  </r>
  <r>
    <x v="1"/>
    <x v="2"/>
    <n v="17.139462349621269"/>
  </r>
  <r>
    <x v="1"/>
    <x v="1"/>
    <n v="8.3573487031700289"/>
  </r>
  <r>
    <x v="4"/>
    <x v="0"/>
    <n v="7.0123932677438878"/>
  </r>
  <r>
    <x v="2"/>
    <x v="2"/>
    <n v="13.385679566274069"/>
  </r>
  <r>
    <x v="4"/>
    <x v="0"/>
    <n v="5.575304609973621"/>
  </r>
  <r>
    <x v="2"/>
    <x v="3"/>
    <n v="16.218418907905459"/>
  </r>
  <r>
    <x v="2"/>
    <x v="3"/>
    <n v="17.180967549273344"/>
  </r>
  <r>
    <x v="3"/>
    <x v="3"/>
    <n v="11.847006843974704"/>
  </r>
  <r>
    <x v="4"/>
    <x v="2"/>
    <n v="25.664312142616886"/>
  </r>
  <r>
    <x v="1"/>
    <x v="2"/>
    <n v="29.139522258414768"/>
  </r>
  <r>
    <x v="1"/>
    <x v="2"/>
    <n v="49.831546707503826"/>
  </r>
  <r>
    <x v="1"/>
    <x v="2"/>
    <n v="18.617248752672843"/>
  </r>
  <r>
    <x v="4"/>
    <x v="0"/>
    <n v="5.4731410669860869"/>
  </r>
  <r>
    <x v="1"/>
    <x v="1"/>
    <n v="24.641988651715753"/>
  </r>
  <r>
    <x v="1"/>
    <x v="1"/>
    <n v="22.791623654328269"/>
  </r>
  <r>
    <x v="2"/>
    <x v="1"/>
    <n v="12.13653603034134"/>
  </r>
  <r>
    <x v="2"/>
    <x v="3"/>
    <n v="8.9248067463106118"/>
  </r>
  <r>
    <x v="3"/>
    <x v="3"/>
    <n v="20.982339955849891"/>
  </r>
  <r>
    <x v="4"/>
    <x v="3"/>
    <n v="5.8463604820355934"/>
  </r>
  <r>
    <x v="3"/>
    <x v="1"/>
    <n v="6.2349397590361448"/>
  </r>
  <r>
    <x v="4"/>
    <x v="0"/>
    <n v="22.104216246936382"/>
  </r>
  <r>
    <x v="3"/>
    <x v="3"/>
    <n v="21.194067461031715"/>
  </r>
  <r>
    <x v="3"/>
    <x v="3"/>
    <n v="13.238105949836914"/>
  </r>
  <r>
    <x v="2"/>
    <x v="1"/>
    <n v="14.310004760933143"/>
  </r>
  <r>
    <x v="2"/>
    <x v="1"/>
    <n v="12.483978467059728"/>
  </r>
  <r>
    <x v="2"/>
    <x v="3"/>
    <n v="18.539500715931023"/>
  </r>
  <r>
    <x v="4"/>
    <x v="0"/>
    <n v="3.8079339625121587"/>
  </r>
  <r>
    <x v="1"/>
    <x v="1"/>
    <n v="47.261663286004058"/>
  </r>
  <r>
    <x v="4"/>
    <x v="3"/>
    <n v="6.1004024571065454"/>
  </r>
  <r>
    <x v="2"/>
    <x v="1"/>
    <n v="13.891310665504214"/>
  </r>
  <r>
    <x v="3"/>
    <x v="3"/>
    <n v="35.617994069275902"/>
  </r>
  <r>
    <x v="4"/>
    <x v="1"/>
    <n v="7.0281353229297183"/>
  </r>
  <r>
    <x v="4"/>
    <x v="0"/>
    <n v="2.0670454438026451"/>
  </r>
  <r>
    <x v="2"/>
    <x v="3"/>
    <n v="11.128894579598805"/>
  </r>
  <r>
    <x v="1"/>
    <x v="1"/>
    <n v="34.09576848490876"/>
  </r>
  <r>
    <x v="2"/>
    <x v="1"/>
    <n v="15.364840814712281"/>
  </r>
  <r>
    <x v="4"/>
    <x v="0"/>
    <n v="5.0507141378596563"/>
  </r>
  <r>
    <x v="3"/>
    <x v="1"/>
    <n v="10.39941548952752"/>
  </r>
  <r>
    <x v="1"/>
    <x v="3"/>
    <n v="11.039878300554166"/>
  </r>
  <r>
    <x v="2"/>
    <x v="3"/>
    <n v="15.315480557593544"/>
  </r>
  <r>
    <x v="4"/>
    <x v="3"/>
    <n v="6.2140172241518767"/>
  </r>
  <r>
    <x v="4"/>
    <x v="3"/>
    <n v="4.3583881108888249"/>
  </r>
  <r>
    <x v="2"/>
    <x v="3"/>
    <n v="12.423019749416012"/>
  </r>
  <r>
    <x v="3"/>
    <x v="3"/>
    <n v="12.121212121212121"/>
  </r>
  <r>
    <x v="4"/>
    <x v="0"/>
    <n v="3.9464629782548859"/>
  </r>
  <r>
    <x v="1"/>
    <x v="2"/>
    <n v="35.710025483923438"/>
  </r>
  <r>
    <x v="2"/>
    <x v="3"/>
    <n v="9.7896379989593392"/>
  </r>
  <r>
    <x v="3"/>
    <x v="3"/>
    <n v="9.0530508781459353"/>
  </r>
  <r>
    <x v="4"/>
    <x v="3"/>
    <n v="4.1097521560889314"/>
  </r>
  <r>
    <x v="4"/>
    <x v="0"/>
    <n v="3.5133279603593923"/>
  </r>
  <r>
    <x v="4"/>
    <x v="3"/>
    <n v="12.854276398294457"/>
  </r>
  <r>
    <x v="3"/>
    <x v="3"/>
    <n v="6.6689169640273898"/>
  </r>
  <r>
    <x v="1"/>
    <x v="2"/>
    <n v="13.857251328777524"/>
  </r>
  <r>
    <x v="3"/>
    <x v="1"/>
    <n v="13.178826110806364"/>
  </r>
  <r>
    <x v="4"/>
    <x v="3"/>
    <n v="5.0918967858759618"/>
  </r>
  <r>
    <x v="2"/>
    <x v="3"/>
    <n v="15.524570651249787"/>
  </r>
  <r>
    <x v="2"/>
    <x v="2"/>
    <n v="81.732012063765623"/>
  </r>
  <r>
    <x v="3"/>
    <x v="2"/>
    <n v="43.366132359942867"/>
  </r>
  <r>
    <x v="1"/>
    <x v="1"/>
    <n v="15.641353645772764"/>
  </r>
  <r>
    <x v="1"/>
    <x v="2"/>
    <n v="57.628839146277983"/>
  </r>
  <r>
    <x v="1"/>
    <x v="1"/>
    <n v="54.344569288389515"/>
  </r>
  <r>
    <x v="3"/>
    <x v="2"/>
    <n v="12.0264803236484"/>
  </r>
  <r>
    <x v="3"/>
    <x v="3"/>
    <n v="6.8570793509668819"/>
  </r>
  <r>
    <x v="1"/>
    <x v="2"/>
    <n v="27.363114409746533"/>
  </r>
  <r>
    <x v="2"/>
    <x v="3"/>
    <n v="15.856706470424882"/>
  </r>
  <r>
    <x v="4"/>
    <x v="3"/>
    <n v="13.766030566343494"/>
  </r>
  <r>
    <x v="4"/>
    <x v="1"/>
    <n v="13.75443225859652"/>
  </r>
  <r>
    <x v="2"/>
    <x v="3"/>
    <n v="13.150419625564881"/>
  </r>
  <r>
    <x v="4"/>
    <x v="1"/>
    <n v="22.203472623118255"/>
  </r>
  <r>
    <x v="4"/>
    <x v="3"/>
    <n v="4.6091015169194867"/>
  </r>
  <r>
    <x v="4"/>
    <x v="0"/>
    <n v="5.1980391986138565"/>
  </r>
  <r>
    <x v="1"/>
    <x v="1"/>
    <n v="27.569435556124407"/>
  </r>
  <r>
    <x v="4"/>
    <x v="0"/>
    <n v="1.5913267181183388"/>
  </r>
  <r>
    <x v="2"/>
    <x v="1"/>
    <n v="16.593553309174137"/>
  </r>
  <r>
    <x v="1"/>
    <x v="1"/>
    <n v="24.543288324066719"/>
  </r>
  <r>
    <x v="4"/>
    <x v="1"/>
    <n v="12.071244694914075"/>
  </r>
  <r>
    <x v="2"/>
    <x v="1"/>
    <n v="19.797051502967644"/>
  </r>
  <r>
    <x v="4"/>
    <x v="3"/>
    <n v="13.2871392674941"/>
  </r>
  <r>
    <x v="3"/>
    <x v="1"/>
    <n v="10.230352303523036"/>
  </r>
  <r>
    <x v="1"/>
    <x v="3"/>
    <n v="59.823929571828728"/>
  </r>
  <r>
    <x v="2"/>
    <x v="1"/>
    <n v="12.992161455987025"/>
  </r>
  <r>
    <x v="4"/>
    <x v="3"/>
    <n v="6.6686251468860167"/>
  </r>
  <r>
    <x v="1"/>
    <x v="3"/>
    <n v="66.14222990952635"/>
  </r>
  <r>
    <x v="2"/>
    <x v="1"/>
    <n v="11.117305088795094"/>
  </r>
  <r>
    <x v="1"/>
    <x v="1"/>
    <n v="14.845070422535212"/>
  </r>
  <r>
    <x v="2"/>
    <x v="3"/>
    <n v="10.974592761438817"/>
  </r>
  <r>
    <x v="2"/>
    <x v="3"/>
    <n v="9.8140685107162486"/>
  </r>
  <r>
    <x v="4"/>
    <x v="1"/>
    <n v="9.2257001647446462"/>
  </r>
  <r>
    <x v="4"/>
    <x v="2"/>
    <n v="11.544117647058824"/>
  </r>
  <r>
    <x v="3"/>
    <x v="3"/>
    <n v="6.7955709800033048"/>
  </r>
  <r>
    <x v="4"/>
    <x v="3"/>
    <n v="23.149204443110179"/>
  </r>
  <r>
    <x v="4"/>
    <x v="1"/>
    <n v="13.235014874359136"/>
  </r>
  <r>
    <x v="3"/>
    <x v="3"/>
    <n v="11.306441024144723"/>
  </r>
  <r>
    <x v="3"/>
    <x v="3"/>
    <n v="12.407182395031727"/>
  </r>
  <r>
    <x v="1"/>
    <x v="3"/>
    <n v="32.416736328039072"/>
  </r>
  <r>
    <x v="4"/>
    <x v="3"/>
    <n v="16.24158696422246"/>
  </r>
  <r>
    <x v="3"/>
    <x v="3"/>
    <n v="11.2238659982883"/>
  </r>
  <r>
    <x v="3"/>
    <x v="2"/>
    <n v="23.913043478260871"/>
  </r>
  <r>
    <x v="3"/>
    <x v="0"/>
    <n v="39.15000175112948"/>
  </r>
  <r>
    <x v="1"/>
    <x v="1"/>
    <n v="27.104093208646329"/>
  </r>
  <r>
    <x v="2"/>
    <x v="1"/>
    <n v="24.452529452529454"/>
  </r>
  <r>
    <x v="1"/>
    <x v="2"/>
    <n v="26.974198592650509"/>
  </r>
  <r>
    <x v="4"/>
    <x v="1"/>
    <n v="8.8843738455855199"/>
  </r>
  <r>
    <x v="3"/>
    <x v="1"/>
    <n v="22.031614873360876"/>
  </r>
  <r>
    <x v="4"/>
    <x v="3"/>
    <n v="9.6272380393307895"/>
  </r>
  <r>
    <x v="1"/>
    <x v="2"/>
    <n v="78.254984001968992"/>
  </r>
  <r>
    <x v="2"/>
    <x v="1"/>
    <n v="21.783766442091753"/>
  </r>
  <r>
    <x v="3"/>
    <x v="3"/>
    <n v="11.751576362926176"/>
  </r>
  <r>
    <x v="1"/>
    <x v="1"/>
    <n v="16.119481892677769"/>
  </r>
  <r>
    <x v="4"/>
    <x v="2"/>
    <n v="26.010404161664667"/>
  </r>
  <r>
    <x v="4"/>
    <x v="1"/>
    <n v="45.771661400299351"/>
  </r>
  <r>
    <x v="0"/>
    <x v="0"/>
    <n v="9.1020089825995747"/>
  </r>
  <r>
    <x v="3"/>
    <x v="0"/>
    <n v="14.277577059531946"/>
  </r>
  <r>
    <x v="1"/>
    <x v="3"/>
    <n v="34.980271810609381"/>
  </r>
  <r>
    <x v="5"/>
    <x v="3"/>
    <n v="32.960143304970892"/>
  </r>
  <r>
    <x v="4"/>
    <x v="0"/>
    <n v="13.652888355691278"/>
  </r>
  <r>
    <x v="1"/>
    <x v="3"/>
    <n v="17.845761631612493"/>
  </r>
  <r>
    <x v="5"/>
    <x v="3"/>
    <n v="24.834520924512606"/>
  </r>
  <r>
    <x v="4"/>
    <x v="0"/>
    <n v="12.915190803983158"/>
  </r>
  <r>
    <x v="1"/>
    <x v="3"/>
    <n v="23.865231633130556"/>
  </r>
  <r>
    <x v="3"/>
    <x v="0"/>
    <n v="18.163694761324621"/>
  </r>
  <r>
    <x v="5"/>
    <x v="1"/>
    <n v="20.511000709723209"/>
  </r>
  <r>
    <x v="2"/>
    <x v="0"/>
    <n v="13.334566302940633"/>
  </r>
  <r>
    <x v="1"/>
    <x v="0"/>
    <n v="23.214590808132581"/>
  </r>
  <r>
    <x v="4"/>
    <x v="0"/>
    <n v="9.1701227430773748"/>
  </r>
  <r>
    <x v="5"/>
    <x v="3"/>
    <n v="29.532335964188949"/>
  </r>
  <r>
    <x v="4"/>
    <x v="0"/>
    <n v="16.332718577099808"/>
  </r>
  <r>
    <x v="3"/>
    <x v="0"/>
    <n v="18.143103280127434"/>
  </r>
  <r>
    <x v="1"/>
    <x v="3"/>
    <n v="33.090909090909093"/>
  </r>
  <r>
    <x v="3"/>
    <x v="0"/>
    <n v="14.789593155229614"/>
  </r>
  <r>
    <x v="4"/>
    <x v="0"/>
    <n v="8.0259279104023413"/>
  </r>
  <r>
    <x v="1"/>
    <x v="3"/>
    <n v="18.273455673300596"/>
  </r>
  <r>
    <x v="3"/>
    <x v="0"/>
    <n v="16.13461236043403"/>
  </r>
  <r>
    <x v="2"/>
    <x v="0"/>
    <n v="13.601592790527087"/>
  </r>
  <r>
    <x v="0"/>
    <x v="0"/>
    <n v="3.4711883561739638"/>
  </r>
  <r>
    <x v="0"/>
    <x v="0"/>
    <n v="12.489537193298375"/>
  </r>
  <r>
    <x v="5"/>
    <x v="2"/>
    <n v="55.916030534351144"/>
  </r>
  <r>
    <x v="5"/>
    <x v="1"/>
    <n v="58.452658452658454"/>
  </r>
  <r>
    <x v="2"/>
    <x v="2"/>
    <n v="36.267261821732461"/>
  </r>
  <r>
    <x v="3"/>
    <x v="0"/>
    <n v="26.983606557377048"/>
  </r>
  <r>
    <x v="5"/>
    <x v="3"/>
    <n v="41.871432117150661"/>
  </r>
  <r>
    <x v="5"/>
    <x v="1"/>
    <n v="47.010737790093522"/>
  </r>
  <r>
    <x v="5"/>
    <x v="3"/>
    <n v="40.802630393658227"/>
  </r>
  <r>
    <x v="4"/>
    <x v="1"/>
    <n v="39.351178353215012"/>
  </r>
  <r>
    <x v="1"/>
    <x v="3"/>
    <n v="33.940548780487802"/>
  </r>
  <r>
    <x v="5"/>
    <x v="2"/>
    <n v="29.949306296691567"/>
  </r>
  <r>
    <x v="3"/>
    <x v="0"/>
    <n v="84.943202373200208"/>
  </r>
  <r>
    <x v="1"/>
    <x v="3"/>
    <n v="41.545951080503443"/>
  </r>
  <r>
    <x v="1"/>
    <x v="1"/>
    <n v="29.398295382266888"/>
  </r>
  <r>
    <x v="1"/>
    <x v="1"/>
    <n v="47.871163948023224"/>
  </r>
  <r>
    <x v="5"/>
    <x v="1"/>
    <n v="50.450297366185218"/>
  </r>
  <r>
    <x v="2"/>
    <x v="3"/>
    <n v="26.45072212503236"/>
  </r>
  <r>
    <x v="5"/>
    <x v="3"/>
    <n v="28.639608877851931"/>
  </r>
  <r>
    <x v="5"/>
    <x v="2"/>
    <n v="36.697530864197532"/>
  </r>
  <r>
    <x v="5"/>
    <x v="3"/>
    <n v="46.598707001169437"/>
  </r>
  <r>
    <x v="5"/>
    <x v="2"/>
    <n v="63.110616184112843"/>
  </r>
  <r>
    <x v="1"/>
    <x v="3"/>
    <n v="29.197620866023282"/>
  </r>
  <r>
    <x v="5"/>
    <x v="2"/>
    <n v="58.689367169932538"/>
  </r>
  <r>
    <x v="5"/>
    <x v="1"/>
    <n v="66.328600405679509"/>
  </r>
  <r>
    <x v="5"/>
    <x v="2"/>
    <n v="62.366696646537328"/>
  </r>
  <r>
    <x v="1"/>
    <x v="3"/>
    <n v="27.010309278350515"/>
  </r>
  <r>
    <x v="1"/>
    <x v="1"/>
    <n v="43.53230769230769"/>
  </r>
  <r>
    <x v="2"/>
    <x v="0"/>
    <n v="25.596994902066005"/>
  </r>
  <r>
    <x v="5"/>
    <x v="3"/>
    <n v="32.855067199418819"/>
  </r>
  <r>
    <x v="5"/>
    <x v="2"/>
    <n v="40.732405891980363"/>
  </r>
  <r>
    <x v="1"/>
    <x v="1"/>
    <n v="93.444015116130956"/>
  </r>
  <r>
    <x v="5"/>
    <x v="2"/>
    <n v="65.045178858769646"/>
  </r>
  <r>
    <x v="1"/>
    <x v="3"/>
    <n v="38.390940923980573"/>
  </r>
  <r>
    <x v="5"/>
    <x v="1"/>
    <n v="45.589959313150814"/>
  </r>
  <r>
    <x v="2"/>
    <x v="3"/>
    <n v="39.074225122349105"/>
  </r>
  <r>
    <x v="1"/>
    <x v="3"/>
    <n v="57.781893297243393"/>
  </r>
  <r>
    <x v="3"/>
    <x v="0"/>
    <n v="70.911564625850346"/>
  </r>
  <r>
    <x v="1"/>
    <x v="1"/>
    <n v="28.056736548893124"/>
  </r>
  <r>
    <x v="2"/>
    <x v="1"/>
    <n v="34.591194968553459"/>
  </r>
  <r>
    <x v="1"/>
    <x v="3"/>
    <n v="28.289974964623926"/>
  </r>
  <r>
    <x v="1"/>
    <x v="1"/>
    <n v="26.344881276761384"/>
  </r>
  <r>
    <x v="5"/>
    <x v="2"/>
    <n v="60.313651077129144"/>
  </r>
  <r>
    <x v="4"/>
    <x v="0"/>
    <n v="17.193535271396627"/>
  </r>
  <r>
    <x v="3"/>
    <x v="0"/>
    <n v="48.565362840967573"/>
  </r>
  <r>
    <x v="2"/>
    <x v="0"/>
    <n v="39.929027679205113"/>
  </r>
  <r>
    <x v="2"/>
    <x v="1"/>
    <n v="41.910794404856162"/>
  </r>
  <r>
    <x v="4"/>
    <x v="0"/>
    <n v="3.6320047947258014"/>
  </r>
  <r>
    <x v="1"/>
    <x v="2"/>
    <n v="7.4589127686472816"/>
  </r>
  <r>
    <x v="3"/>
    <x v="1"/>
    <n v="13.001443001443002"/>
  </r>
  <r>
    <x v="3"/>
    <x v="1"/>
    <n v="8.9407013034697993"/>
  </r>
  <r>
    <x v="3"/>
    <x v="3"/>
    <n v="7.6345260857689157"/>
  </r>
  <r>
    <x v="3"/>
    <x v="2"/>
    <n v="15.048543689320388"/>
  </r>
  <r>
    <x v="1"/>
    <x v="2"/>
    <n v="11.134564643799472"/>
  </r>
  <r>
    <x v="2"/>
    <x v="1"/>
    <n v="19.748580697485806"/>
  </r>
  <r>
    <x v="3"/>
    <x v="1"/>
    <n v="11.225402504472273"/>
  </r>
  <r>
    <x v="3"/>
    <x v="1"/>
    <n v="15.61429270680372"/>
  </r>
  <r>
    <x v="1"/>
    <x v="1"/>
    <n v="14.599056603773585"/>
  </r>
  <r>
    <x v="4"/>
    <x v="1"/>
    <n v="10.379464285714286"/>
  </r>
  <r>
    <x v="2"/>
    <x v="2"/>
    <n v="15.332252836304701"/>
  </r>
  <r>
    <x v="4"/>
    <x v="2"/>
    <n v="20.739371534195932"/>
  </r>
  <r>
    <x v="2"/>
    <x v="3"/>
    <n v="8.6083608360836088"/>
  </r>
  <r>
    <x v="2"/>
    <x v="1"/>
    <n v="13.359319631467045"/>
  </r>
  <r>
    <x v="4"/>
    <x v="3"/>
    <n v="5.2806628544754348"/>
  </r>
  <r>
    <x v="1"/>
    <x v="2"/>
    <n v="28.826317256760525"/>
  </r>
  <r>
    <x v="1"/>
    <x v="2"/>
    <n v="42.727860374919196"/>
  </r>
  <r>
    <x v="1"/>
    <x v="2"/>
    <n v="22.920406941950926"/>
  </r>
  <r>
    <x v="3"/>
    <x v="3"/>
    <n v="20.553359683794465"/>
  </r>
  <r>
    <x v="2"/>
    <x v="1"/>
    <n v="9.9955476402493328"/>
  </r>
  <r>
    <x v="2"/>
    <x v="1"/>
    <n v="10.523498554758591"/>
  </r>
  <r>
    <x v="1"/>
    <x v="2"/>
    <n v="13.845644253063929"/>
  </r>
  <r>
    <x v="4"/>
    <x v="1"/>
    <n v="14.602662363856394"/>
  </r>
  <r>
    <x v="2"/>
    <x v="2"/>
    <n v="26.831148804934465"/>
  </r>
  <r>
    <x v="1"/>
    <x v="2"/>
    <n v="61.104405552202778"/>
  </r>
  <r>
    <x v="3"/>
    <x v="3"/>
    <n v="10.962962962962964"/>
  </r>
  <r>
    <x v="2"/>
    <x v="2"/>
    <n v="9.5823095823095823"/>
  </r>
  <r>
    <x v="2"/>
    <x v="2"/>
    <n v="17.759374281113413"/>
  </r>
  <r>
    <x v="2"/>
    <x v="2"/>
    <n v="16.836428999400837"/>
  </r>
  <r>
    <x v="4"/>
    <x v="0"/>
    <n v="3.382817786991271"/>
  </r>
  <r>
    <x v="2"/>
    <x v="1"/>
    <n v="30.895748987854251"/>
  </r>
  <r>
    <x v="2"/>
    <x v="3"/>
    <n v="13.130535232961108"/>
  </r>
  <r>
    <x v="3"/>
    <x v="3"/>
    <n v="6.5307373907711179"/>
  </r>
  <r>
    <x v="1"/>
    <x v="1"/>
    <n v="15.672110552763819"/>
  </r>
  <r>
    <x v="2"/>
    <x v="2"/>
    <n v="10.459183673469388"/>
  </r>
  <r>
    <x v="1"/>
    <x v="1"/>
    <n v="14.630261660978384"/>
  </r>
  <r>
    <x v="3"/>
    <x v="3"/>
    <n v="7.3120125921156189"/>
  </r>
  <r>
    <x v="1"/>
    <x v="2"/>
    <n v="11.678004535147393"/>
  </r>
  <r>
    <x v="3"/>
    <x v="3"/>
    <n v="6.7788161993769469"/>
  </r>
  <r>
    <x v="3"/>
    <x v="1"/>
    <n v="9.9384914211719"/>
  </r>
  <r>
    <x v="1"/>
    <x v="2"/>
    <n v="29.744897959183675"/>
  </r>
  <r>
    <x v="4"/>
    <x v="3"/>
    <n v="8.5390946502057616"/>
  </r>
  <r>
    <x v="4"/>
    <x v="3"/>
    <n v="12.111604311984781"/>
  </r>
  <r>
    <x v="2"/>
    <x v="2"/>
    <n v="36.073446327683612"/>
  </r>
  <r>
    <x v="2"/>
    <x v="2"/>
    <n v="37.008130081300813"/>
  </r>
  <r>
    <x v="3"/>
    <x v="1"/>
    <n v="7.1366024518388791"/>
  </r>
  <r>
    <x v="3"/>
    <x v="1"/>
    <n v="16.84100418410042"/>
  </r>
  <r>
    <x v="2"/>
    <x v="1"/>
    <n v="13.121845710165825"/>
  </r>
  <r>
    <x v="4"/>
    <x v="3"/>
    <n v="8.2708347935795885"/>
  </r>
  <r>
    <x v="3"/>
    <x v="2"/>
    <n v="7.8782707622298069"/>
  </r>
  <r>
    <x v="1"/>
    <x v="1"/>
    <n v="32.032125513634668"/>
  </r>
  <r>
    <x v="4"/>
    <x v="1"/>
    <n v="7.6838638858397363"/>
  </r>
  <r>
    <x v="1"/>
    <x v="1"/>
    <n v="20.813953488372093"/>
  </r>
  <r>
    <x v="2"/>
    <x v="3"/>
    <n v="12.066752246469832"/>
  </r>
  <r>
    <x v="3"/>
    <x v="3"/>
    <n v="9.8320994822664147"/>
  </r>
  <r>
    <x v="2"/>
    <x v="3"/>
    <n v="15.269804822043628"/>
  </r>
  <r>
    <x v="3"/>
    <x v="3"/>
    <n v="23.062429343047356"/>
  </r>
  <r>
    <x v="4"/>
    <x v="3"/>
    <n v="4.033854344413351"/>
  </r>
  <r>
    <x v="3"/>
    <x v="3"/>
    <n v="15.215654952076678"/>
  </r>
  <r>
    <x v="4"/>
    <x v="2"/>
    <n v="6.614229531641044"/>
  </r>
  <r>
    <x v="4"/>
    <x v="1"/>
    <n v="27.571898697953927"/>
  </r>
  <r>
    <x v="3"/>
    <x v="2"/>
    <n v="8.624502432551969"/>
  </r>
  <r>
    <x v="4"/>
    <x v="2"/>
    <n v="13.23076923076923"/>
  </r>
  <r>
    <x v="4"/>
    <x v="3"/>
    <n v="5.1162491558671253"/>
  </r>
  <r>
    <x v="3"/>
    <x v="2"/>
    <n v="11.347150259067357"/>
  </r>
  <r>
    <x v="2"/>
    <x v="1"/>
    <n v="15.194564546016059"/>
  </r>
  <r>
    <x v="2"/>
    <x v="2"/>
    <n v="25.948072383949647"/>
  </r>
  <r>
    <x v="1"/>
    <x v="2"/>
    <n v="59.340126152353228"/>
  </r>
  <r>
    <x v="3"/>
    <x v="1"/>
    <n v="7.1039603960396036"/>
  </r>
  <r>
    <x v="1"/>
    <x v="2"/>
    <n v="12.855844942459116"/>
  </r>
  <r>
    <x v="3"/>
    <x v="2"/>
    <n v="34.007585335018966"/>
  </r>
  <r>
    <x v="4"/>
    <x v="3"/>
    <n v="14.207278337417188"/>
  </r>
  <r>
    <x v="2"/>
    <x v="2"/>
    <n v="40.462565569861709"/>
  </r>
  <r>
    <x v="4"/>
    <x v="3"/>
    <n v="12.220943613348677"/>
  </r>
  <r>
    <x v="2"/>
    <x v="1"/>
    <n v="14.037250068474391"/>
  </r>
  <r>
    <x v="1"/>
    <x v="2"/>
    <n v="7.9113924050632916"/>
  </r>
  <r>
    <x v="2"/>
    <x v="2"/>
    <n v="15.993190574321297"/>
  </r>
  <r>
    <x v="4"/>
    <x v="3"/>
    <n v="9.0192826041882643"/>
  </r>
  <r>
    <x v="4"/>
    <x v="3"/>
    <n v="9.2822419216471257"/>
  </r>
  <r>
    <x v="3"/>
    <x v="1"/>
    <n v="12.066752246469832"/>
  </r>
  <r>
    <x v="2"/>
    <x v="1"/>
    <n v="17.711464147702877"/>
  </r>
  <r>
    <x v="3"/>
    <x v="1"/>
    <n v="15.284516982796648"/>
  </r>
  <r>
    <x v="2"/>
    <x v="1"/>
    <n v="20.471726640459632"/>
  </r>
  <r>
    <x v="3"/>
    <x v="1"/>
    <n v="8.8934850051706302"/>
  </r>
  <r>
    <x v="1"/>
    <x v="1"/>
    <n v="22.5501973571306"/>
  </r>
  <r>
    <x v="2"/>
    <x v="3"/>
    <n v="15.357509910438996"/>
  </r>
  <r>
    <x v="4"/>
    <x v="2"/>
    <n v="10.830908503071452"/>
  </r>
  <r>
    <x v="1"/>
    <x v="3"/>
    <n v="6.2955111070144714"/>
  </r>
  <r>
    <x v="4"/>
    <x v="2"/>
    <n v="10.054719562243502"/>
  </r>
  <r>
    <x v="2"/>
    <x v="2"/>
    <n v="21.16076014381099"/>
  </r>
  <r>
    <x v="3"/>
    <x v="2"/>
    <n v="7.6628352490421454"/>
  </r>
  <r>
    <x v="2"/>
    <x v="1"/>
    <n v="19.777410136862684"/>
  </r>
  <r>
    <x v="2"/>
    <x v="3"/>
    <n v="7.5922421948912016"/>
  </r>
  <r>
    <x v="2"/>
    <x v="2"/>
    <n v="27.309744453805109"/>
  </r>
  <r>
    <x v="3"/>
    <x v="1"/>
    <n v="9.0169401093770833"/>
  </r>
  <r>
    <x v="4"/>
    <x v="0"/>
    <n v="3.5932152330903828"/>
  </r>
  <r>
    <x v="2"/>
    <x v="1"/>
    <n v="8.9255499153976317"/>
  </r>
  <r>
    <x v="1"/>
    <x v="1"/>
    <n v="14.810518174787317"/>
  </r>
  <r>
    <x v="3"/>
    <x v="2"/>
    <n v="18.35785238274865"/>
  </r>
  <r>
    <x v="3"/>
    <x v="1"/>
    <n v="11.300785250938887"/>
  </r>
  <r>
    <x v="5"/>
    <x v="1"/>
    <n v="14.990215264187867"/>
  </r>
  <r>
    <x v="3"/>
    <x v="1"/>
    <n v="11.138140747176369"/>
  </r>
  <r>
    <x v="3"/>
    <x v="3"/>
    <n v="11.749497270899166"/>
  </r>
  <r>
    <x v="1"/>
    <x v="2"/>
    <n v="10.75875486381323"/>
  </r>
  <r>
    <x v="3"/>
    <x v="1"/>
    <n v="9.3987157034442497"/>
  </r>
  <r>
    <x v="2"/>
    <x v="1"/>
    <n v="14.587791063561989"/>
  </r>
  <r>
    <x v="4"/>
    <x v="3"/>
    <n v="6.9970051728832017"/>
  </r>
  <r>
    <x v="2"/>
    <x v="2"/>
    <n v="11.885674451028233"/>
  </r>
  <r>
    <x v="1"/>
    <x v="2"/>
    <n v="24.413443246670894"/>
  </r>
  <r>
    <x v="3"/>
    <x v="3"/>
    <n v="9.8885953830251516"/>
  </r>
  <r>
    <x v="1"/>
    <x v="2"/>
    <n v="25.355113636363637"/>
  </r>
  <r>
    <x v="3"/>
    <x v="3"/>
    <n v="12.149532710280374"/>
  </r>
  <r>
    <x v="1"/>
    <x v="2"/>
    <n v="16.710816777041941"/>
  </r>
  <r>
    <x v="4"/>
    <x v="2"/>
    <n v="20.904325032765399"/>
  </r>
  <r>
    <x v="2"/>
    <x v="3"/>
    <n v="12.133676092544988"/>
  </r>
  <r>
    <x v="4"/>
    <x v="1"/>
    <n v="11.727864423431168"/>
  </r>
  <r>
    <x v="3"/>
    <x v="2"/>
    <n v="15.997770345596432"/>
  </r>
  <r>
    <x v="1"/>
    <x v="1"/>
    <n v="10.195510499637944"/>
  </r>
  <r>
    <x v="3"/>
    <x v="3"/>
    <n v="6.705309861170746"/>
  </r>
  <r>
    <x v="1"/>
    <x v="1"/>
    <n v="13.245546088303641"/>
  </r>
  <r>
    <x v="4"/>
    <x v="2"/>
    <n v="19.405430711610485"/>
  </r>
  <r>
    <x v="0"/>
    <x v="0"/>
    <n v="6.2023455224370796"/>
  </r>
  <r>
    <x v="2"/>
    <x v="1"/>
    <n v="11.006090133982948"/>
  </r>
  <r>
    <x v="2"/>
    <x v="3"/>
    <n v="10.665436732616579"/>
  </r>
  <r>
    <x v="2"/>
    <x v="3"/>
    <n v="9.8335701238075917"/>
  </r>
  <r>
    <x v="3"/>
    <x v="3"/>
    <n v="17.824241796915434"/>
  </r>
  <r>
    <x v="4"/>
    <x v="3"/>
    <n v="7.9920493602219551"/>
  </r>
  <r>
    <x v="1"/>
    <x v="3"/>
    <n v="10.849890772911682"/>
  </r>
  <r>
    <x v="4"/>
    <x v="3"/>
    <n v="12.600237385287903"/>
  </r>
  <r>
    <x v="1"/>
    <x v="3"/>
    <n v="12.246431254695718"/>
  </r>
  <r>
    <x v="1"/>
    <x v="3"/>
    <n v="17.137316688886195"/>
  </r>
  <r>
    <x v="2"/>
    <x v="3"/>
    <n v="14.661166764879198"/>
  </r>
  <r>
    <x v="1"/>
    <x v="3"/>
    <n v="12.716284460634158"/>
  </r>
  <r>
    <x v="2"/>
    <x v="2"/>
    <n v="7.8808265257087937"/>
  </r>
  <r>
    <x v="2"/>
    <x v="3"/>
    <n v="11.775976418570377"/>
  </r>
  <r>
    <x v="3"/>
    <x v="1"/>
    <n v="18.012108980827445"/>
  </r>
  <r>
    <x v="2"/>
    <x v="1"/>
    <n v="13.255315894141043"/>
  </r>
  <r>
    <x v="3"/>
    <x v="3"/>
    <n v="9.2512972572275753"/>
  </r>
  <r>
    <x v="1"/>
    <x v="1"/>
    <n v="10.703220903723622"/>
  </r>
  <r>
    <x v="1"/>
    <x v="3"/>
    <n v="11.313838207114888"/>
  </r>
  <r>
    <x v="2"/>
    <x v="3"/>
    <n v="11.463414634146341"/>
  </r>
  <r>
    <x v="2"/>
    <x v="1"/>
    <n v="10.297427163797822"/>
  </r>
  <r>
    <x v="1"/>
    <x v="2"/>
    <n v="13.53305785123967"/>
  </r>
  <r>
    <x v="3"/>
    <x v="3"/>
    <n v="13.7511071744907"/>
  </r>
  <r>
    <x v="2"/>
    <x v="3"/>
    <n v="11.181363140265702"/>
  </r>
  <r>
    <x v="2"/>
    <x v="1"/>
    <n v="13.549337260677467"/>
  </r>
  <r>
    <x v="3"/>
    <x v="0"/>
    <n v="6.8612276810646069"/>
  </r>
  <r>
    <x v="3"/>
    <x v="3"/>
    <n v="8.7243460764587528"/>
  </r>
  <r>
    <x v="4"/>
    <x v="0"/>
    <n v="14.509358972677308"/>
  </r>
  <r>
    <x v="2"/>
    <x v="1"/>
    <n v="20.169608067843228"/>
  </r>
  <r>
    <x v="2"/>
    <x v="1"/>
    <n v="28.491236109519992"/>
  </r>
  <r>
    <x v="1"/>
    <x v="2"/>
    <n v="38.14501045219496"/>
  </r>
  <r>
    <x v="2"/>
    <x v="1"/>
    <n v="22.970592221168179"/>
  </r>
  <r>
    <x v="2"/>
    <x v="1"/>
    <n v="20.413157295697701"/>
  </r>
  <r>
    <x v="1"/>
    <x v="1"/>
    <n v="24.286382779597567"/>
  </r>
  <r>
    <x v="5"/>
    <x v="2"/>
    <n v="32.853175980562305"/>
  </r>
  <r>
    <x v="5"/>
    <x v="2"/>
    <n v="47.106017191977074"/>
  </r>
  <r>
    <x v="2"/>
    <x v="2"/>
    <n v="21.223880597014926"/>
  </r>
  <r>
    <x v="1"/>
    <x v="1"/>
    <n v="32.041836043360433"/>
  </r>
  <r>
    <x v="1"/>
    <x v="1"/>
    <n v="26.72138622891017"/>
  </r>
  <r>
    <x v="2"/>
    <x v="1"/>
    <n v="30.465264499681325"/>
  </r>
  <r>
    <x v="5"/>
    <x v="2"/>
    <n v="44.716804005424009"/>
  </r>
  <r>
    <x v="1"/>
    <x v="1"/>
    <n v="27.279664250286149"/>
  </r>
  <r>
    <x v="1"/>
    <x v="1"/>
    <n v="27.650581190560057"/>
  </r>
  <r>
    <x v="4"/>
    <x v="0"/>
    <n v="9.0974382651584271"/>
  </r>
  <r>
    <x v="5"/>
    <x v="1"/>
    <n v="33.698480905404587"/>
  </r>
  <r>
    <x v="5"/>
    <x v="2"/>
    <n v="23.397741530740277"/>
  </r>
  <r>
    <x v="5"/>
    <x v="1"/>
    <n v="20.360770207363522"/>
  </r>
  <r>
    <x v="5"/>
    <x v="1"/>
    <n v="27.486315789473686"/>
  </r>
  <r>
    <x v="5"/>
    <x v="1"/>
    <n v="15.180694246314788"/>
  </r>
  <r>
    <x v="5"/>
    <x v="1"/>
    <n v="23.558244144563364"/>
  </r>
  <r>
    <x v="5"/>
    <x v="1"/>
    <n v="23.775288413308811"/>
  </r>
  <r>
    <x v="3"/>
    <x v="1"/>
    <n v="22.910069664344523"/>
  </r>
  <r>
    <x v="1"/>
    <x v="3"/>
    <n v="18.84158461609578"/>
  </r>
  <r>
    <x v="5"/>
    <x v="2"/>
    <n v="23.404918330779818"/>
  </r>
  <r>
    <x v="5"/>
    <x v="3"/>
    <n v="12.261741010021614"/>
  </r>
  <r>
    <x v="4"/>
    <x v="3"/>
    <n v="4.9532760762707291"/>
  </r>
  <r>
    <x v="1"/>
    <x v="2"/>
    <n v="70.683491062039963"/>
  </r>
  <r>
    <x v="5"/>
    <x v="2"/>
    <n v="19.003397508493773"/>
  </r>
  <r>
    <x v="5"/>
    <x v="1"/>
    <n v="15.575123830489819"/>
  </r>
  <r>
    <x v="5"/>
    <x v="1"/>
    <n v="23.029693004529442"/>
  </r>
  <r>
    <x v="5"/>
    <x v="1"/>
    <n v="16.989432168680789"/>
  </r>
  <r>
    <x v="5"/>
    <x v="2"/>
    <n v="42.773036978236419"/>
  </r>
  <r>
    <x v="5"/>
    <x v="2"/>
    <n v="25.503174388761312"/>
  </r>
  <r>
    <x v="4"/>
    <x v="3"/>
    <n v="9.3377715487035733"/>
  </r>
  <r>
    <x v="5"/>
    <x v="1"/>
    <n v="27.07737835020345"/>
  </r>
  <r>
    <x v="3"/>
    <x v="0"/>
    <n v="8.3190688120506682"/>
  </r>
  <r>
    <x v="5"/>
    <x v="2"/>
    <n v="21.657490890715177"/>
  </r>
  <r>
    <x v="5"/>
    <x v="1"/>
    <n v="20.67628080815204"/>
  </r>
  <r>
    <x v="5"/>
    <x v="2"/>
    <n v="21.673217293655249"/>
  </r>
  <r>
    <x v="1"/>
    <x v="3"/>
    <n v="13.515863971690758"/>
  </r>
  <r>
    <x v="4"/>
    <x v="0"/>
    <n v="7.9760119940029988"/>
  </r>
  <r>
    <x v="5"/>
    <x v="2"/>
    <n v="20.75041876046901"/>
  </r>
  <r>
    <x v="5"/>
    <x v="3"/>
    <n v="18.155526992287918"/>
  </r>
  <r>
    <x v="5"/>
    <x v="2"/>
    <n v="15.835807145050671"/>
  </r>
  <r>
    <x v="2"/>
    <x v="3"/>
    <n v="12.193229013718168"/>
  </r>
  <r>
    <x v="5"/>
    <x v="2"/>
    <n v="35.618090452261306"/>
  </r>
  <r>
    <x v="5"/>
    <x v="1"/>
    <n v="14.176153385260635"/>
  </r>
  <r>
    <x v="5"/>
    <x v="2"/>
    <n v="18.5554903112155"/>
  </r>
  <r>
    <x v="5"/>
    <x v="1"/>
    <n v="28.57215654300856"/>
  </r>
  <r>
    <x v="5"/>
    <x v="1"/>
    <n v="35.478148685695857"/>
  </r>
  <r>
    <x v="1"/>
    <x v="3"/>
    <n v="17.466583773702208"/>
  </r>
  <r>
    <x v="5"/>
    <x v="2"/>
    <n v="64.125104099194971"/>
  </r>
  <r>
    <x v="5"/>
    <x v="1"/>
    <n v="22.506035101454948"/>
  </r>
  <r>
    <x v="5"/>
    <x v="1"/>
    <n v="25.730713943459513"/>
  </r>
  <r>
    <x v="4"/>
    <x v="0"/>
    <n v="11.177442567027343"/>
  </r>
  <r>
    <x v="4"/>
    <x v="0"/>
    <n v="17.826291162243546"/>
  </r>
  <r>
    <x v="2"/>
    <x v="3"/>
    <n v="18.794741909825429"/>
  </r>
  <r>
    <x v="3"/>
    <x v="3"/>
    <n v="28.66695168875588"/>
  </r>
  <r>
    <x v="5"/>
    <x v="1"/>
    <n v="37.750895085168708"/>
  </r>
  <r>
    <x v="4"/>
    <x v="1"/>
    <n v="35.523102471427173"/>
  </r>
  <r>
    <x v="2"/>
    <x v="3"/>
    <n v="31.771513907037519"/>
  </r>
  <r>
    <x v="5"/>
    <x v="1"/>
    <n v="30.371300211416489"/>
  </r>
  <r>
    <x v="3"/>
    <x v="1"/>
    <n v="25.459667852906286"/>
  </r>
  <r>
    <x v="1"/>
    <x v="1"/>
    <n v="28.662475238997501"/>
  </r>
  <r>
    <x v="2"/>
    <x v="1"/>
    <n v="26.984238178633976"/>
  </r>
  <r>
    <x v="3"/>
    <x v="2"/>
    <n v="22.784517619872904"/>
  </r>
  <r>
    <x v="2"/>
    <x v="1"/>
    <n v="23.360655737704917"/>
  </r>
  <r>
    <x v="5"/>
    <x v="1"/>
    <n v="21.244422409519089"/>
  </r>
  <r>
    <x v="3"/>
    <x v="1"/>
    <n v="24.555111983219433"/>
  </r>
  <r>
    <x v="4"/>
    <x v="1"/>
    <n v="21.279577426831239"/>
  </r>
  <r>
    <x v="1"/>
    <x v="3"/>
    <n v="27.585465491292194"/>
  </r>
  <r>
    <x v="1"/>
    <x v="1"/>
    <n v="25.577380952380953"/>
  </r>
  <r>
    <x v="2"/>
    <x v="1"/>
    <n v="26.759344404175906"/>
  </r>
  <r>
    <x v="5"/>
    <x v="2"/>
    <n v="64.552124060976141"/>
  </r>
  <r>
    <x v="2"/>
    <x v="1"/>
    <n v="21.675458078845086"/>
  </r>
  <r>
    <x v="2"/>
    <x v="1"/>
    <n v="28.538594139053821"/>
  </r>
  <r>
    <x v="4"/>
    <x v="1"/>
    <n v="13.734614882790414"/>
  </r>
  <r>
    <x v="1"/>
    <x v="1"/>
    <n v="22.520237452779277"/>
  </r>
  <r>
    <x v="4"/>
    <x v="1"/>
    <n v="24.090553491101115"/>
  </r>
  <r>
    <x v="1"/>
    <x v="1"/>
    <n v="25.904856716205646"/>
  </r>
  <r>
    <x v="0"/>
    <x v="0"/>
    <n v="18.79873585312524"/>
  </r>
  <r>
    <x v="1"/>
    <x v="3"/>
    <n v="47.616962077493817"/>
  </r>
  <r>
    <x v="2"/>
    <x v="1"/>
    <n v="40.934365460095947"/>
  </r>
  <r>
    <x v="5"/>
    <x v="1"/>
    <n v="75.375901827253728"/>
  </r>
  <r>
    <x v="2"/>
    <x v="3"/>
    <n v="25.190037955597152"/>
  </r>
  <r>
    <x v="5"/>
    <x v="2"/>
    <n v="37.911354876964126"/>
  </r>
  <r>
    <x v="5"/>
    <x v="3"/>
    <n v="25.016402661917706"/>
  </r>
  <r>
    <x v="2"/>
    <x v="3"/>
    <n v="36.872312448914322"/>
  </r>
  <r>
    <x v="5"/>
    <x v="3"/>
    <n v="24.199814986123958"/>
  </r>
  <r>
    <x v="2"/>
    <x v="3"/>
    <n v="30.546857933444986"/>
  </r>
  <r>
    <x v="1"/>
    <x v="3"/>
    <n v="33.403429639562759"/>
  </r>
  <r>
    <x v="5"/>
    <x v="1"/>
    <n v="70.791892232154098"/>
  </r>
  <r>
    <x v="5"/>
    <x v="3"/>
    <n v="26.666256763403837"/>
  </r>
  <r>
    <x v="3"/>
    <x v="3"/>
    <n v="26.992420442512401"/>
  </r>
  <r>
    <x v="5"/>
    <x v="3"/>
    <n v="68.344291691572025"/>
  </r>
  <r>
    <x v="2"/>
    <x v="3"/>
    <n v="33.104821976927546"/>
  </r>
  <r>
    <x v="1"/>
    <x v="1"/>
    <n v="42.861910412340549"/>
  </r>
  <r>
    <x v="5"/>
    <x v="1"/>
    <n v="73.790695286022384"/>
  </r>
  <r>
    <x v="1"/>
    <x v="1"/>
    <n v="55.553352406311078"/>
  </r>
  <r>
    <x v="5"/>
    <x v="3"/>
    <n v="36.083526050877431"/>
  </r>
  <r>
    <x v="3"/>
    <x v="3"/>
    <n v="25.29092649718115"/>
  </r>
  <r>
    <x v="5"/>
    <x v="3"/>
    <n v="72.579148926048376"/>
  </r>
  <r>
    <x v="1"/>
    <x v="3"/>
    <n v="29.574893206559185"/>
  </r>
  <r>
    <x v="5"/>
    <x v="3"/>
    <n v="41.984577232734317"/>
  </r>
  <r>
    <x v="5"/>
    <x v="1"/>
    <n v="38.60275369709332"/>
  </r>
  <r>
    <x v="5"/>
    <x v="1"/>
    <n v="52.825752780540739"/>
  </r>
  <r>
    <x v="5"/>
    <x v="1"/>
    <n v="37.174373368789091"/>
  </r>
  <r>
    <x v="1"/>
    <x v="3"/>
    <n v="56.012492279724519"/>
  </r>
  <r>
    <x v="5"/>
    <x v="3"/>
    <n v="77.975670072190439"/>
  </r>
  <r>
    <x v="5"/>
    <x v="1"/>
    <n v="55.931481724092755"/>
  </r>
  <r>
    <x v="3"/>
    <x v="3"/>
    <n v="8.0798387870645811"/>
  </r>
  <r>
    <x v="3"/>
    <x v="3"/>
    <n v="9.9493243243243246"/>
  </r>
  <r>
    <x v="4"/>
    <x v="3"/>
    <n v="10.33800494641385"/>
  </r>
  <r>
    <x v="2"/>
    <x v="3"/>
    <n v="9.8019801980198018"/>
  </r>
  <r>
    <x v="3"/>
    <x v="3"/>
    <n v="10.142515343805263"/>
  </r>
  <r>
    <x v="4"/>
    <x v="2"/>
    <n v="9.5986038394415356"/>
  </r>
  <r>
    <x v="3"/>
    <x v="2"/>
    <n v="9.6716149347728297"/>
  </r>
  <r>
    <x v="4"/>
    <x v="0"/>
    <n v="5.3351289754480469"/>
  </r>
  <r>
    <x v="2"/>
    <x v="2"/>
    <n v="10.304449648711945"/>
  </r>
  <r>
    <x v="3"/>
    <x v="3"/>
    <n v="9.3881515053415345"/>
  </r>
  <r>
    <x v="4"/>
    <x v="0"/>
    <n v="3.2048575756823205"/>
  </r>
  <r>
    <x v="2"/>
    <x v="2"/>
    <n v="29.183713228131698"/>
  </r>
  <r>
    <x v="4"/>
    <x v="3"/>
    <n v="7.5218658892128278"/>
  </r>
  <r>
    <x v="2"/>
    <x v="2"/>
    <n v="13.023890784982935"/>
  </r>
  <r>
    <x v="2"/>
    <x v="2"/>
    <n v="14.775804995486007"/>
  </r>
  <r>
    <x v="4"/>
    <x v="0"/>
    <n v="3.0375991239039091"/>
  </r>
  <r>
    <x v="3"/>
    <x v="1"/>
    <n v="9.5199443413729128"/>
  </r>
  <r>
    <x v="3"/>
    <x v="3"/>
    <n v="8.2191780821917817"/>
  </r>
  <r>
    <x v="4"/>
    <x v="3"/>
    <n v="7.7609504869715975"/>
  </r>
  <r>
    <x v="4"/>
    <x v="0"/>
    <n v="3.5959809624537282"/>
  </r>
  <r>
    <x v="4"/>
    <x v="0"/>
    <n v="4.11618416018365"/>
  </r>
  <r>
    <x v="2"/>
    <x v="1"/>
    <n v="11.496715224221651"/>
  </r>
  <r>
    <x v="3"/>
    <x v="3"/>
    <n v="6.7557370500244129"/>
  </r>
  <r>
    <x v="3"/>
    <x v="2"/>
    <n v="25.766338924233661"/>
  </r>
  <r>
    <x v="4"/>
    <x v="3"/>
    <n v="7.6121245371005353"/>
  </r>
  <r>
    <x v="4"/>
    <x v="0"/>
    <n v="4.0465299041377216"/>
  </r>
  <r>
    <x v="3"/>
    <x v="1"/>
    <n v="6.5215368871522932"/>
  </r>
  <r>
    <x v="3"/>
    <x v="1"/>
    <n v="13.342923934544146"/>
  </r>
  <r>
    <x v="4"/>
    <x v="0"/>
    <n v="3.3594353148781293"/>
  </r>
  <r>
    <x v="3"/>
    <x v="1"/>
    <n v="8.993399339933994"/>
  </r>
  <r>
    <x v="4"/>
    <x v="0"/>
    <n v="4.6650108992032573"/>
  </r>
  <r>
    <x v="3"/>
    <x v="1"/>
    <n v="17.545475477780336"/>
  </r>
  <r>
    <x v="4"/>
    <x v="0"/>
    <n v="4.7647732064333477"/>
  </r>
  <r>
    <x v="2"/>
    <x v="1"/>
    <n v="15.995040297582145"/>
  </r>
  <r>
    <x v="2"/>
    <x v="2"/>
    <n v="8.7401055408970976"/>
  </r>
  <r>
    <x v="4"/>
    <x v="0"/>
    <n v="7.5361843901906163"/>
  </r>
  <r>
    <x v="3"/>
    <x v="3"/>
    <n v="4.9717350340629078"/>
  </r>
  <r>
    <x v="3"/>
    <x v="3"/>
    <n v="11.892284124808514"/>
  </r>
  <r>
    <x v="3"/>
    <x v="1"/>
    <n v="9.4150281471812018"/>
  </r>
  <r>
    <x v="4"/>
    <x v="1"/>
    <n v="4.7478935401899154"/>
  </r>
  <r>
    <x v="3"/>
    <x v="1"/>
    <n v="12.512664640324214"/>
  </r>
  <r>
    <x v="4"/>
    <x v="2"/>
    <n v="7.7949552481692432"/>
  </r>
  <r>
    <x v="3"/>
    <x v="1"/>
    <n v="10.321864594894562"/>
  </r>
  <r>
    <x v="4"/>
    <x v="1"/>
    <n v="9.8640041315200548"/>
  </r>
  <r>
    <x v="2"/>
    <x v="2"/>
    <n v="11.295681063122924"/>
  </r>
  <r>
    <x v="4"/>
    <x v="2"/>
    <n v="14.525691699604742"/>
  </r>
  <r>
    <x v="1"/>
    <x v="2"/>
    <n v="16.201654800846644"/>
  </r>
  <r>
    <x v="4"/>
    <x v="0"/>
    <n v="3.1402922020770991"/>
  </r>
  <r>
    <x v="4"/>
    <x v="3"/>
    <n v="8.911677370347352"/>
  </r>
  <r>
    <x v="2"/>
    <x v="3"/>
    <n v="20.264660093409443"/>
  </r>
  <r>
    <x v="1"/>
    <x v="1"/>
    <n v="30.077691453940066"/>
  </r>
  <r>
    <x v="4"/>
    <x v="3"/>
    <n v="7.5302589244675957"/>
  </r>
  <r>
    <x v="2"/>
    <x v="1"/>
    <n v="10.282557892500531"/>
  </r>
  <r>
    <x v="2"/>
    <x v="2"/>
    <n v="12.786449684490202"/>
  </r>
  <r>
    <x v="4"/>
    <x v="0"/>
    <n v="3.664416586306654"/>
  </r>
  <r>
    <x v="2"/>
    <x v="2"/>
    <n v="7.6021634615384617"/>
  </r>
  <r>
    <x v="2"/>
    <x v="2"/>
    <n v="21.24088595405145"/>
  </r>
  <r>
    <x v="4"/>
    <x v="0"/>
    <n v="3.4559279950341404"/>
  </r>
  <r>
    <x v="4"/>
    <x v="1"/>
    <n v="9.8571428571428577"/>
  </r>
  <r>
    <x v="4"/>
    <x v="0"/>
    <n v="4.5007378258730943"/>
  </r>
  <r>
    <x v="4"/>
    <x v="1"/>
    <n v="7.916666666666667"/>
  </r>
  <r>
    <x v="2"/>
    <x v="3"/>
    <n v="12.912716574043806"/>
  </r>
  <r>
    <x v="2"/>
    <x v="3"/>
    <n v="10.916442048517521"/>
  </r>
  <r>
    <x v="2"/>
    <x v="2"/>
    <n v="13.419386264003897"/>
  </r>
  <r>
    <x v="3"/>
    <x v="3"/>
    <n v="8.1574829788133805"/>
  </r>
  <r>
    <x v="2"/>
    <x v="2"/>
    <n v="35.469641930461854"/>
  </r>
  <r>
    <x v="3"/>
    <x v="1"/>
    <n v="12.864385297845374"/>
  </r>
  <r>
    <x v="4"/>
    <x v="2"/>
    <n v="15.573053368328958"/>
  </r>
  <r>
    <x v="2"/>
    <x v="2"/>
    <n v="8.1740732212756164"/>
  </r>
  <r>
    <x v="4"/>
    <x v="1"/>
    <n v="13.763528691035328"/>
  </r>
  <r>
    <x v="1"/>
    <x v="2"/>
    <n v="10.380348652931854"/>
  </r>
  <r>
    <x v="3"/>
    <x v="1"/>
    <n v="11.221047897458961"/>
  </r>
  <r>
    <x v="4"/>
    <x v="1"/>
    <n v="9.7199675324675319"/>
  </r>
  <r>
    <x v="2"/>
    <x v="1"/>
    <n v="18.592471358428806"/>
  </r>
  <r>
    <x v="3"/>
    <x v="3"/>
    <n v="18.406374501992033"/>
  </r>
  <r>
    <x v="4"/>
    <x v="3"/>
    <n v="9.3074997682395484"/>
  </r>
  <r>
    <x v="2"/>
    <x v="3"/>
    <n v="7.3613017055479322"/>
  </r>
  <r>
    <x v="3"/>
    <x v="1"/>
    <n v="8.6709886547811994"/>
  </r>
  <r>
    <x v="2"/>
    <x v="2"/>
    <n v="8.0385852090032159"/>
  </r>
  <r>
    <x v="2"/>
    <x v="3"/>
    <n v="7.5085324232081909"/>
  </r>
  <r>
    <x v="3"/>
    <x v="1"/>
    <n v="12.970376301040833"/>
  </r>
  <r>
    <x v="3"/>
    <x v="1"/>
    <n v="8.5170448435315631"/>
  </r>
  <r>
    <x v="4"/>
    <x v="1"/>
    <n v="5.7566980448950034"/>
  </r>
  <r>
    <x v="4"/>
    <x v="0"/>
    <n v="5.9503030687696361"/>
  </r>
  <r>
    <x v="3"/>
    <x v="3"/>
    <n v="8.0105119719680751"/>
  </r>
  <r>
    <x v="3"/>
    <x v="3"/>
    <n v="5.2397945861258597"/>
  </r>
  <r>
    <x v="4"/>
    <x v="0"/>
    <n v="5.3658059953347559"/>
  </r>
  <r>
    <x v="4"/>
    <x v="0"/>
    <n v="2.889543565115622"/>
  </r>
  <r>
    <x v="4"/>
    <x v="3"/>
    <n v="3.7483176312247646"/>
  </r>
  <r>
    <x v="3"/>
    <x v="3"/>
    <n v="4.982137057486197"/>
  </r>
  <r>
    <x v="2"/>
    <x v="2"/>
    <n v="10.410495133305121"/>
  </r>
  <r>
    <x v="2"/>
    <x v="3"/>
    <n v="13.057796805532686"/>
  </r>
  <r>
    <x v="4"/>
    <x v="0"/>
    <n v="7.5884366679345758"/>
  </r>
  <r>
    <x v="4"/>
    <x v="0"/>
    <n v="3.9338682227084854"/>
  </r>
  <r>
    <x v="4"/>
    <x v="2"/>
    <n v="8.0968031072602322"/>
  </r>
  <r>
    <x v="2"/>
    <x v="3"/>
    <n v="7.1818407343091044"/>
  </r>
  <r>
    <x v="4"/>
    <x v="3"/>
    <n v="4.5905341712490184"/>
  </r>
  <r>
    <x v="2"/>
    <x v="1"/>
    <n v="11.13365457773269"/>
  </r>
  <r>
    <x v="2"/>
    <x v="1"/>
    <n v="11.622176591375769"/>
  </r>
  <r>
    <x v="3"/>
    <x v="3"/>
    <n v="11.171439196727407"/>
  </r>
  <r>
    <x v="4"/>
    <x v="0"/>
    <n v="4.2355870620220033"/>
  </r>
  <r>
    <x v="5"/>
    <x v="2"/>
    <n v="27.419812659665059"/>
  </r>
  <r>
    <x v="3"/>
    <x v="2"/>
    <n v="21.133018605942794"/>
  </r>
  <r>
    <x v="3"/>
    <x v="1"/>
    <n v="15.320813771517997"/>
  </r>
  <r>
    <x v="3"/>
    <x v="3"/>
    <n v="5.2521590251026007"/>
  </r>
  <r>
    <x v="3"/>
    <x v="1"/>
    <n v="11.925807853934213"/>
  </r>
  <r>
    <x v="3"/>
    <x v="3"/>
    <n v="16.919631749191343"/>
  </r>
  <r>
    <x v="2"/>
    <x v="1"/>
    <n v="22.415506958250496"/>
  </r>
  <r>
    <x v="2"/>
    <x v="3"/>
    <n v="11.744613767735155"/>
  </r>
  <r>
    <x v="3"/>
    <x v="2"/>
    <n v="10.265486725663717"/>
  </r>
  <r>
    <x v="3"/>
    <x v="3"/>
    <n v="8.7580624762868347"/>
  </r>
  <r>
    <x v="4"/>
    <x v="3"/>
    <n v="8.414819431999689"/>
  </r>
  <r>
    <x v="2"/>
    <x v="3"/>
    <n v="14.587653533258893"/>
  </r>
  <r>
    <x v="1"/>
    <x v="2"/>
    <n v="40.6172499311105"/>
  </r>
  <r>
    <x v="3"/>
    <x v="3"/>
    <n v="7.7178817383044409"/>
  </r>
  <r>
    <x v="4"/>
    <x v="0"/>
    <n v="3.116276905899138"/>
  </r>
  <r>
    <x v="4"/>
    <x v="0"/>
    <n v="72.809902829738618"/>
  </r>
  <r>
    <x v="1"/>
    <x v="1"/>
    <n v="36.444811905746178"/>
  </r>
  <r>
    <x v="5"/>
    <x v="2"/>
    <n v="77.84921098772648"/>
  </r>
  <r>
    <x v="5"/>
    <x v="1"/>
    <n v="42.500910083727703"/>
  </r>
  <r>
    <x v="1"/>
    <x v="2"/>
    <n v="70.520231213872833"/>
  </r>
  <r>
    <x v="1"/>
    <x v="2"/>
    <n v="24.608648056923919"/>
  </r>
  <r>
    <x v="5"/>
    <x v="2"/>
    <n v="65.866348707387132"/>
  </r>
  <r>
    <x v="5"/>
    <x v="2"/>
    <n v="67.560771165129921"/>
  </r>
  <r>
    <x v="1"/>
    <x v="1"/>
    <n v="43.515901060070668"/>
  </r>
  <r>
    <x v="5"/>
    <x v="2"/>
    <n v="75.676912516207764"/>
  </r>
  <r>
    <x v="5"/>
    <x v="1"/>
    <n v="51.740337390561606"/>
  </r>
  <r>
    <x v="2"/>
    <x v="1"/>
    <n v="66.49771092217135"/>
  </r>
  <r>
    <x v="1"/>
    <x v="1"/>
    <n v="36.477589263104583"/>
  </r>
  <r>
    <x v="5"/>
    <x v="2"/>
    <n v="70.22195353657483"/>
  </r>
  <r>
    <x v="2"/>
    <x v="1"/>
    <n v="83.959194120443158"/>
  </r>
  <r>
    <x v="1"/>
    <x v="2"/>
    <n v="56.110029211295036"/>
  </r>
  <r>
    <x v="1"/>
    <x v="1"/>
    <n v="76.624103942652326"/>
  </r>
  <r>
    <x v="5"/>
    <x v="2"/>
    <n v="51.637080867850102"/>
  </r>
  <r>
    <x v="5"/>
    <x v="2"/>
    <n v="63.212396632645458"/>
  </r>
  <r>
    <x v="5"/>
    <x v="1"/>
    <n v="64.092365484476858"/>
  </r>
  <r>
    <x v="5"/>
    <x v="2"/>
    <n v="50.012248897599214"/>
  </r>
  <r>
    <x v="5"/>
    <x v="2"/>
    <n v="50.925925925925924"/>
  </r>
  <r>
    <x v="5"/>
    <x v="2"/>
    <n v="43.093922651933703"/>
  </r>
  <r>
    <x v="5"/>
    <x v="2"/>
    <n v="58.339603712064211"/>
  </r>
  <r>
    <x v="5"/>
    <x v="2"/>
    <n v="75.152919563265897"/>
  </r>
  <r>
    <x v="1"/>
    <x v="2"/>
    <n v="29.464096589705569"/>
  </r>
  <r>
    <x v="3"/>
    <x v="2"/>
    <n v="49.096820809248555"/>
  </r>
  <r>
    <x v="1"/>
    <x v="1"/>
    <n v="54.76541752729419"/>
  </r>
  <r>
    <x v="5"/>
    <x v="1"/>
    <n v="48.589238845144358"/>
  </r>
  <r>
    <x v="2"/>
    <x v="3"/>
    <n v="52.152369154537006"/>
  </r>
  <r>
    <x v="4"/>
    <x v="0"/>
    <n v="7.570138201780984"/>
  </r>
  <r>
    <x v="1"/>
    <x v="2"/>
    <n v="19.330673397931765"/>
  </r>
  <r>
    <x v="2"/>
    <x v="1"/>
    <n v="18.325950104919563"/>
  </r>
  <r>
    <x v="4"/>
    <x v="1"/>
    <n v="15.238485718190516"/>
  </r>
  <r>
    <x v="1"/>
    <x v="1"/>
    <n v="20.214838870846865"/>
  </r>
  <r>
    <x v="3"/>
    <x v="1"/>
    <n v="8.8976377952755907"/>
  </r>
  <r>
    <x v="2"/>
    <x v="1"/>
    <n v="20.790995779271533"/>
  </r>
  <r>
    <x v="3"/>
    <x v="3"/>
    <n v="13.931919420251313"/>
  </r>
  <r>
    <x v="1"/>
    <x v="2"/>
    <n v="26.360373295046664"/>
  </r>
  <r>
    <x v="1"/>
    <x v="1"/>
    <n v="9.6705062952049285"/>
  </r>
  <r>
    <x v="2"/>
    <x v="3"/>
    <n v="12.370060778640212"/>
  </r>
  <r>
    <x v="3"/>
    <x v="3"/>
    <n v="13.327734064185305"/>
  </r>
  <r>
    <x v="1"/>
    <x v="1"/>
    <n v="18.450393700787401"/>
  </r>
  <r>
    <x v="2"/>
    <x v="1"/>
    <n v="20.430750822614417"/>
  </r>
  <r>
    <x v="5"/>
    <x v="2"/>
    <n v="24.060150375939848"/>
  </r>
  <r>
    <x v="5"/>
    <x v="2"/>
    <n v="19.384640429774937"/>
  </r>
  <r>
    <x v="5"/>
    <x v="1"/>
    <n v="19.438877755511022"/>
  </r>
  <r>
    <x v="1"/>
    <x v="3"/>
    <n v="19.115385328070857"/>
  </r>
  <r>
    <x v="1"/>
    <x v="1"/>
    <n v="18.921552704239076"/>
  </r>
  <r>
    <x v="5"/>
    <x v="1"/>
    <n v="18.405184051840518"/>
  </r>
  <r>
    <x v="3"/>
    <x v="1"/>
    <n v="11.369670466968609"/>
  </r>
  <r>
    <x v="4"/>
    <x v="1"/>
    <n v="12.594218504100057"/>
  </r>
  <r>
    <x v="5"/>
    <x v="1"/>
    <n v="20.001913143294434"/>
  </r>
  <r>
    <x v="1"/>
    <x v="3"/>
    <n v="15.742104401898215"/>
  </r>
  <r>
    <x v="3"/>
    <x v="3"/>
    <n v="11.925271659201115"/>
  </r>
  <r>
    <x v="3"/>
    <x v="1"/>
    <n v="12.594350818893901"/>
  </r>
  <r>
    <x v="5"/>
    <x v="2"/>
    <n v="20.615996025832093"/>
  </r>
  <r>
    <x v="5"/>
    <x v="1"/>
    <n v="15.234712785670167"/>
  </r>
  <r>
    <x v="1"/>
    <x v="2"/>
    <n v="20.959373470386687"/>
  </r>
  <r>
    <x v="5"/>
    <x v="2"/>
    <n v="15.280497638520908"/>
  </r>
  <r>
    <x v="5"/>
    <x v="1"/>
    <n v="13.601936925751179"/>
  </r>
  <r>
    <x v="2"/>
    <x v="1"/>
    <n v="10.730009214702569"/>
  </r>
  <r>
    <x v="2"/>
    <x v="1"/>
    <n v="16.847772883015175"/>
  </r>
  <r>
    <x v="1"/>
    <x v="1"/>
    <n v="11.07482993197279"/>
  </r>
  <r>
    <x v="1"/>
    <x v="3"/>
    <n v="11.118024313199962"/>
  </r>
  <r>
    <x v="2"/>
    <x v="1"/>
    <n v="14.518219789716261"/>
  </r>
  <r>
    <x v="4"/>
    <x v="1"/>
    <n v="9.2378752886836022"/>
  </r>
  <r>
    <x v="4"/>
    <x v="0"/>
    <n v="36.272125770514052"/>
  </r>
  <r>
    <x v="4"/>
    <x v="1"/>
    <n v="38.140410169751902"/>
  </r>
  <r>
    <x v="2"/>
    <x v="1"/>
    <n v="40.610221739587345"/>
  </r>
  <r>
    <x v="1"/>
    <x v="2"/>
    <n v="55.422905137784767"/>
  </r>
  <r>
    <x v="5"/>
    <x v="3"/>
    <n v="25.027932960893853"/>
  </r>
  <r>
    <x v="3"/>
    <x v="1"/>
    <n v="26.640815740341807"/>
  </r>
  <r>
    <x v="1"/>
    <x v="3"/>
    <n v="19.428459485270711"/>
  </r>
  <r>
    <x v="3"/>
    <x v="3"/>
    <n v="30.047532820280669"/>
  </r>
  <r>
    <x v="3"/>
    <x v="1"/>
    <n v="27.777777777777779"/>
  </r>
  <r>
    <x v="2"/>
    <x v="0"/>
    <n v="59.218888490768855"/>
  </r>
  <r>
    <x v="5"/>
    <x v="3"/>
    <n v="81.102362204724415"/>
  </r>
  <r>
    <x v="1"/>
    <x v="1"/>
    <n v="24.23778821986668"/>
  </r>
  <r>
    <x v="5"/>
    <x v="2"/>
    <n v="88.7491622725491"/>
  </r>
  <r>
    <x v="1"/>
    <x v="3"/>
    <n v="24.963188377343673"/>
  </r>
  <r>
    <x v="1"/>
    <x v="3"/>
    <n v="18.597292317551872"/>
  </r>
  <r>
    <x v="4"/>
    <x v="0"/>
    <n v="14.303404664572756"/>
  </r>
  <r>
    <x v="5"/>
    <x v="1"/>
    <n v="29.480901077375123"/>
  </r>
  <r>
    <x v="5"/>
    <x v="3"/>
    <n v="29.415064102564102"/>
  </r>
  <r>
    <x v="1"/>
    <x v="1"/>
    <n v="44.300664686748689"/>
  </r>
  <r>
    <x v="5"/>
    <x v="1"/>
    <n v="38.15718157181572"/>
  </r>
  <r>
    <x v="5"/>
    <x v="1"/>
    <n v="44.908831282952548"/>
  </r>
  <r>
    <x v="3"/>
    <x v="0"/>
    <n v="28.528061289204203"/>
  </r>
  <r>
    <x v="5"/>
    <x v="3"/>
    <n v="31.721929552732156"/>
  </r>
  <r>
    <x v="1"/>
    <x v="3"/>
    <n v="32.174865229110509"/>
  </r>
  <r>
    <x v="5"/>
    <x v="1"/>
    <n v="25.710654032817196"/>
  </r>
  <r>
    <x v="2"/>
    <x v="3"/>
    <n v="35.466528818816229"/>
  </r>
  <r>
    <x v="1"/>
    <x v="3"/>
    <n v="25.233731370915486"/>
  </r>
  <r>
    <x v="5"/>
    <x v="2"/>
    <n v="33.246404299035881"/>
  </r>
  <r>
    <x v="5"/>
    <x v="1"/>
    <n v="68.545381572157567"/>
  </r>
  <r>
    <x v="1"/>
    <x v="1"/>
    <n v="35.050865371911748"/>
  </r>
  <r>
    <x v="1"/>
    <x v="1"/>
    <n v="48.938668593622978"/>
  </r>
  <r>
    <x v="1"/>
    <x v="1"/>
    <n v="25.04654951704876"/>
  </r>
  <r>
    <x v="1"/>
    <x v="3"/>
    <n v="37.417413139102095"/>
  </r>
  <r>
    <x v="5"/>
    <x v="1"/>
    <n v="45.361293008819409"/>
  </r>
  <r>
    <x v="5"/>
    <x v="1"/>
    <n v="21.161695447409734"/>
  </r>
  <r>
    <x v="5"/>
    <x v="2"/>
    <n v="58.873780878479394"/>
  </r>
  <r>
    <x v="1"/>
    <x v="1"/>
    <n v="26.677350427350426"/>
  </r>
  <r>
    <x v="5"/>
    <x v="1"/>
    <n v="42.682215743440231"/>
  </r>
  <r>
    <x v="5"/>
    <x v="2"/>
    <n v="27.259022789749046"/>
  </r>
  <r>
    <x v="5"/>
    <x v="1"/>
    <n v="30.640828011451223"/>
  </r>
  <r>
    <x v="1"/>
    <x v="1"/>
    <n v="38.426966292134829"/>
  </r>
  <r>
    <x v="3"/>
    <x v="1"/>
    <n v="48.550612308169278"/>
  </r>
  <r>
    <x v="5"/>
    <x v="1"/>
    <n v="39.380459398252995"/>
  </r>
  <r>
    <x v="5"/>
    <x v="1"/>
    <n v="50.139437601673251"/>
  </r>
  <r>
    <x v="1"/>
    <x v="3"/>
    <n v="28.765605820185023"/>
  </r>
  <r>
    <x v="0"/>
    <x v="0"/>
    <n v="6.3757314623424266"/>
  </r>
  <r>
    <x v="4"/>
    <x v="3"/>
    <n v="6.3415623943185659"/>
  </r>
  <r>
    <x v="4"/>
    <x v="2"/>
    <n v="16.229648671808054"/>
  </r>
  <r>
    <x v="4"/>
    <x v="2"/>
    <n v="17.631993695823482"/>
  </r>
  <r>
    <x v="4"/>
    <x v="1"/>
    <n v="9.8549866824504289"/>
  </r>
  <r>
    <x v="2"/>
    <x v="2"/>
    <n v="7.5366475462077753"/>
  </r>
  <r>
    <x v="4"/>
    <x v="1"/>
    <n v="8.3758744564189822"/>
  </r>
  <r>
    <x v="2"/>
    <x v="2"/>
    <n v="4.3979812545061288"/>
  </r>
  <r>
    <x v="2"/>
    <x v="1"/>
    <n v="26.540741762029505"/>
  </r>
  <r>
    <x v="2"/>
    <x v="1"/>
    <n v="15.491393670183232"/>
  </r>
  <r>
    <x v="3"/>
    <x v="1"/>
    <n v="17.683772538141469"/>
  </r>
  <r>
    <x v="3"/>
    <x v="3"/>
    <n v="11.168092058975281"/>
  </r>
  <r>
    <x v="4"/>
    <x v="1"/>
    <n v="8.7145024929546935"/>
  </r>
  <r>
    <x v="2"/>
    <x v="2"/>
    <n v="52.549427679500518"/>
  </r>
  <r>
    <x v="2"/>
    <x v="2"/>
    <n v="29.992730293903833"/>
  </r>
  <r>
    <x v="5"/>
    <x v="2"/>
    <n v="41.84657984683944"/>
  </r>
  <r>
    <x v="5"/>
    <x v="2"/>
    <n v="53.147933565083044"/>
  </r>
  <r>
    <x v="3"/>
    <x v="1"/>
    <n v="20.458015267175572"/>
  </r>
  <r>
    <x v="3"/>
    <x v="1"/>
    <n v="46.259367458402131"/>
  </r>
  <r>
    <x v="4"/>
    <x v="2"/>
    <n v="44.841934338052468"/>
  </r>
  <r>
    <x v="4"/>
    <x v="2"/>
    <n v="19.189102220315348"/>
  </r>
  <r>
    <x v="3"/>
    <x v="2"/>
    <n v="32.984353428439945"/>
  </r>
  <r>
    <x v="3"/>
    <x v="2"/>
    <n v="37.143116106226778"/>
  </r>
  <r>
    <x v="4"/>
    <x v="1"/>
    <n v="6.056924678930927"/>
  </r>
  <r>
    <x v="4"/>
    <x v="1"/>
    <n v="16.291986247024596"/>
  </r>
  <r>
    <x v="3"/>
    <x v="2"/>
    <n v="22.831050228310502"/>
  </r>
  <r>
    <x v="4"/>
    <x v="1"/>
    <n v="10.126582278481013"/>
  </r>
  <r>
    <x v="3"/>
    <x v="2"/>
    <n v="16.469450711358718"/>
  </r>
  <r>
    <x v="2"/>
    <x v="2"/>
    <n v="35.583728229429504"/>
  </r>
  <r>
    <x v="0"/>
    <x v="0"/>
    <n v="8.2449792759165543"/>
  </r>
  <r>
    <x v="1"/>
    <x v="3"/>
    <n v="15.895495055548773"/>
  </r>
  <r>
    <x v="5"/>
    <x v="1"/>
    <n v="11.685098952270081"/>
  </r>
  <r>
    <x v="5"/>
    <x v="1"/>
    <n v="10.800695094238739"/>
  </r>
  <r>
    <x v="5"/>
    <x v="3"/>
    <n v="25.308156307369526"/>
  </r>
  <r>
    <x v="5"/>
    <x v="1"/>
    <n v="72.195598154064612"/>
  </r>
  <r>
    <x v="5"/>
    <x v="3"/>
    <n v="13.370239892635464"/>
  </r>
  <r>
    <x v="5"/>
    <x v="2"/>
    <n v="16.775358683656066"/>
  </r>
  <r>
    <x v="5"/>
    <x v="3"/>
    <n v="12.982998454404946"/>
  </r>
  <r>
    <x v="5"/>
    <x v="1"/>
    <n v="13.428401663695782"/>
  </r>
  <r>
    <x v="5"/>
    <x v="3"/>
    <n v="18.548512692726991"/>
  </r>
  <r>
    <x v="5"/>
    <x v="2"/>
    <n v="19.666824037229379"/>
  </r>
  <r>
    <x v="5"/>
    <x v="3"/>
    <n v="26.896935933147631"/>
  </r>
  <r>
    <x v="5"/>
    <x v="2"/>
    <n v="15.392384916748286"/>
  </r>
  <r>
    <x v="1"/>
    <x v="2"/>
    <n v="20.451422963689893"/>
  </r>
  <r>
    <x v="1"/>
    <x v="3"/>
    <n v="18.046451404062474"/>
  </r>
  <r>
    <x v="5"/>
    <x v="2"/>
    <n v="58.155759100185087"/>
  </r>
  <r>
    <x v="5"/>
    <x v="1"/>
    <n v="16.319612590799032"/>
  </r>
  <r>
    <x v="5"/>
    <x v="1"/>
    <n v="20.221606648199447"/>
  </r>
  <r>
    <x v="5"/>
    <x v="1"/>
    <n v="25.810351341140915"/>
  </r>
  <r>
    <x v="5"/>
    <x v="1"/>
    <n v="16.647928043687759"/>
  </r>
  <r>
    <x v="5"/>
    <x v="1"/>
    <n v="23.358136525396311"/>
  </r>
  <r>
    <x v="5"/>
    <x v="1"/>
    <n v="14.009020960466968"/>
  </r>
  <r>
    <x v="5"/>
    <x v="3"/>
    <n v="14.098756265082606"/>
  </r>
  <r>
    <x v="1"/>
    <x v="3"/>
    <n v="15.643879173290937"/>
  </r>
  <r>
    <x v="1"/>
    <x v="3"/>
    <n v="27.165354330708663"/>
  </r>
  <r>
    <x v="5"/>
    <x v="1"/>
    <n v="14.643363249881908"/>
  </r>
  <r>
    <x v="3"/>
    <x v="0"/>
    <n v="10.546056471443745"/>
  </r>
  <r>
    <x v="5"/>
    <x v="3"/>
    <n v="11.601944661184802"/>
  </r>
  <r>
    <x v="5"/>
    <x v="1"/>
    <n v="32.519067094064333"/>
  </r>
  <r>
    <x v="5"/>
    <x v="1"/>
    <n v="18.925014095094905"/>
  </r>
  <r>
    <x v="5"/>
    <x v="1"/>
    <n v="82.298614674191896"/>
  </r>
  <r>
    <x v="5"/>
    <x v="3"/>
    <n v="19.156994073710418"/>
  </r>
  <r>
    <x v="5"/>
    <x v="1"/>
    <n v="27.033288623338617"/>
  </r>
  <r>
    <x v="5"/>
    <x v="1"/>
    <n v="14.459716169404402"/>
  </r>
  <r>
    <x v="1"/>
    <x v="1"/>
    <n v="23.701485661637683"/>
  </r>
  <r>
    <x v="5"/>
    <x v="2"/>
    <n v="82.508901670775131"/>
  </r>
  <r>
    <x v="5"/>
    <x v="2"/>
    <n v="11.803813346713497"/>
  </r>
  <r>
    <x v="5"/>
    <x v="1"/>
    <n v="79.180552832777892"/>
  </r>
  <r>
    <x v="3"/>
    <x v="0"/>
    <n v="25.230846019465936"/>
  </r>
  <r>
    <x v="5"/>
    <x v="1"/>
    <n v="77.458325529125304"/>
  </r>
  <r>
    <x v="5"/>
    <x v="3"/>
    <n v="15.844636251541306"/>
  </r>
  <r>
    <x v="5"/>
    <x v="1"/>
    <n v="49.959623149394346"/>
  </r>
  <r>
    <x v="5"/>
    <x v="2"/>
    <n v="16.664621425941835"/>
  </r>
  <r>
    <x v="5"/>
    <x v="2"/>
    <n v="12.260536398467433"/>
  </r>
  <r>
    <x v="5"/>
    <x v="3"/>
    <n v="22.753842823121889"/>
  </r>
  <r>
    <x v="1"/>
    <x v="1"/>
    <n v="13.987424368252462"/>
  </r>
  <r>
    <x v="1"/>
    <x v="3"/>
    <n v="14.709999391394316"/>
  </r>
  <r>
    <x v="5"/>
    <x v="2"/>
    <n v="62.345713178723642"/>
  </r>
  <r>
    <x v="5"/>
    <x v="2"/>
    <n v="44.418982144562207"/>
  </r>
  <r>
    <x v="5"/>
    <x v="3"/>
    <n v="26.644722960712325"/>
  </r>
  <r>
    <x v="5"/>
    <x v="3"/>
    <n v="14.657323352975526"/>
  </r>
  <r>
    <x v="5"/>
    <x v="3"/>
    <n v="21.241830065359476"/>
  </r>
  <r>
    <x v="5"/>
    <x v="1"/>
    <n v="21.682906291350896"/>
  </r>
  <r>
    <x v="5"/>
    <x v="3"/>
    <n v="11.5304145679969"/>
  </r>
  <r>
    <x v="5"/>
    <x v="3"/>
    <n v="22.48934875228241"/>
  </r>
  <r>
    <x v="5"/>
    <x v="2"/>
    <n v="74.268550450550677"/>
  </r>
  <r>
    <x v="5"/>
    <x v="2"/>
    <n v="41.138919850035464"/>
  </r>
  <r>
    <x v="5"/>
    <x v="2"/>
    <n v="25.935596170583114"/>
  </r>
  <r>
    <x v="5"/>
    <x v="1"/>
    <n v="16.240591746690889"/>
  </r>
  <r>
    <x v="5"/>
    <x v="2"/>
    <n v="22.369567321653278"/>
  </r>
  <r>
    <x v="1"/>
    <x v="0"/>
    <n v="27.616378223665674"/>
  </r>
  <r>
    <x v="5"/>
    <x v="3"/>
    <n v="15.17573790832518"/>
  </r>
  <r>
    <x v="5"/>
    <x v="1"/>
    <n v="18.205879572738443"/>
  </r>
  <r>
    <x v="0"/>
    <x v="0"/>
    <n v="13.750122052922148"/>
  </r>
  <r>
    <x v="5"/>
    <x v="1"/>
    <n v="27.890298160568431"/>
  </r>
  <r>
    <x v="5"/>
    <x v="2"/>
    <n v="29.967909158232533"/>
  </r>
  <r>
    <x v="2"/>
    <x v="1"/>
    <n v="16.19338867045289"/>
  </r>
  <r>
    <x v="5"/>
    <x v="2"/>
    <n v="36.675180928054495"/>
  </r>
  <r>
    <x v="1"/>
    <x v="2"/>
    <n v="23.797282409107602"/>
  </r>
  <r>
    <x v="5"/>
    <x v="2"/>
    <n v="25.040499884286046"/>
  </r>
  <r>
    <x v="2"/>
    <x v="3"/>
    <n v="15.116570569064928"/>
  </r>
  <r>
    <x v="1"/>
    <x v="2"/>
    <n v="31.8173204472238"/>
  </r>
  <r>
    <x v="5"/>
    <x v="1"/>
    <n v="31.243358129649309"/>
  </r>
  <r>
    <x v="5"/>
    <x v="2"/>
    <n v="36.179393305439334"/>
  </r>
  <r>
    <x v="2"/>
    <x v="1"/>
    <n v="24.021067094114954"/>
  </r>
  <r>
    <x v="5"/>
    <x v="2"/>
    <n v="48.716447863533737"/>
  </r>
  <r>
    <x v="5"/>
    <x v="1"/>
    <n v="50.595175392394395"/>
  </r>
  <r>
    <x v="2"/>
    <x v="1"/>
    <n v="22.554713642832418"/>
  </r>
  <r>
    <x v="5"/>
    <x v="1"/>
    <n v="14.251901944209637"/>
  </r>
  <r>
    <x v="5"/>
    <x v="2"/>
    <n v="42.350862606526711"/>
  </r>
  <r>
    <x v="5"/>
    <x v="2"/>
    <n v="29.430582213691618"/>
  </r>
  <r>
    <x v="1"/>
    <x v="2"/>
    <n v="16.106897797038641"/>
  </r>
  <r>
    <x v="1"/>
    <x v="2"/>
    <n v="30.724637681159422"/>
  </r>
  <r>
    <x v="5"/>
    <x v="2"/>
    <n v="24.405261684858662"/>
  </r>
  <r>
    <x v="4"/>
    <x v="0"/>
    <n v="9.8592070223887962"/>
  </r>
  <r>
    <x v="1"/>
    <x v="1"/>
    <n v="22.04330927262632"/>
  </r>
  <r>
    <x v="1"/>
    <x v="2"/>
    <n v="14.85479311231046"/>
  </r>
  <r>
    <x v="3"/>
    <x v="0"/>
    <n v="12.576917168906038"/>
  </r>
  <r>
    <x v="3"/>
    <x v="0"/>
    <n v="8.6865305211471942"/>
  </r>
  <r>
    <x v="5"/>
    <x v="2"/>
    <n v="16.047879894501929"/>
  </r>
  <r>
    <x v="2"/>
    <x v="3"/>
    <n v="19.314412089937338"/>
  </r>
  <r>
    <x v="1"/>
    <x v="3"/>
    <n v="19.624605091990336"/>
  </r>
  <r>
    <x v="5"/>
    <x v="1"/>
    <n v="18.982118294360387"/>
  </r>
  <r>
    <x v="5"/>
    <x v="2"/>
    <n v="38.517397881996978"/>
  </r>
  <r>
    <x v="4"/>
    <x v="1"/>
    <n v="22.92945933802606"/>
  </r>
  <r>
    <x v="1"/>
    <x v="1"/>
    <n v="19.909061383566094"/>
  </r>
  <r>
    <x v="1"/>
    <x v="1"/>
    <n v="37.175669927690343"/>
  </r>
  <r>
    <x v="1"/>
    <x v="2"/>
    <n v="14.773323997899528"/>
  </r>
  <r>
    <x v="5"/>
    <x v="2"/>
    <n v="38.245476003147125"/>
  </r>
  <r>
    <x v="1"/>
    <x v="1"/>
    <n v="46.171593930861881"/>
  </r>
  <r>
    <x v="2"/>
    <x v="2"/>
    <n v="33.116575221838382"/>
  </r>
  <r>
    <x v="5"/>
    <x v="1"/>
    <n v="31.35593220338983"/>
  </r>
  <r>
    <x v="3"/>
    <x v="0"/>
    <n v="14.564404061998932"/>
  </r>
  <r>
    <x v="4"/>
    <x v="0"/>
    <n v="5.376065222870376"/>
  </r>
  <r>
    <x v="3"/>
    <x v="3"/>
    <n v="11.637448713166728"/>
  </r>
  <r>
    <x v="3"/>
    <x v="0"/>
    <n v="7.249949543003777"/>
  </r>
  <r>
    <x v="3"/>
    <x v="0"/>
    <n v="6.5227021040974531"/>
  </r>
  <r>
    <x v="2"/>
    <x v="3"/>
    <n v="10.079767947788252"/>
  </r>
  <r>
    <x v="4"/>
    <x v="3"/>
    <n v="6.2684431726728072"/>
  </r>
  <r>
    <x v="2"/>
    <x v="1"/>
    <n v="11.390070921985815"/>
  </r>
  <r>
    <x v="4"/>
    <x v="0"/>
    <n v="10.227447600874088"/>
  </r>
  <r>
    <x v="3"/>
    <x v="3"/>
    <n v="11.127554214810177"/>
  </r>
  <r>
    <x v="3"/>
    <x v="1"/>
    <n v="8.5290482076637826"/>
  </r>
  <r>
    <x v="4"/>
    <x v="3"/>
    <n v="7.6044577855984539"/>
  </r>
  <r>
    <x v="3"/>
    <x v="1"/>
    <n v="5.8344459279038716"/>
  </r>
  <r>
    <x v="0"/>
    <x v="0"/>
    <n v="5.8782165705322065"/>
  </r>
  <r>
    <x v="2"/>
    <x v="3"/>
    <n v="9.5666854248733824"/>
  </r>
  <r>
    <x v="4"/>
    <x v="2"/>
    <n v="9.9678456591639879"/>
  </r>
  <r>
    <x v="2"/>
    <x v="3"/>
    <n v="13.024581736610898"/>
  </r>
  <r>
    <x v="4"/>
    <x v="0"/>
    <n v="4.3474455410880974"/>
  </r>
  <r>
    <x v="1"/>
    <x v="3"/>
    <n v="10.958666203542897"/>
  </r>
  <r>
    <x v="2"/>
    <x v="3"/>
    <n v="12.138446538836529"/>
  </r>
  <r>
    <x v="3"/>
    <x v="3"/>
    <n v="6.5856208138139305"/>
  </r>
  <r>
    <x v="2"/>
    <x v="3"/>
    <n v="17.293476851251459"/>
  </r>
  <r>
    <x v="5"/>
    <x v="2"/>
    <n v="41.172036932353492"/>
  </r>
  <r>
    <x v="5"/>
    <x v="2"/>
    <n v="55.471619654861733"/>
  </r>
  <r>
    <x v="1"/>
    <x v="3"/>
    <n v="16.416487967595902"/>
  </r>
  <r>
    <x v="4"/>
    <x v="0"/>
    <n v="7.7083274303686284"/>
  </r>
  <r>
    <x v="2"/>
    <x v="3"/>
    <n v="10.337480824953127"/>
  </r>
  <r>
    <x v="0"/>
    <x v="0"/>
    <n v="5.5585698838040143"/>
  </r>
  <r>
    <x v="1"/>
    <x v="2"/>
    <n v="16.555488174651305"/>
  </r>
  <r>
    <x v="4"/>
    <x v="2"/>
    <n v="15.482310250982763"/>
  </r>
  <r>
    <x v="3"/>
    <x v="2"/>
    <n v="20.124666073018698"/>
  </r>
  <r>
    <x v="3"/>
    <x v="3"/>
    <n v="8.0761334771564766"/>
  </r>
  <r>
    <x v="3"/>
    <x v="3"/>
    <n v="11.002509576013736"/>
  </r>
  <r>
    <x v="4"/>
    <x v="0"/>
    <n v="11.647489064220554"/>
  </r>
  <r>
    <x v="4"/>
    <x v="2"/>
    <n v="21.581485053037607"/>
  </r>
  <r>
    <x v="1"/>
    <x v="2"/>
    <n v="25.675532478541911"/>
  </r>
  <r>
    <x v="2"/>
    <x v="2"/>
    <n v="12.834890965732088"/>
  </r>
  <r>
    <x v="3"/>
    <x v="1"/>
    <n v="6.8946188340807177"/>
  </r>
  <r>
    <x v="3"/>
    <x v="3"/>
    <n v="16.357088703563306"/>
  </r>
  <r>
    <x v="1"/>
    <x v="2"/>
    <n v="28.184019370460049"/>
  </r>
  <r>
    <x v="2"/>
    <x v="2"/>
    <n v="12.680577849117174"/>
  </r>
  <r>
    <x v="2"/>
    <x v="1"/>
    <n v="16.05263157894737"/>
  </r>
  <r>
    <x v="3"/>
    <x v="1"/>
    <n v="8.43241265776477"/>
  </r>
  <r>
    <x v="1"/>
    <x v="2"/>
    <n v="9.9857853589196868"/>
  </r>
  <r>
    <x v="3"/>
    <x v="2"/>
    <n v="19.458544839255499"/>
  </r>
  <r>
    <x v="1"/>
    <x v="1"/>
    <n v="15.244464944649447"/>
  </r>
  <r>
    <x v="4"/>
    <x v="1"/>
    <n v="17.892364046210201"/>
  </r>
  <r>
    <x v="1"/>
    <x v="1"/>
    <n v="16.641509433962263"/>
  </r>
  <r>
    <x v="2"/>
    <x v="2"/>
    <n v="10.854583046175051"/>
  </r>
  <r>
    <x v="3"/>
    <x v="1"/>
    <n v="8.7134318968229003"/>
  </r>
  <r>
    <x v="1"/>
    <x v="2"/>
    <n v="21.549738219895289"/>
  </r>
  <r>
    <x v="2"/>
    <x v="1"/>
    <n v="14"/>
  </r>
  <r>
    <x v="5"/>
    <x v="2"/>
    <n v="43.069391472647581"/>
  </r>
  <r>
    <x v="2"/>
    <x v="2"/>
    <n v="9.8051157125456765"/>
  </r>
  <r>
    <x v="5"/>
    <x v="2"/>
    <n v="31.941391941391942"/>
  </r>
  <r>
    <x v="2"/>
    <x v="1"/>
    <n v="27.313084112149532"/>
  </r>
  <r>
    <x v="1"/>
    <x v="2"/>
    <n v="9.8797250859106533"/>
  </r>
  <r>
    <x v="1"/>
    <x v="2"/>
    <n v="19.485511531638085"/>
  </r>
  <r>
    <x v="4"/>
    <x v="2"/>
    <n v="31.266318537859007"/>
  </r>
  <r>
    <x v="4"/>
    <x v="0"/>
    <n v="3.9718579642907863"/>
  </r>
  <r>
    <x v="2"/>
    <x v="2"/>
    <n v="17.704426106526633"/>
  </r>
  <r>
    <x v="1"/>
    <x v="2"/>
    <n v="23.859749144811857"/>
  </r>
  <r>
    <x v="4"/>
    <x v="0"/>
    <n v="6.6652772268574232"/>
  </r>
  <r>
    <x v="1"/>
    <x v="1"/>
    <n v="18.582375478927204"/>
  </r>
  <r>
    <x v="2"/>
    <x v="1"/>
    <n v="13.986380303823992"/>
  </r>
  <r>
    <x v="3"/>
    <x v="2"/>
    <n v="12.573099415204679"/>
  </r>
  <r>
    <x v="2"/>
    <x v="1"/>
    <n v="13.367129135538955"/>
  </r>
  <r>
    <x v="2"/>
    <x v="3"/>
    <n v="10.699681962744208"/>
  </r>
  <r>
    <x v="2"/>
    <x v="1"/>
    <n v="19.90566037735849"/>
  </r>
  <r>
    <x v="4"/>
    <x v="2"/>
    <n v="12.520924004017409"/>
  </r>
  <r>
    <x v="3"/>
    <x v="2"/>
    <n v="24.849527085124677"/>
  </r>
  <r>
    <x v="3"/>
    <x v="2"/>
    <n v="11.363636363636363"/>
  </r>
  <r>
    <x v="2"/>
    <x v="2"/>
    <n v="17.538728198461705"/>
  </r>
  <r>
    <x v="1"/>
    <x v="2"/>
    <n v="8.1786251881585557"/>
  </r>
  <r>
    <x v="4"/>
    <x v="3"/>
    <n v="10.215227333871402"/>
  </r>
  <r>
    <x v="3"/>
    <x v="2"/>
    <n v="21.123921631863258"/>
  </r>
  <r>
    <x v="2"/>
    <x v="2"/>
    <n v="24.272300469483568"/>
  </r>
  <r>
    <x v="3"/>
    <x v="0"/>
    <n v="7.6404149844125309"/>
  </r>
  <r>
    <x v="2"/>
    <x v="2"/>
    <n v="13.937360178970918"/>
  </r>
  <r>
    <x v="1"/>
    <x v="1"/>
    <n v="20.973005043013941"/>
  </r>
  <r>
    <x v="1"/>
    <x v="2"/>
    <n v="26.845466155810982"/>
  </r>
  <r>
    <x v="1"/>
    <x v="1"/>
    <n v="12.232752920432004"/>
  </r>
  <r>
    <x v="2"/>
    <x v="1"/>
    <n v="12.592665810022734"/>
  </r>
  <r>
    <x v="1"/>
    <x v="2"/>
    <n v="26.043788187372709"/>
  </r>
  <r>
    <x v="3"/>
    <x v="3"/>
    <n v="14.228295819935692"/>
  </r>
  <r>
    <x v="3"/>
    <x v="1"/>
    <n v="12.088815789473685"/>
  </r>
  <r>
    <x v="3"/>
    <x v="3"/>
    <n v="10.424710424710424"/>
  </r>
  <r>
    <x v="4"/>
    <x v="0"/>
    <n v="5.5521511553683132"/>
  </r>
  <r>
    <x v="3"/>
    <x v="1"/>
    <n v="7.0675342158402517"/>
  </r>
  <r>
    <x v="4"/>
    <x v="1"/>
    <n v="7.2122721066580997"/>
  </r>
  <r>
    <x v="4"/>
    <x v="2"/>
    <n v="18.452120682116309"/>
  </r>
  <r>
    <x v="3"/>
    <x v="1"/>
    <n v="32.099817023156035"/>
  </r>
  <r>
    <x v="3"/>
    <x v="2"/>
    <n v="16.272341774660166"/>
  </r>
  <r>
    <x v="4"/>
    <x v="1"/>
    <n v="21.065733458402484"/>
  </r>
  <r>
    <x v="2"/>
    <x v="1"/>
    <n v="13.487789605510331"/>
  </r>
  <r>
    <x v="2"/>
    <x v="1"/>
    <n v="11.977818853974123"/>
  </r>
  <r>
    <x v="4"/>
    <x v="0"/>
    <n v="5.0234898087522657"/>
  </r>
  <r>
    <x v="2"/>
    <x v="2"/>
    <n v="12.874942316566681"/>
  </r>
  <r>
    <x v="1"/>
    <x v="1"/>
    <n v="26.234269119070667"/>
  </r>
  <r>
    <x v="2"/>
    <x v="2"/>
    <n v="17.879161528976571"/>
  </r>
  <r>
    <x v="3"/>
    <x v="1"/>
    <n v="22.176634214186372"/>
  </r>
  <r>
    <x v="2"/>
    <x v="2"/>
    <n v="16.748548459133541"/>
  </r>
  <r>
    <x v="2"/>
    <x v="2"/>
    <n v="22.658227848101266"/>
  </r>
  <r>
    <x v="2"/>
    <x v="2"/>
    <n v="24.797009923959273"/>
  </r>
  <r>
    <x v="4"/>
    <x v="3"/>
    <n v="4.1345987920621221"/>
  </r>
  <r>
    <x v="2"/>
    <x v="2"/>
    <n v="14.166380592745165"/>
  </r>
  <r>
    <x v="5"/>
    <x v="2"/>
    <n v="15.319642265650877"/>
  </r>
  <r>
    <x v="1"/>
    <x v="2"/>
    <n v="17.869318181818183"/>
  </r>
  <r>
    <x v="3"/>
    <x v="2"/>
    <n v="13.45808383233533"/>
  </r>
  <r>
    <x v="2"/>
    <x v="3"/>
    <n v="8.9235127478753533"/>
  </r>
  <r>
    <x v="2"/>
    <x v="1"/>
    <n v="12.697203786312697"/>
  </r>
  <r>
    <x v="2"/>
    <x v="1"/>
    <n v="8.6833144154370032"/>
  </r>
  <r>
    <x v="3"/>
    <x v="3"/>
    <n v="9.3085501858736066"/>
  </r>
  <r>
    <x v="4"/>
    <x v="1"/>
    <n v="6.6328257191201354"/>
  </r>
  <r>
    <x v="4"/>
    <x v="0"/>
    <n v="18.899441851953519"/>
  </r>
  <r>
    <x v="1"/>
    <x v="3"/>
    <n v="36.571714142928535"/>
  </r>
  <r>
    <x v="5"/>
    <x v="2"/>
    <n v="32.18813292326157"/>
  </r>
  <r>
    <x v="5"/>
    <x v="1"/>
    <n v="61.027809816737154"/>
  </r>
  <r>
    <x v="2"/>
    <x v="3"/>
    <n v="18.188859190863809"/>
  </r>
  <r>
    <x v="4"/>
    <x v="3"/>
    <n v="28.206992267530236"/>
  </r>
  <r>
    <x v="1"/>
    <x v="3"/>
    <n v="60.271186440677965"/>
  </r>
  <r>
    <x v="5"/>
    <x v="3"/>
    <n v="34.723073778867771"/>
  </r>
  <r>
    <x v="5"/>
    <x v="3"/>
    <n v="26.992440337961362"/>
  </r>
  <r>
    <x v="5"/>
    <x v="1"/>
    <n v="58.170060186963759"/>
  </r>
  <r>
    <x v="1"/>
    <x v="1"/>
    <n v="33.414422241529103"/>
  </r>
  <r>
    <x v="5"/>
    <x v="3"/>
    <n v="22.234437268104987"/>
  </r>
  <r>
    <x v="5"/>
    <x v="1"/>
    <n v="51.646128379621118"/>
  </r>
  <r>
    <x v="1"/>
    <x v="3"/>
    <n v="28.514436405436474"/>
  </r>
  <r>
    <x v="1"/>
    <x v="1"/>
    <n v="29.275375268048606"/>
  </r>
  <r>
    <x v="5"/>
    <x v="3"/>
    <n v="45.149194191798308"/>
  </r>
  <r>
    <x v="5"/>
    <x v="3"/>
    <n v="41.497635430441314"/>
  </r>
  <r>
    <x v="5"/>
    <x v="2"/>
    <n v="36.227509701697308"/>
  </r>
  <r>
    <x v="1"/>
    <x v="3"/>
    <n v="25.396352809825085"/>
  </r>
  <r>
    <x v="1"/>
    <x v="3"/>
    <n v="30.154740692112913"/>
  </r>
  <r>
    <x v="5"/>
    <x v="1"/>
    <n v="41.908575241908572"/>
  </r>
  <r>
    <x v="1"/>
    <x v="3"/>
    <n v="30.083287062742922"/>
  </r>
  <r>
    <x v="1"/>
    <x v="3"/>
    <n v="30.717503643831986"/>
  </r>
  <r>
    <x v="5"/>
    <x v="2"/>
    <n v="48.304200909432232"/>
  </r>
  <r>
    <x v="2"/>
    <x v="3"/>
    <n v="23.750468574284643"/>
  </r>
  <r>
    <x v="3"/>
    <x v="1"/>
    <n v="30.649428443068935"/>
  </r>
  <r>
    <x v="0"/>
    <x v="0"/>
    <n v="5.4248581647131209"/>
  </r>
  <r>
    <x v="3"/>
    <x v="2"/>
    <n v="12.475442043222005"/>
  </r>
  <r>
    <x v="4"/>
    <x v="1"/>
    <n v="14.064362336114423"/>
  </r>
  <r>
    <x v="3"/>
    <x v="1"/>
    <n v="16.477621091354997"/>
  </r>
  <r>
    <x v="1"/>
    <x v="2"/>
    <n v="20.906336451060465"/>
  </r>
  <r>
    <x v="3"/>
    <x v="1"/>
    <n v="14.930248984637117"/>
  </r>
  <r>
    <x v="1"/>
    <x v="2"/>
    <n v="34.773301130749807"/>
  </r>
  <r>
    <x v="3"/>
    <x v="1"/>
    <n v="11.228273464658169"/>
  </r>
  <r>
    <x v="4"/>
    <x v="1"/>
    <n v="8.5500312044934468"/>
  </r>
  <r>
    <x v="1"/>
    <x v="1"/>
    <n v="14.901746724890829"/>
  </r>
  <r>
    <x v="2"/>
    <x v="3"/>
    <n v="21.12399065269198"/>
  </r>
  <r>
    <x v="4"/>
    <x v="2"/>
    <n v="15.730486991327552"/>
  </r>
  <r>
    <x v="5"/>
    <x v="2"/>
    <n v="37.570398442023262"/>
  </r>
  <r>
    <x v="1"/>
    <x v="2"/>
    <n v="19.028600876062871"/>
  </r>
  <r>
    <x v="1"/>
    <x v="1"/>
    <n v="17.956485816579455"/>
  </r>
  <r>
    <x v="4"/>
    <x v="3"/>
    <n v="8.8918331497305498"/>
  </r>
  <r>
    <x v="1"/>
    <x v="2"/>
    <n v="18.784029038112521"/>
  </r>
  <r>
    <x v="4"/>
    <x v="3"/>
    <n v="7.0416346259474896"/>
  </r>
  <r>
    <x v="2"/>
    <x v="3"/>
    <n v="11.777175423964415"/>
  </r>
  <r>
    <x v="3"/>
    <x v="3"/>
    <n v="14.342642603082599"/>
  </r>
  <r>
    <x v="2"/>
    <x v="2"/>
    <n v="15.673636220720013"/>
  </r>
  <r>
    <x v="4"/>
    <x v="0"/>
    <n v="10.301938205950863"/>
  </r>
  <r>
    <x v="1"/>
    <x v="3"/>
    <n v="13.428199218358554"/>
  </r>
  <r>
    <x v="3"/>
    <x v="3"/>
    <n v="13.723410523834778"/>
  </r>
  <r>
    <x v="2"/>
    <x v="3"/>
    <n v="11.445599951347077"/>
  </r>
  <r>
    <x v="3"/>
    <x v="3"/>
    <n v="12.041397755683469"/>
  </r>
  <r>
    <x v="4"/>
    <x v="3"/>
    <n v="9.4987119888668463"/>
  </r>
  <r>
    <x v="2"/>
    <x v="2"/>
    <n v="14.486260454002389"/>
  </r>
  <r>
    <x v="2"/>
    <x v="1"/>
    <n v="20.65994115174443"/>
  </r>
  <r>
    <x v="5"/>
    <x v="2"/>
    <n v="28.346031960083607"/>
  </r>
  <r>
    <x v="1"/>
    <x v="3"/>
    <n v="17.294296909011756"/>
  </r>
  <r>
    <x v="4"/>
    <x v="1"/>
    <n v="12.341428053642623"/>
  </r>
  <r>
    <x v="1"/>
    <x v="2"/>
    <n v="30.460865925684789"/>
  </r>
  <r>
    <x v="3"/>
    <x v="1"/>
    <n v="17.711896617255796"/>
  </r>
  <r>
    <x v="3"/>
    <x v="3"/>
    <n v="15.123992698455099"/>
  </r>
  <r>
    <x v="5"/>
    <x v="2"/>
    <n v="34.078153684762654"/>
  </r>
  <r>
    <x v="2"/>
    <x v="2"/>
    <n v="16.709208717848028"/>
  </r>
  <r>
    <x v="1"/>
    <x v="1"/>
    <n v="20.840751730959447"/>
  </r>
  <r>
    <x v="4"/>
    <x v="3"/>
    <n v="19.946015058957236"/>
  </r>
  <r>
    <x v="1"/>
    <x v="2"/>
    <n v="26.258930127199861"/>
  </r>
  <r>
    <x v="2"/>
    <x v="2"/>
    <n v="16.088639920916055"/>
  </r>
  <r>
    <x v="2"/>
    <x v="1"/>
    <n v="12.315957023477916"/>
  </r>
  <r>
    <x v="3"/>
    <x v="1"/>
    <n v="18.862449216482879"/>
  </r>
  <r>
    <x v="1"/>
    <x v="1"/>
    <n v="16.459351399378054"/>
  </r>
  <r>
    <x v="3"/>
    <x v="3"/>
    <n v="17.979197622585438"/>
  </r>
  <r>
    <x v="1"/>
    <x v="1"/>
    <n v="13.908450704225352"/>
  </r>
  <r>
    <x v="1"/>
    <x v="1"/>
    <n v="17.842157842157842"/>
  </r>
  <r>
    <x v="0"/>
    <x v="0"/>
    <n v="4.1135926376777991"/>
  </r>
  <r>
    <x v="3"/>
    <x v="3"/>
    <n v="11.631730374023839"/>
  </r>
  <r>
    <x v="4"/>
    <x v="3"/>
    <n v="5.8508583098747033"/>
  </r>
  <r>
    <x v="3"/>
    <x v="3"/>
    <n v="12.759568078717015"/>
  </r>
  <r>
    <x v="2"/>
    <x v="3"/>
    <n v="15.754792332268371"/>
  </r>
  <r>
    <x v="1"/>
    <x v="2"/>
    <n v="15.706165911216635"/>
  </r>
  <r>
    <x v="4"/>
    <x v="0"/>
    <n v="16.653757380673436"/>
  </r>
  <r>
    <x v="4"/>
    <x v="0"/>
    <n v="4.1891287769216605"/>
  </r>
  <r>
    <x v="4"/>
    <x v="1"/>
    <n v="10.444847934634589"/>
  </r>
  <r>
    <x v="3"/>
    <x v="3"/>
    <n v="8.4608908617786618"/>
  </r>
  <r>
    <x v="3"/>
    <x v="1"/>
    <n v="8.7350149850149847"/>
  </r>
  <r>
    <x v="4"/>
    <x v="0"/>
    <n v="6.4424644908184243"/>
  </r>
  <r>
    <x v="4"/>
    <x v="0"/>
    <n v="5.3997188977384045"/>
  </r>
  <r>
    <x v="2"/>
    <x v="2"/>
    <n v="10.981036662452592"/>
  </r>
  <r>
    <x v="1"/>
    <x v="2"/>
    <n v="13.929201139292012"/>
  </r>
  <r>
    <x v="2"/>
    <x v="2"/>
    <n v="12.299724874575174"/>
  </r>
  <r>
    <x v="4"/>
    <x v="3"/>
    <n v="6.818223961134084"/>
  </r>
  <r>
    <x v="2"/>
    <x v="1"/>
    <n v="16.701977401129945"/>
  </r>
  <r>
    <x v="3"/>
    <x v="0"/>
    <n v="8.6058996070618186"/>
  </r>
  <r>
    <x v="3"/>
    <x v="3"/>
    <n v="5.9822747415066466"/>
  </r>
  <r>
    <x v="3"/>
    <x v="3"/>
    <n v="7.1817879694250584"/>
  </r>
  <r>
    <x v="4"/>
    <x v="0"/>
    <n v="6.5604719764011801"/>
  </r>
  <r>
    <x v="1"/>
    <x v="1"/>
    <n v="9.2374795544824355"/>
  </r>
  <r>
    <x v="3"/>
    <x v="3"/>
    <n v="8.9998978445193583"/>
  </r>
  <r>
    <x v="3"/>
    <x v="1"/>
    <n v="8.3740720622849896"/>
  </r>
  <r>
    <x v="3"/>
    <x v="3"/>
    <n v="12.342752962625342"/>
  </r>
  <r>
    <x v="4"/>
    <x v="0"/>
    <n v="4.5692626005689014"/>
  </r>
  <r>
    <x v="4"/>
    <x v="0"/>
    <n v="10.377878913253344"/>
  </r>
  <r>
    <x v="3"/>
    <x v="3"/>
    <n v="9.2436318174714796"/>
  </r>
  <r>
    <x v="3"/>
    <x v="1"/>
    <n v="9.1894204035075209"/>
  </r>
  <r>
    <x v="3"/>
    <x v="3"/>
    <n v="5.8094451153626139"/>
  </r>
  <r>
    <x v="4"/>
    <x v="3"/>
    <n v="7.5145631067961167"/>
  </r>
  <r>
    <x v="3"/>
    <x v="3"/>
    <n v="10.188224994528344"/>
  </r>
  <r>
    <x v="2"/>
    <x v="3"/>
    <n v="10.855154126615844"/>
  </r>
  <r>
    <x v="2"/>
    <x v="3"/>
    <n v="14.952541151027274"/>
  </r>
  <r>
    <x v="4"/>
    <x v="0"/>
    <n v="5.5474208934012337"/>
  </r>
  <r>
    <x v="3"/>
    <x v="3"/>
    <n v="7.9421626152556577"/>
  </r>
  <r>
    <x v="2"/>
    <x v="1"/>
    <n v="10.460452430611262"/>
  </r>
  <r>
    <x v="4"/>
    <x v="0"/>
    <n v="7.1315519970207619"/>
  </r>
  <r>
    <x v="4"/>
    <x v="1"/>
    <n v="8.7930021541876098"/>
  </r>
  <r>
    <x v="4"/>
    <x v="0"/>
    <n v="7.6780368512037782"/>
  </r>
  <r>
    <x v="4"/>
    <x v="3"/>
    <n v="6.0949230181956988"/>
  </r>
  <r>
    <x v="4"/>
    <x v="3"/>
    <n v="31.560754049600064"/>
  </r>
  <r>
    <x v="2"/>
    <x v="1"/>
    <n v="41.56453017212511"/>
  </r>
  <r>
    <x v="2"/>
    <x v="2"/>
    <n v="29.829857299670692"/>
  </r>
  <r>
    <x v="2"/>
    <x v="1"/>
    <n v="34.448660457629067"/>
  </r>
  <r>
    <x v="3"/>
    <x v="2"/>
    <n v="23.088057901085644"/>
  </r>
  <r>
    <x v="2"/>
    <x v="3"/>
    <n v="27.950571942308429"/>
  </r>
  <r>
    <x v="3"/>
    <x v="2"/>
    <n v="30.124200225818594"/>
  </r>
  <r>
    <x v="4"/>
    <x v="0"/>
    <n v="11.534975854166936"/>
  </r>
  <r>
    <x v="4"/>
    <x v="3"/>
    <n v="14.035560344827585"/>
  </r>
  <r>
    <x v="4"/>
    <x v="2"/>
    <n v="17.424629535002556"/>
  </r>
  <r>
    <x v="3"/>
    <x v="2"/>
    <n v="33.035958124715521"/>
  </r>
  <r>
    <x v="3"/>
    <x v="2"/>
    <n v="24.190800681431003"/>
  </r>
  <r>
    <x v="4"/>
    <x v="2"/>
    <n v="15.736633201027317"/>
  </r>
  <r>
    <x v="4"/>
    <x v="1"/>
    <n v="8.2956157535634674"/>
  </r>
  <r>
    <x v="4"/>
    <x v="2"/>
    <n v="34.039514401333015"/>
  </r>
  <r>
    <x v="4"/>
    <x v="2"/>
    <n v="29.919375157470395"/>
  </r>
  <r>
    <x v="3"/>
    <x v="2"/>
    <n v="22.467310637295324"/>
  </r>
  <r>
    <x v="3"/>
    <x v="1"/>
    <n v="27.072599531615925"/>
  </r>
  <r>
    <x v="4"/>
    <x v="1"/>
    <n v="28.130081300813007"/>
  </r>
  <r>
    <x v="4"/>
    <x v="2"/>
    <n v="11.78036605657238"/>
  </r>
  <r>
    <x v="2"/>
    <x v="2"/>
    <n v="30.567164179104477"/>
  </r>
  <r>
    <x v="4"/>
    <x v="2"/>
    <n v="18.302850995158689"/>
  </r>
  <r>
    <x v="1"/>
    <x v="2"/>
    <n v="37.555373256767844"/>
  </r>
  <r>
    <x v="4"/>
    <x v="2"/>
    <n v="14.613866967305524"/>
  </r>
  <r>
    <x v="3"/>
    <x v="2"/>
    <n v="21.5660882327549"/>
  </r>
  <r>
    <x v="4"/>
    <x v="1"/>
    <n v="12.672367549146445"/>
  </r>
  <r>
    <x v="4"/>
    <x v="3"/>
    <n v="10.665384534983382"/>
  </r>
  <r>
    <x v="1"/>
    <x v="3"/>
    <n v="9.9634545104827854"/>
  </r>
  <r>
    <x v="2"/>
    <x v="1"/>
    <n v="22.742310991300087"/>
  </r>
  <r>
    <x v="3"/>
    <x v="0"/>
    <n v="19.342262916003506"/>
  </r>
  <r>
    <x v="5"/>
    <x v="1"/>
    <n v="19.662515791373398"/>
  </r>
  <r>
    <x v="5"/>
    <x v="2"/>
    <n v="36.165279429250894"/>
  </r>
  <r>
    <x v="5"/>
    <x v="2"/>
    <n v="34.113640049737796"/>
  </r>
  <r>
    <x v="1"/>
    <x v="3"/>
    <n v="8.152096659559346"/>
  </r>
  <r>
    <x v="1"/>
    <x v="1"/>
    <n v="7.5899280575539567"/>
  </r>
  <r>
    <x v="1"/>
    <x v="1"/>
    <n v="23.023807811263755"/>
  </r>
  <r>
    <x v="1"/>
    <x v="1"/>
    <n v="23.669159700835898"/>
  </r>
  <r>
    <x v="1"/>
    <x v="3"/>
    <n v="16.847145488029465"/>
  </r>
  <r>
    <x v="3"/>
    <x v="1"/>
    <n v="14.651681303180597"/>
  </r>
  <r>
    <x v="5"/>
    <x v="0"/>
    <n v="15.553604841876689"/>
  </r>
  <r>
    <x v="4"/>
    <x v="3"/>
    <n v="8.5368536853685377"/>
  </r>
  <r>
    <x v="4"/>
    <x v="1"/>
    <n v="27.357347166335387"/>
  </r>
  <r>
    <x v="5"/>
    <x v="2"/>
    <n v="37.507635919364688"/>
  </r>
  <r>
    <x v="5"/>
    <x v="2"/>
    <n v="35.815804434337693"/>
  </r>
  <r>
    <x v="5"/>
    <x v="2"/>
    <n v="78.831908831908834"/>
  </r>
  <r>
    <x v="5"/>
    <x v="2"/>
    <n v="90.963855421686745"/>
  </r>
  <r>
    <x v="5"/>
    <x v="2"/>
    <n v="85.764705882352942"/>
  </r>
  <r>
    <x v="5"/>
    <x v="2"/>
    <n v="42.878120411160062"/>
  </r>
  <r>
    <x v="5"/>
    <x v="2"/>
    <n v="34.595300261096604"/>
  </r>
  <r>
    <x v="1"/>
    <x v="2"/>
    <n v="41.741460147354317"/>
  </r>
  <r>
    <x v="5"/>
    <x v="2"/>
    <n v="49.491790461297889"/>
  </r>
  <r>
    <x v="5"/>
    <x v="2"/>
    <n v="50.794772165312608"/>
  </r>
  <r>
    <x v="3"/>
    <x v="2"/>
    <n v="50.799940745129987"/>
  </r>
  <r>
    <x v="5"/>
    <x v="2"/>
    <n v="75.220938137321554"/>
  </r>
  <r>
    <x v="5"/>
    <x v="2"/>
    <n v="88.391224862888478"/>
  </r>
  <r>
    <x v="5"/>
    <x v="2"/>
    <n v="95.963756177924211"/>
  </r>
  <r>
    <x v="5"/>
    <x v="2"/>
    <n v="93.630573248407643"/>
  </r>
  <r>
    <x v="5"/>
    <x v="2"/>
    <n v="71.663920922570014"/>
  </r>
  <r>
    <x v="5"/>
    <x v="2"/>
    <n v="93.601651186790505"/>
  </r>
  <r>
    <x v="5"/>
    <x v="2"/>
    <n v="92.36641221374046"/>
  </r>
  <r>
    <x v="4"/>
    <x v="1"/>
    <n v="23.781936028057093"/>
  </r>
  <r>
    <x v="1"/>
    <x v="2"/>
    <n v="40.177215189873415"/>
  </r>
  <r>
    <x v="1"/>
    <x v="2"/>
    <n v="31.881030538147815"/>
  </r>
  <r>
    <x v="1"/>
    <x v="2"/>
    <n v="40.069599801143426"/>
  </r>
  <r>
    <x v="3"/>
    <x v="2"/>
    <n v="66.74059698733943"/>
  </r>
  <r>
    <x v="3"/>
    <x v="2"/>
    <n v="44.351669941060905"/>
  </r>
  <r>
    <x v="5"/>
    <x v="2"/>
    <n v="93.647469458987786"/>
  </r>
  <r>
    <x v="4"/>
    <x v="2"/>
    <n v="78.937381404174573"/>
  </r>
  <r>
    <x v="5"/>
    <x v="2"/>
    <n v="87.037037037037038"/>
  </r>
  <r>
    <x v="5"/>
    <x v="2"/>
    <n v="76.658476658476658"/>
  </r>
  <r>
    <x v="4"/>
    <x v="2"/>
    <n v="41.984692531010822"/>
  </r>
  <r>
    <x v="3"/>
    <x v="2"/>
    <n v="46.575805361567923"/>
  </r>
  <r>
    <x v="2"/>
    <x v="2"/>
    <n v="36.962513781697908"/>
  </r>
  <r>
    <x v="5"/>
    <x v="2"/>
    <n v="87.485608449717176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000-000000000000}" name="Tabla dinámica2" cacheId="2" applyNumberFormats="0" applyBorderFormats="0" applyFontFormats="0" applyPatternFormats="0" applyAlignmentFormats="0" applyWidthHeightFormats="1" dataCaption="Valores" updatedVersion="5" minRefreshableVersion="3" useAutoFormatting="1" itemPrintTitles="1" createdVersion="5" indent="0" outline="1" outlineData="1" multipleFieldFilters="0">
  <location ref="A3:I7" firstHeaderRow="0" firstDataRow="1" firstDataCol="1" rowPageCount="1" colPageCount="1"/>
  <pivotFields count="52">
    <pivotField showAll="0">
      <items count="34">
        <item x="28"/>
        <item x="0"/>
        <item x="24"/>
        <item x="27"/>
        <item x="1"/>
        <item x="3"/>
        <item x="4"/>
        <item x="5"/>
        <item x="2"/>
        <item x="6"/>
        <item x="25"/>
        <item x="7"/>
        <item x="8"/>
        <item x="11"/>
        <item x="9"/>
        <item x="10"/>
        <item x="29"/>
        <item x="13"/>
        <item x="30"/>
        <item x="12"/>
        <item x="14"/>
        <item x="15"/>
        <item x="16"/>
        <item x="17"/>
        <item x="26"/>
        <item x="18"/>
        <item x="19"/>
        <item x="20"/>
        <item x="21"/>
        <item x="22"/>
        <item x="23"/>
        <item x="31"/>
        <item x="32"/>
        <item t="default"/>
      </items>
    </pivotField>
    <pivotField showAll="0"/>
    <pivotField numFmtId="1" showAll="0">
      <items count="1120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965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64"/>
        <item x="80"/>
        <item x="81"/>
        <item x="82"/>
        <item x="83"/>
        <item x="84"/>
        <item x="85"/>
        <item x="86"/>
        <item x="87"/>
        <item x="88"/>
        <item x="964"/>
        <item x="89"/>
        <item x="90"/>
        <item x="963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969"/>
        <item x="148"/>
        <item x="149"/>
        <item x="970"/>
        <item x="968"/>
        <item x="150"/>
        <item x="971"/>
        <item x="151"/>
        <item x="972"/>
        <item x="979"/>
        <item x="152"/>
        <item x="153"/>
        <item x="973"/>
        <item x="978"/>
        <item x="154"/>
        <item x="155"/>
        <item x="974"/>
        <item x="156"/>
        <item x="967"/>
        <item x="157"/>
        <item x="975"/>
        <item x="977"/>
        <item x="158"/>
        <item x="159"/>
        <item x="160"/>
        <item x="980"/>
        <item x="161"/>
        <item x="162"/>
        <item x="163"/>
        <item x="966"/>
        <item x="164"/>
        <item x="165"/>
        <item x="166"/>
        <item x="167"/>
        <item x="168"/>
        <item x="169"/>
        <item x="170"/>
        <item x="171"/>
        <item x="981"/>
        <item x="976"/>
        <item x="172"/>
        <item x="173"/>
        <item x="174"/>
        <item x="175"/>
        <item x="176"/>
        <item x="1100"/>
        <item x="178"/>
        <item x="179"/>
        <item x="180"/>
        <item x="1101"/>
        <item x="982"/>
        <item x="181"/>
        <item x="182"/>
        <item x="1102"/>
        <item x="183"/>
        <item x="184"/>
        <item x="185"/>
        <item x="983"/>
        <item x="186"/>
        <item x="984"/>
        <item x="187"/>
        <item x="188"/>
        <item x="189"/>
        <item x="1103"/>
        <item x="1104"/>
        <item x="190"/>
        <item x="191"/>
        <item x="192"/>
        <item x="1105"/>
        <item x="193"/>
        <item x="1106"/>
        <item x="194"/>
        <item x="195"/>
        <item x="985"/>
        <item x="177"/>
        <item x="196"/>
        <item x="197"/>
        <item x="198"/>
        <item x="199"/>
        <item x="200"/>
        <item x="986"/>
        <item x="201"/>
        <item x="202"/>
        <item x="203"/>
        <item x="204"/>
        <item x="987"/>
        <item x="205"/>
        <item x="1107"/>
        <item x="206"/>
        <item x="207"/>
        <item x="208"/>
        <item x="1108"/>
        <item x="1109"/>
        <item x="209"/>
        <item x="210"/>
        <item x="211"/>
        <item x="988"/>
        <item x="212"/>
        <item x="213"/>
        <item x="214"/>
        <item x="215"/>
        <item x="216"/>
        <item x="989"/>
        <item x="217"/>
        <item x="218"/>
        <item x="219"/>
        <item x="220"/>
        <item x="1110"/>
        <item x="221"/>
        <item x="222"/>
        <item x="223"/>
        <item x="224"/>
        <item x="225"/>
        <item x="226"/>
        <item x="227"/>
        <item x="228"/>
        <item x="229"/>
        <item x="230"/>
        <item x="990"/>
        <item x="231"/>
        <item x="232"/>
        <item x="991"/>
        <item x="992"/>
        <item x="1111"/>
        <item x="233"/>
        <item x="1112"/>
        <item x="234"/>
        <item x="235"/>
        <item x="236"/>
        <item x="237"/>
        <item x="993"/>
        <item x="238"/>
        <item x="1113"/>
        <item x="239"/>
        <item x="240"/>
        <item x="241"/>
        <item x="242"/>
        <item x="243"/>
        <item x="244"/>
        <item x="245"/>
        <item x="246"/>
        <item x="247"/>
        <item x="994"/>
        <item x="1114"/>
        <item x="248"/>
        <item x="249"/>
        <item x="250"/>
        <item x="995"/>
        <item x="996"/>
        <item x="251"/>
        <item x="252"/>
        <item x="253"/>
        <item x="997"/>
        <item x="254"/>
        <item x="255"/>
        <item x="256"/>
        <item x="1115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998"/>
        <item x="289"/>
        <item x="290"/>
        <item x="291"/>
        <item x="292"/>
        <item x="293"/>
        <item x="911"/>
        <item x="912"/>
        <item x="294"/>
        <item x="295"/>
        <item x="296"/>
        <item x="913"/>
        <item x="914"/>
        <item x="915"/>
        <item x="916"/>
        <item x="917"/>
        <item x="999"/>
        <item x="297"/>
        <item x="918"/>
        <item x="1000"/>
        <item x="919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1005"/>
        <item x="1002"/>
        <item x="309"/>
        <item x="1003"/>
        <item x="310"/>
        <item x="311"/>
        <item x="312"/>
        <item x="1004"/>
        <item x="313"/>
        <item x="314"/>
        <item x="315"/>
        <item x="316"/>
        <item x="317"/>
        <item x="318"/>
        <item x="1006"/>
        <item x="319"/>
        <item x="320"/>
        <item x="1007"/>
        <item x="321"/>
        <item x="322"/>
        <item x="323"/>
        <item x="324"/>
        <item x="325"/>
        <item x="326"/>
        <item x="327"/>
        <item x="1001"/>
        <item x="328"/>
        <item x="329"/>
        <item x="330"/>
        <item x="331"/>
        <item x="1008"/>
        <item x="332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33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1010"/>
        <item x="1009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1011"/>
        <item x="380"/>
        <item x="381"/>
        <item x="1012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1017"/>
        <item x="407"/>
        <item x="1013"/>
        <item x="408"/>
        <item x="409"/>
        <item x="410"/>
        <item x="411"/>
        <item x="412"/>
        <item x="413"/>
        <item x="414"/>
        <item x="415"/>
        <item x="416"/>
        <item x="10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1014"/>
        <item x="447"/>
        <item x="448"/>
        <item x="449"/>
        <item x="1015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6"/>
        <item x="497"/>
        <item x="1018"/>
        <item x="498"/>
        <item x="499"/>
        <item x="500"/>
        <item x="501"/>
        <item x="502"/>
        <item x="508"/>
        <item x="1020"/>
        <item x="503"/>
        <item x="504"/>
        <item x="1022"/>
        <item x="505"/>
        <item x="1024"/>
        <item x="1025"/>
        <item x="1019"/>
        <item x="506"/>
        <item x="1023"/>
        <item x="1026"/>
        <item x="507"/>
        <item x="1021"/>
        <item x="495"/>
        <item x="509"/>
        <item x="510"/>
        <item x="511"/>
        <item x="512"/>
        <item x="513"/>
        <item x="1027"/>
        <item x="514"/>
        <item x="1028"/>
        <item x="1029"/>
        <item x="515"/>
        <item x="516"/>
        <item x="1116"/>
        <item x="517"/>
        <item x="518"/>
        <item x="519"/>
        <item x="520"/>
        <item x="521"/>
        <item x="522"/>
        <item x="523"/>
        <item x="524"/>
        <item x="525"/>
        <item x="1030"/>
        <item x="1031"/>
        <item x="526"/>
        <item x="1032"/>
        <item x="1033"/>
        <item x="527"/>
        <item x="528"/>
        <item x="529"/>
        <item x="530"/>
        <item x="531"/>
        <item x="532"/>
        <item x="1034"/>
        <item x="533"/>
        <item x="1035"/>
        <item x="1036"/>
        <item x="534"/>
        <item x="535"/>
        <item x="536"/>
        <item x="537"/>
        <item x="538"/>
        <item x="539"/>
        <item x="540"/>
        <item x="541"/>
        <item x="1038"/>
        <item x="542"/>
        <item x="1037"/>
        <item x="1040"/>
        <item x="543"/>
        <item x="544"/>
        <item x="1039"/>
        <item x="1041"/>
        <item x="545"/>
        <item x="546"/>
        <item x="547"/>
        <item x="548"/>
        <item x="549"/>
        <item x="550"/>
        <item x="551"/>
        <item x="1042"/>
        <item x="552"/>
        <item x="553"/>
        <item x="554"/>
        <item x="555"/>
        <item x="556"/>
        <item x="1043"/>
        <item x="557"/>
        <item x="558"/>
        <item x="559"/>
        <item x="560"/>
        <item x="561"/>
        <item x="1044"/>
        <item x="1045"/>
        <item x="562"/>
        <item x="563"/>
        <item x="564"/>
        <item x="565"/>
        <item x="566"/>
        <item x="1046"/>
        <item x="567"/>
        <item x="568"/>
        <item x="1047"/>
        <item x="569"/>
        <item x="1048"/>
        <item x="570"/>
        <item x="571"/>
        <item x="1049"/>
        <item x="1050"/>
        <item x="572"/>
        <item x="573"/>
        <item x="1052"/>
        <item x="574"/>
        <item x="575"/>
        <item x="576"/>
        <item x="577"/>
        <item x="578"/>
        <item x="579"/>
        <item x="1051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2"/>
        <item x="603"/>
        <item x="604"/>
        <item x="605"/>
        <item x="606"/>
        <item x="607"/>
        <item x="1057"/>
        <item x="608"/>
        <item x="609"/>
        <item x="610"/>
        <item x="611"/>
        <item x="612"/>
        <item x="1053"/>
        <item x="613"/>
        <item x="1060"/>
        <item x="1059"/>
        <item x="614"/>
        <item x="615"/>
        <item x="1061"/>
        <item x="616"/>
        <item x="617"/>
        <item x="618"/>
        <item x="1062"/>
        <item x="619"/>
        <item x="620"/>
        <item x="621"/>
        <item x="622"/>
        <item x="1063"/>
        <item x="1058"/>
        <item x="623"/>
        <item x="624"/>
        <item x="625"/>
        <item x="626"/>
        <item x="627"/>
        <item x="1064"/>
        <item x="628"/>
        <item x="1054"/>
        <item x="629"/>
        <item x="630"/>
        <item x="631"/>
        <item x="632"/>
        <item x="633"/>
        <item x="1065"/>
        <item x="634"/>
        <item x="635"/>
        <item x="636"/>
        <item x="1066"/>
        <item x="637"/>
        <item x="638"/>
        <item x="1055"/>
        <item x="639"/>
        <item x="640"/>
        <item x="1056"/>
        <item x="641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  <item x="657"/>
        <item x="658"/>
        <item x="659"/>
        <item x="660"/>
        <item x="661"/>
        <item x="677"/>
        <item x="662"/>
        <item x="663"/>
        <item x="664"/>
        <item x="665"/>
        <item x="666"/>
        <item x="1068"/>
        <item x="667"/>
        <item x="668"/>
        <item x="669"/>
        <item x="670"/>
        <item x="671"/>
        <item x="672"/>
        <item x="673"/>
        <item x="1067"/>
        <item x="674"/>
        <item x="675"/>
        <item x="676"/>
        <item x="678"/>
        <item x="679"/>
        <item x="680"/>
        <item x="681"/>
        <item x="682"/>
        <item x="683"/>
        <item x="684"/>
        <item x="685"/>
        <item x="686"/>
        <item x="687"/>
        <item x="688"/>
        <item x="689"/>
        <item x="690"/>
        <item x="691"/>
        <item x="692"/>
        <item x="693"/>
        <item x="694"/>
        <item x="695"/>
        <item x="696"/>
        <item x="697"/>
        <item x="698"/>
        <item x="699"/>
        <item x="700"/>
        <item x="701"/>
        <item x="702"/>
        <item x="703"/>
        <item x="704"/>
        <item x="705"/>
        <item x="706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x="719"/>
        <item x="720"/>
        <item x="721"/>
        <item x="722"/>
        <item x="723"/>
        <item x="724"/>
        <item x="725"/>
        <item x="726"/>
        <item x="727"/>
        <item x="728"/>
        <item x="729"/>
        <item x="730"/>
        <item x="731"/>
        <item x="732"/>
        <item x="733"/>
        <item x="734"/>
        <item x="735"/>
        <item x="736"/>
        <item x="737"/>
        <item x="738"/>
        <item x="739"/>
        <item x="1069"/>
        <item x="740"/>
        <item x="741"/>
        <item x="742"/>
        <item x="743"/>
        <item x="744"/>
        <item x="745"/>
        <item x="746"/>
        <item x="747"/>
        <item x="1070"/>
        <item x="748"/>
        <item x="749"/>
        <item x="1071"/>
        <item x="750"/>
        <item x="751"/>
        <item x="752"/>
        <item x="1072"/>
        <item x="753"/>
        <item x="754"/>
        <item x="755"/>
        <item x="756"/>
        <item x="757"/>
        <item x="758"/>
        <item x="759"/>
        <item x="760"/>
        <item x="761"/>
        <item x="762"/>
        <item x="763"/>
        <item x="764"/>
        <item x="765"/>
        <item x="766"/>
        <item x="767"/>
        <item x="768"/>
        <item x="769"/>
        <item x="770"/>
        <item x="771"/>
        <item x="772"/>
        <item x="773"/>
        <item x="774"/>
        <item x="775"/>
        <item x="776"/>
        <item x="777"/>
        <item x="778"/>
        <item x="779"/>
        <item x="780"/>
        <item x="781"/>
        <item x="782"/>
        <item x="783"/>
        <item x="784"/>
        <item x="785"/>
        <item x="786"/>
        <item x="787"/>
        <item x="788"/>
        <item x="789"/>
        <item x="790"/>
        <item x="791"/>
        <item x="792"/>
        <item x="793"/>
        <item x="1117"/>
        <item x="794"/>
        <item x="795"/>
        <item x="796"/>
        <item x="797"/>
        <item x="798"/>
        <item x="799"/>
        <item x="818"/>
        <item x="800"/>
        <item x="1073"/>
        <item x="801"/>
        <item x="802"/>
        <item x="803"/>
        <item x="804"/>
        <item x="805"/>
        <item x="806"/>
        <item x="807"/>
        <item x="808"/>
        <item x="809"/>
        <item x="810"/>
        <item x="811"/>
        <item x="812"/>
        <item x="813"/>
        <item x="814"/>
        <item x="815"/>
        <item x="816"/>
        <item x="817"/>
        <item x="819"/>
        <item x="820"/>
        <item x="821"/>
        <item x="822"/>
        <item x="823"/>
        <item x="824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1075"/>
        <item x="836"/>
        <item x="837"/>
        <item x="838"/>
        <item x="839"/>
        <item x="840"/>
        <item x="841"/>
        <item x="842"/>
        <item x="843"/>
        <item x="844"/>
        <item x="845"/>
        <item x="1076"/>
        <item x="846"/>
        <item x="847"/>
        <item x="1074"/>
        <item x="848"/>
        <item x="849"/>
        <item x="850"/>
        <item x="851"/>
        <item x="852"/>
        <item x="1077"/>
        <item x="853"/>
        <item x="854"/>
        <item x="855"/>
        <item x="856"/>
        <item x="857"/>
        <item x="858"/>
        <item x="859"/>
        <item x="860"/>
        <item x="861"/>
        <item x="862"/>
        <item x="863"/>
        <item x="864"/>
        <item x="865"/>
        <item x="866"/>
        <item x="867"/>
        <item x="868"/>
        <item x="869"/>
        <item x="870"/>
        <item x="871"/>
        <item x="872"/>
        <item x="873"/>
        <item x="874"/>
        <item x="875"/>
        <item x="876"/>
        <item x="877"/>
        <item x="878"/>
        <item x="879"/>
        <item x="880"/>
        <item x="881"/>
        <item x="882"/>
        <item x="883"/>
        <item x="884"/>
        <item x="885"/>
        <item x="886"/>
        <item x="887"/>
        <item x="888"/>
        <item x="889"/>
        <item x="890"/>
        <item x="891"/>
        <item x="892"/>
        <item x="893"/>
        <item x="894"/>
        <item x="895"/>
        <item x="896"/>
        <item x="897"/>
        <item x="898"/>
        <item x="899"/>
        <item x="900"/>
        <item x="901"/>
        <item x="902"/>
        <item x="903"/>
        <item x="904"/>
        <item x="905"/>
        <item x="906"/>
        <item x="907"/>
        <item x="909"/>
        <item x="1118"/>
        <item x="908"/>
        <item x="910"/>
        <item x="920"/>
        <item x="921"/>
        <item x="922"/>
        <item x="923"/>
        <item x="924"/>
        <item x="925"/>
        <item x="926"/>
        <item x="927"/>
        <item x="928"/>
        <item x="929"/>
        <item x="930"/>
        <item x="931"/>
        <item x="932"/>
        <item x="933"/>
        <item x="934"/>
        <item x="935"/>
        <item x="936"/>
        <item x="937"/>
        <item x="938"/>
        <item x="939"/>
        <item x="940"/>
        <item x="941"/>
        <item x="942"/>
        <item x="1079"/>
        <item x="1078"/>
        <item x="943"/>
        <item x="944"/>
        <item x="945"/>
        <item x="1080"/>
        <item x="946"/>
        <item x="947"/>
        <item x="948"/>
        <item x="949"/>
        <item x="1081"/>
        <item x="950"/>
        <item x="1082"/>
        <item x="1084"/>
        <item x="952"/>
        <item x="953"/>
        <item x="1083"/>
        <item x="954"/>
        <item x="951"/>
        <item x="1085"/>
        <item x="955"/>
        <item x="1091"/>
        <item x="1092"/>
        <item x="1088"/>
        <item x="1089"/>
        <item x="1086"/>
        <item x="1087"/>
        <item x="1093"/>
        <item x="1090"/>
        <item x="956"/>
        <item x="1094"/>
        <item x="957"/>
        <item x="958"/>
        <item x="959"/>
        <item x="960"/>
        <item x="1095"/>
        <item x="1096"/>
        <item x="1097"/>
        <item x="961"/>
        <item x="962"/>
        <item x="1099"/>
        <item x="1098"/>
        <item t="default"/>
      </items>
    </pivotField>
    <pivotField axis="axisRow" showAll="0">
      <items count="1042">
        <item h="1" x="1"/>
        <item h="1" x="628"/>
        <item h="1" x="2"/>
        <item h="1" x="559"/>
        <item h="1" x="486"/>
        <item h="1" x="964"/>
        <item h="1" x="146"/>
        <item h="1" x="965"/>
        <item h="1" x="375"/>
        <item h="1" x="328"/>
        <item h="1" x="685"/>
        <item h="1" x="265"/>
        <item h="1" x="870"/>
        <item h="1" x="329"/>
        <item h="1" x="504"/>
        <item h="1" x="376"/>
        <item h="1" x="583"/>
        <item h="1" x="686"/>
        <item h="1" x="822"/>
        <item h="1" x="584"/>
        <item h="1" x="3"/>
        <item h="1" x="977"/>
        <item h="1" x="505"/>
        <item h="1" x="296"/>
        <item h="1" x="1026"/>
        <item h="1" x="781"/>
        <item h="1" x="1039"/>
        <item h="1" x="487"/>
        <item h="1" x="911"/>
        <item h="1" x="782"/>
        <item h="1" x="4"/>
        <item h="1" x="5"/>
        <item h="1" x="783"/>
        <item h="1" x="377"/>
        <item h="1" x="585"/>
        <item h="1" x="823"/>
        <item h="1" x="6"/>
        <item h="1" x="7"/>
        <item h="1" x="8"/>
        <item h="1" x="378"/>
        <item h="1" x="9"/>
        <item h="1" x="266"/>
        <item h="1" x="824"/>
        <item h="1" x="10"/>
        <item h="1" x="11"/>
        <item h="1" x="784"/>
        <item h="1" x="12"/>
        <item h="1" x="673"/>
        <item h="1" x="442"/>
        <item h="1" x="177"/>
        <item h="1" x="539"/>
        <item h="1" x="267"/>
        <item h="1" x="687"/>
        <item h="1" x="857"/>
        <item h="1" x="858"/>
        <item h="1" x="379"/>
        <item h="1" x="586"/>
        <item h="1" x="629"/>
        <item h="1" x="13"/>
        <item h="1" x="178"/>
        <item h="1" x="147"/>
        <item h="1" x="14"/>
        <item h="1" x="540"/>
        <item h="1" x="148"/>
        <item h="1" x="15"/>
        <item h="1" x="785"/>
        <item h="1" x="912"/>
        <item h="1" x="330"/>
        <item h="1" x="786"/>
        <item h="1" x="954"/>
        <item h="1" x="352"/>
        <item h="1" x="488"/>
        <item h="1" x="489"/>
        <item h="1" x="490"/>
        <item h="1" x="297"/>
        <item h="1" x="123"/>
        <item h="1" x="506"/>
        <item h="1" x="587"/>
        <item h="1" x="16"/>
        <item h="1" x="688"/>
        <item h="1" x="986"/>
        <item h="1" x="689"/>
        <item h="1" x="530"/>
        <item h="1" x="910"/>
        <item h="1" x="1018"/>
        <item h="1" x="122"/>
        <item h="1" x="331"/>
        <item h="1" x="268"/>
        <item h="1" x="179"/>
        <item h="1" x="863"/>
        <item h="1" x="674"/>
        <item h="1" x="18"/>
        <item h="1" x="17"/>
        <item h="1" x="380"/>
        <item h="1" x="1027"/>
        <item h="1" x="19"/>
        <item h="1" x="921"/>
        <item h="1" x="20"/>
        <item h="1" x="381"/>
        <item h="1" x="180"/>
        <item h="1" x="630"/>
        <item h="1" x="144"/>
        <item h="1" x="382"/>
        <item h="1" x="491"/>
        <item h="1" x="21"/>
        <item h="1" x="332"/>
        <item h="1" x="181"/>
        <item h="1" x="22"/>
        <item h="1" x="684"/>
        <item h="1" x="631"/>
        <item h="1" x="825"/>
        <item h="1" x="182"/>
        <item h="1" x="298"/>
        <item h="1" x="588"/>
        <item h="1" x="826"/>
        <item h="1" x="827"/>
        <item h="1" x="23"/>
        <item h="1" x="183"/>
        <item h="1" x="383"/>
        <item h="1" x="560"/>
        <item h="1" x="1015"/>
        <item h="1" x="24"/>
        <item h="1" x="384"/>
        <item h="1" x="633"/>
        <item h="1" x="632"/>
        <item h="1" x="25"/>
        <item h="1" x="828"/>
        <item h="1" x="759"/>
        <item h="1" x="787"/>
        <item h="1" x="299"/>
        <item h="1" x="385"/>
        <item h="1" x="149"/>
        <item h="1" x="663"/>
        <item h="1" x="26"/>
        <item h="1" x="300"/>
        <item h="1" x="821"/>
        <item h="1" x="690"/>
        <item h="1" x="301"/>
        <item h="1" x="27"/>
        <item h="1" x="124"/>
        <item h="1" x="507"/>
        <item h="1" x="922"/>
        <item h="1" x="353"/>
        <item h="1" x="125"/>
        <item h="1" x="913"/>
        <item h="1" x="492"/>
        <item h="1" x="28"/>
        <item h="1" x="386"/>
        <item h="1" x="691"/>
        <item h="1" x="387"/>
        <item h="1" x="29"/>
        <item h="1" x="30"/>
        <item h="1" x="692"/>
        <item h="1" x="31"/>
        <item h="1" x="788"/>
        <item h="1" x="388"/>
        <item h="1" x="32"/>
        <item h="1" x="498"/>
        <item h="1" x="33"/>
        <item h="1" x="145"/>
        <item h="1" x="291"/>
        <item h="1" x="830"/>
        <item h="1" x="903"/>
        <item h="1" x="789"/>
        <item h="1" x="561"/>
        <item h="1" x="34"/>
        <item h="1" x="693"/>
        <item h="1" x="354"/>
        <item h="1" x="184"/>
        <item h="1" x="694"/>
        <item h="1" x="541"/>
        <item h="1" x="956"/>
        <item h="1" x="987"/>
        <item h="1" x="389"/>
        <item h="1" x="762"/>
        <item h="1" x="871"/>
        <item h="1" x="790"/>
        <item h="1" x="695"/>
        <item h="1" x="696"/>
        <item h="1" x="390"/>
        <item h="1" x="35"/>
        <item h="1" x="697"/>
        <item h="1" x="355"/>
        <item h="1" x="333"/>
        <item h="1" x="634"/>
        <item h="1" x="923"/>
        <item h="1" x="269"/>
        <item h="1" x="356"/>
        <item h="1" x="391"/>
        <item h="1" x="698"/>
        <item h="1" x="185"/>
        <item h="1" x="924"/>
        <item h="1" x="334"/>
        <item h="1" x="186"/>
        <item h="1" x="187"/>
        <item h="1" x="635"/>
        <item h="1" x="1028"/>
        <item h="1" x="1029"/>
        <item h="1" x="542"/>
        <item h="1" x="176"/>
        <item h="1" x="392"/>
        <item h="1" x="393"/>
        <item h="1" x="150"/>
        <item h="1" x="543"/>
        <item h="1" x="357"/>
        <item h="1" x="188"/>
        <item h="1" x="699"/>
        <item h="1" x="664"/>
        <item h="1" x="36"/>
        <item h="1" x="918"/>
        <item h="1" x="37"/>
        <item h="1" x="791"/>
        <item h="1" x="394"/>
        <item h="1" x="508"/>
        <item h="1" x="887"/>
        <item h="1" x="589"/>
        <item h="1" x="760"/>
        <item h="1" x="189"/>
        <item h="1" x="38"/>
        <item h="1" x="39"/>
        <item h="1" x="493"/>
        <item h="1" x="700"/>
        <item h="1" x="989"/>
        <item h="1" x="590"/>
        <item h="1" x="701"/>
        <item h="1" x="636"/>
        <item h="1" x="40"/>
        <item h="1" x="190"/>
        <item h="1" x="591"/>
        <item h="1" x="302"/>
        <item h="1" x="702"/>
        <item h="1" x="761"/>
        <item h="1" x="1030"/>
        <item h="1" x="395"/>
        <item h="1" x="947"/>
        <item h="1" x="191"/>
        <item h="1" x="778"/>
        <item h="1" x="792"/>
        <item h="1" x="859"/>
        <item h="1" x="592"/>
        <item h="1" x="1031"/>
        <item h="1" x="192"/>
        <item h="1" x="396"/>
        <item h="1" x="627"/>
        <item h="1" x="637"/>
        <item h="1" x="193"/>
        <item h="1" x="563"/>
        <item h="1" x="1024"/>
        <item h="1" x="593"/>
        <item h="1" x="594"/>
        <item h="1" x="793"/>
        <item h="1" x="292"/>
        <item h="1" x="703"/>
        <item h="1" x="335"/>
        <item h="1" x="41"/>
        <item h="1" x="831"/>
        <item h="1" x="973"/>
        <item h="1" x="975"/>
        <item h="1" x="794"/>
        <item h="1" x="42"/>
        <item h="1" x="675"/>
        <item h="1" x="194"/>
        <item h="1" x="638"/>
        <item h="1" x="43"/>
        <item h="1" x="832"/>
        <item h="1" x="44"/>
        <item h="1" x="544"/>
        <item h="1" x="833"/>
        <item h="1" x="564"/>
        <item h="1" x="639"/>
        <item h="1" x="704"/>
        <item h="1" x="494"/>
        <item h="1" x="151"/>
        <item h="1" x="565"/>
        <item h="1" x="834"/>
        <item h="1" x="595"/>
        <item h="1" x="195"/>
        <item h="1" x="397"/>
        <item h="1" x="336"/>
        <item h="1" x="829"/>
        <item h="1" x="293"/>
        <item h="1" x="985"/>
        <item h="1" x="835"/>
        <item h="1" x="1010"/>
        <item h="1" x="196"/>
        <item h="1" x="705"/>
        <item h="1" x="152"/>
        <item h="1" x="531"/>
        <item h="1" x="337"/>
        <item h="1" x="864"/>
        <item h="1" x="992"/>
        <item h="1" x="398"/>
        <item h="1" x="545"/>
        <item h="1" x="706"/>
        <item h="1" x="546"/>
        <item h="1" x="901"/>
        <item h="1" x="1003"/>
        <item h="1" x="953"/>
        <item h="1" x="991"/>
        <item h="1" x="596"/>
        <item h="1" x="303"/>
        <item h="1" x="655"/>
        <item h="1" x="640"/>
        <item h="1" x="509"/>
        <item h="1" x="707"/>
        <item h="1" x="708"/>
        <item h="1" x="45"/>
        <item h="1" x="46"/>
        <item h="1" x="795"/>
        <item h="1" x="399"/>
        <item h="1" x="1005"/>
        <item h="1" x="270"/>
        <item h="1" x="665"/>
        <item h="1" x="197"/>
        <item h="1" x="796"/>
        <item h="1" x="290"/>
        <item h="1" x="198"/>
        <item h="1" x="709"/>
        <item h="1" x="836"/>
        <item h="1" x="710"/>
        <item h="1" x="950"/>
        <item h="1" x="532"/>
        <item h="1" x="861"/>
        <item h="1" x="400"/>
        <item h="1" x="611"/>
        <item h="1" x="47"/>
        <item h="1" x="797"/>
        <item h="1" x="48"/>
        <item h="1" x="566"/>
        <item h="1" x="547"/>
        <item h="1" x="993"/>
        <item h="1" x="401"/>
        <item h="1" x="402"/>
        <item h="1" x="403"/>
        <item h="1" x="404"/>
        <item h="1" x="405"/>
        <item h="1" x="925"/>
        <item h="1" x="406"/>
        <item h="1" x="711"/>
        <item h="1" x="126"/>
        <item h="1" x="763"/>
        <item h="1" x="407"/>
        <item h="1" x="338"/>
        <item h="1" x="712"/>
        <item h="1" x="199"/>
        <item h="1" x="200"/>
        <item h="1" x="510"/>
        <item h="1" x="666"/>
        <item h="1" x="511"/>
        <item h="1" x="837"/>
        <item h="1" x="49"/>
        <item h="1" x="408"/>
        <item h="1" x="50"/>
        <item h="1" x="713"/>
        <item h="1" x="51"/>
        <item h="1" x="339"/>
        <item h="1" x="641"/>
        <item h="1" x="52"/>
        <item h="1" x="1000"/>
        <item h="1" x="201"/>
        <item h="1" x="838"/>
        <item h="1" x="940"/>
        <item h="1" x="409"/>
        <item h="1" x="597"/>
        <item h="1" x="512"/>
        <item h="1" x="53"/>
        <item h="1" x="410"/>
        <item h="1" x="598"/>
        <item h="1" x="599"/>
        <item h="1" x="548"/>
        <item h="1" x="798"/>
        <item h="1" x="304"/>
        <item h="1" x="714"/>
        <item h="1" x="764"/>
        <item h="1" x="54"/>
        <item h="1" x="411"/>
        <item h="1" x="55"/>
        <item h="1" x="412"/>
        <item h="1" x="413"/>
        <item h="1" x="202"/>
        <item h="1" x="676"/>
        <item h="1" x="1001"/>
        <item h="1" x="414"/>
        <item h="1" x="415"/>
        <item h="1" x="926"/>
        <item h="1" x="715"/>
        <item h="1" x="203"/>
        <item h="1" x="416"/>
        <item h="1" x="642"/>
        <item h="1" x="917"/>
        <item h="1" x="716"/>
        <item h="1" x="872"/>
        <item h="1" x="974"/>
        <item h="1" x="56"/>
        <item h="1" x="643"/>
        <item h="1" x="799"/>
        <item h="1" x="57"/>
        <item h="1" x="513"/>
        <item h="1" x="800"/>
        <item h="1" x="780"/>
        <item h="1" x="801"/>
        <item h="1" x="994"/>
        <item h="1" x="600"/>
        <item h="1" x="899"/>
        <item h="1" x="941"/>
        <item h="1" x="601"/>
        <item h="1" x="514"/>
        <item h="1" x="966"/>
        <item h="1" x="58"/>
        <item h="1" x="495"/>
        <item h="1" x="59"/>
        <item h="1" x="1032"/>
        <item h="1" x="305"/>
        <item h="1" x="839"/>
        <item h="1" x="60"/>
        <item h="1" x="204"/>
        <item h="1" x="61"/>
        <item h="1" x="417"/>
        <item h="1" x="717"/>
        <item h="1" x="1002"/>
        <item h="1" x="127"/>
        <item h="1" x="418"/>
        <item h="1" x="960"/>
        <item h="1" x="946"/>
        <item h="1" x="967"/>
        <item h="1" x="718"/>
        <item h="1" x="419"/>
        <item h="1" x="1033"/>
        <item h="1" x="62"/>
        <item h="1" x="677"/>
        <item h="1" x="1012"/>
        <item h="1" x="602"/>
        <item h="1" x="840"/>
        <item h="1" x="271"/>
        <item h="1" x="999"/>
        <item h="1" x="63"/>
        <item h="1" x="603"/>
        <item h="1" x="340"/>
        <item h="1" x="1014"/>
        <item h="1" x="341"/>
        <item h="1" x="976"/>
        <item h="1" x="995"/>
        <item h="1" x="569"/>
        <item h="1" x="272"/>
        <item h="1" x="420"/>
        <item h="1" x="865"/>
        <item h="1" x="421"/>
        <item h="1" x="720"/>
        <item h="1" x="346"/>
        <item h="1" x="896"/>
        <item h="1" x="422"/>
        <item h="1" x="907"/>
        <item h="1" x="515"/>
        <item h="1" x="645"/>
        <item h="1" x="905"/>
        <item h="1" x="873"/>
        <item h="1" x="306"/>
        <item h="1" x="667"/>
        <item h="1" x="990"/>
        <item h="1" x="604"/>
        <item h="1" x="65"/>
        <item h="1" x="570"/>
        <item h="1" x="206"/>
        <item h="1" x="307"/>
        <item h="1" x="841"/>
        <item h="1" x="678"/>
        <item h="1" x="644"/>
        <item h="1" x="205"/>
        <item h="1" x="719"/>
        <item h="1" x="721"/>
        <item h="1" x="605"/>
        <item h="1" x="571"/>
        <item h="1" x="423"/>
        <item h="1" x="802"/>
        <item h="1" x="894"/>
        <item h="1" x="803"/>
        <item h="1" x="66"/>
        <item h="1" x="606"/>
        <item h="1" x="958"/>
        <item h="1" x="961"/>
        <item h="1" x="942"/>
        <item h="1" x="358"/>
        <item h="1" x="607"/>
        <item h="1" x="359"/>
        <item h="1" x="765"/>
        <item h="1" x="646"/>
        <item h="1" x="722"/>
        <item h="1" x="647"/>
        <item h="1" x="128"/>
        <item h="1" x="208"/>
        <item h="1" x="723"/>
        <item h="1" x="67"/>
        <item h="1" x="424"/>
        <item h="1" x="425"/>
        <item h="1" x="153"/>
        <item h="1" x="608"/>
        <item h="1" x="154"/>
        <item x="533"/>
        <item h="1" x="766"/>
        <item h="1" x="724"/>
        <item h="1" x="129"/>
        <item h="1" x="996"/>
        <item h="1" x="130"/>
        <item h="1" x="534"/>
        <item h="1" x="342"/>
        <item h="1" x="874"/>
        <item h="1" x="264"/>
        <item h="1" x="426"/>
        <item h="1" x="273"/>
        <item h="1" x="567"/>
        <item h="1" x="1019"/>
        <item h="1" x="914"/>
        <item h="1" x="155"/>
        <item h="1" x="68"/>
        <item h="1" x="927"/>
        <item h="1" x="274"/>
        <item h="1" x="275"/>
        <item h="1" x="679"/>
        <item h="1" x="276"/>
        <item h="1" x="725"/>
        <item h="1" x="0"/>
        <item h="1" x="427"/>
        <item h="1" x="955"/>
        <item h="1" x="496"/>
        <item h="1" x="959"/>
        <item h="1" x="805"/>
        <item h="1" x="308"/>
        <item h="1" x="568"/>
        <item h="1" x="866"/>
        <item h="1" x="209"/>
        <item h="1" x="309"/>
        <item h="1" x="897"/>
        <item h="1" x="680"/>
        <item h="1" x="902"/>
        <item h="1" x="886"/>
        <item h="1" x="726"/>
        <item h="1" x="727"/>
        <item h="1" x="360"/>
        <item h="1" x="156"/>
        <item h="1" x="210"/>
        <item h="1" x="211"/>
        <item h="1" x="212"/>
        <item h="1" x="69"/>
        <item h="1" x="909"/>
        <item h="1" x="361"/>
        <item h="1" x="668"/>
        <item h="1" x="351"/>
        <item h="1" x="875"/>
        <item h="1" x="362"/>
        <item h="1" x="310"/>
        <item h="1" x="867"/>
        <item h="1" x="1017"/>
        <item h="1" x="767"/>
        <item h="1" x="428"/>
        <item h="1" x="213"/>
        <item h="1" x="1006"/>
        <item h="1" x="70"/>
        <item h="1" x="71"/>
        <item h="1" x="648"/>
        <item h="1" x="928"/>
        <item h="1" x="72"/>
        <item h="1" x="968"/>
        <item h="1" x="806"/>
        <item h="1" x="74"/>
        <item h="1" x="73"/>
        <item h="1" x="277"/>
        <item h="1" x="503"/>
        <item h="1" x="429"/>
        <item h="1" x="430"/>
        <item h="1" x="431"/>
        <item h="1" x="214"/>
        <item h="1" x="432"/>
        <item h="1" x="278"/>
        <item h="1" x="916"/>
        <item h="1" x="962"/>
        <item h="1" x="978"/>
        <item h="1" x="215"/>
        <item h="1" x="876"/>
        <item h="1" x="497"/>
        <item h="1" x="842"/>
        <item h="1" x="728"/>
        <item h="1" x="649"/>
        <item h="1" x="729"/>
        <item h="1" x="216"/>
        <item h="1" x="75"/>
        <item h="1" x="609"/>
        <item h="1" x="730"/>
        <item h="1" x="969"/>
        <item h="1" x="888"/>
        <item h="1" x="877"/>
        <item h="1" x="807"/>
        <item h="1" x="610"/>
        <item h="1" x="217"/>
        <item h="1" x="768"/>
        <item h="1" x="1034"/>
        <item h="1" x="434"/>
        <item h="1" x="1021"/>
        <item h="1" x="279"/>
        <item h="1" x="311"/>
        <item h="1" x="218"/>
        <item h="1" x="312"/>
        <item h="1" x="516"/>
        <item h="1" x="343"/>
        <item h="1" x="435"/>
        <item h="1" x="219"/>
        <item h="1" x="220"/>
        <item h="1" x="517"/>
        <item h="1" x="280"/>
        <item h="1" x="731"/>
        <item h="1" x="131"/>
        <item h="1" x="732"/>
        <item h="1" x="843"/>
        <item h="1" x="769"/>
        <item h="1" x="1004"/>
        <item h="1" x="650"/>
        <item h="1" x="651"/>
        <item h="1" x="1020"/>
        <item h="1" x="436"/>
        <item h="1" x="221"/>
        <item h="1" x="733"/>
        <item h="1" x="951"/>
        <item h="1" x="437"/>
        <item h="1" x="582"/>
        <item h="1" x="313"/>
        <item h="1" x="222"/>
        <item h="1" x="223"/>
        <item h="1" x="878"/>
        <item h="1" x="224"/>
        <item h="1" x="979"/>
        <item h="1" x="344"/>
        <item h="1" x="281"/>
        <item h="1" x="76"/>
        <item h="1" x="77"/>
        <item h="1" x="672"/>
        <item h="1" x="225"/>
        <item h="1" x="943"/>
        <item h="1" x="734"/>
        <item h="1" x="808"/>
        <item h="1" x="314"/>
        <item h="1" x="669"/>
        <item h="1" x="549"/>
        <item h="1" x="735"/>
        <item h="1" x="157"/>
        <item h="1" x="132"/>
        <item h="1" x="226"/>
        <item h="1" x="518"/>
        <item h="1" x="519"/>
        <item h="1" x="550"/>
        <item h="1" x="809"/>
        <item h="1" x="363"/>
        <item h="1" x="551"/>
        <item h="1" x="612"/>
        <item h="1" x="133"/>
        <item h="1" x="134"/>
        <item h="1" x="295"/>
        <item h="1" x="879"/>
        <item h="1" x="613"/>
        <item h="1" x="844"/>
        <item h="1" x="810"/>
        <item h="1" x="997"/>
        <item h="1" x="64"/>
        <item h="1" x="327"/>
        <item h="1" x="364"/>
        <item h="1" x="681"/>
        <item h="1" x="78"/>
        <item h="1" x="552"/>
        <item h="1" x="736"/>
        <item h="1" x="614"/>
        <item h="1" x="1011"/>
        <item h="1" x="889"/>
        <item h="1" x="79"/>
        <item h="1" x="227"/>
        <item h="1" x="1009"/>
        <item h="1" x="904"/>
        <item h="1" x="135"/>
        <item h="1" x="572"/>
        <item h="1" x="365"/>
        <item h="1" x="573"/>
        <item h="1" x="1008"/>
        <item h="1" x="890"/>
        <item h="1" x="366"/>
        <item h="1" x="575"/>
        <item h="1" x="574"/>
        <item h="1" x="898"/>
        <item h="1" x="737"/>
        <item h="1" x="576"/>
        <item h="1" x="1040"/>
        <item h="1" x="438"/>
        <item h="1" x="895"/>
        <item h="1" x="315"/>
        <item h="1" x="80"/>
        <item h="1" x="738"/>
        <item h="1" x="439"/>
        <item h="1" x="615"/>
        <item h="1" x="944"/>
        <item h="1" x="811"/>
        <item h="1" x="367"/>
        <item h="1" x="952"/>
        <item h="1" x="440"/>
        <item h="1" x="484"/>
        <item h="1" x="670"/>
        <item h="1" x="682"/>
        <item h="1" x="929"/>
        <item h="1" x="441"/>
        <item h="1" x="652"/>
        <item h="1" x="228"/>
        <item h="1" x="229"/>
        <item h="1" x="880"/>
        <item h="1" x="158"/>
        <item h="1" x="81"/>
        <item h="1" x="553"/>
        <item h="1" x="136"/>
        <item h="1" x="577"/>
        <item h="1" x="82"/>
        <item h="1" x="443"/>
        <item h="1" x="345"/>
        <item h="1" x="957"/>
        <item h="1" x="485"/>
        <item h="1" x="159"/>
        <item h="1" x="812"/>
        <item h="1" x="845"/>
        <item x="529"/>
        <item h="1" x="83"/>
        <item h="1" x="282"/>
        <item h="1" x="283"/>
        <item h="1" x="520"/>
        <item h="1" x="998"/>
        <item h="1" x="846"/>
        <item h="1" x="1007"/>
        <item h="1" x="930"/>
        <item h="1" x="316"/>
        <item h="1" x="813"/>
        <item h="1" x="444"/>
        <item h="1" x="739"/>
        <item h="1" x="137"/>
        <item h="1" x="84"/>
        <item h="1" x="980"/>
        <item h="1" x="85"/>
        <item h="1" x="931"/>
        <item h="1" x="881"/>
        <item h="1" x="1035"/>
        <item h="1" x="368"/>
        <item h="1" x="970"/>
        <item h="1" x="284"/>
        <item h="1" x="653"/>
        <item h="1" x="814"/>
        <item h="1" x="671"/>
        <item h="1" x="86"/>
        <item h="1" x="230"/>
        <item h="1" x="285"/>
        <item h="1" x="616"/>
        <item h="1" x="770"/>
        <item h="1" x="521"/>
        <item h="1" x="347"/>
        <item h="1" x="740"/>
        <item h="1" x="87"/>
        <item h="1" x="369"/>
        <item h="1" x="624"/>
        <item h="1" x="370"/>
        <item h="1" x="815"/>
        <item h="1" x="741"/>
        <item h="1" x="771"/>
        <item h="1" x="445"/>
        <item h="1" x="371"/>
        <item h="1" x="654"/>
        <item h="1" x="88"/>
        <item h="1" x="578"/>
        <item h="1" x="446"/>
        <item h="1" x="919"/>
        <item h="1" x="348"/>
        <item h="1" x="1036"/>
        <item h="1" x="160"/>
        <item h="1" x="1016"/>
        <item h="1" x="161"/>
        <item h="1" x="447"/>
        <item h="1" x="742"/>
        <item h="1" x="162"/>
        <item h="1" x="908"/>
        <item h="1" x="89"/>
        <item h="1" x="743"/>
        <item h="1" x="937"/>
        <item h="1" x="938"/>
        <item h="1" x="90"/>
        <item h="1" x="744"/>
        <item h="1" x="231"/>
        <item h="1" x="948"/>
        <item h="1" x="900"/>
        <item h="1" x="499"/>
        <item h="1" x="579"/>
        <item h="1" x="772"/>
        <item h="1" x="448"/>
        <item h="1" x="906"/>
        <item h="1" x="535"/>
        <item h="1" x="163"/>
        <item h="1" x="580"/>
        <item h="1" x="618"/>
        <item h="1" x="91"/>
        <item h="1" x="562"/>
        <item h="1" x="232"/>
        <item h="1" x="882"/>
        <item h="1" x="776"/>
        <item h="1" x="773"/>
        <item h="1" x="349"/>
        <item h="1" x="164"/>
        <item h="1" x="233"/>
        <item h="1" x="745"/>
        <item h="1" x="234"/>
        <item h="1" x="774"/>
        <item h="1" x="165"/>
        <item h="1" x="932"/>
        <item h="1" x="775"/>
        <item h="1" x="988"/>
        <item h="1" x="92"/>
        <item h="1" x="93"/>
        <item h="1" x="372"/>
        <item h="1" x="94"/>
        <item h="1" x="95"/>
        <item h="1" x="317"/>
        <item h="1" x="554"/>
        <item h="1" x="804"/>
        <item h="1" x="746"/>
        <item h="1" x="294"/>
        <item h="1" x="96"/>
        <item h="1" x="981"/>
        <item h="1" x="617"/>
        <item h="1" x="555"/>
        <item h="1" x="97"/>
        <item h="1" x="982"/>
        <item h="1" x="619"/>
        <item h="1" x="166"/>
        <item h="1" x="747"/>
        <item h="1" x="816"/>
        <item h="1" x="138"/>
        <item h="1" x="971"/>
        <item h="1" x="538"/>
        <item h="1" x="167"/>
        <item h="1" x="683"/>
        <item h="1" x="98"/>
        <item h="1" x="236"/>
        <item h="1" x="168"/>
        <item h="1" x="1025"/>
        <item h="1" x="237"/>
        <item h="1" x="620"/>
        <item h="1" x="235"/>
        <item h="1" x="318"/>
        <item h="1" x="656"/>
        <item h="1" x="99"/>
        <item h="1" x="139"/>
        <item h="1" x="100"/>
        <item h="1" x="621"/>
        <item h="1" x="860"/>
        <item h="1" x="657"/>
        <item h="1" x="449"/>
        <item h="1" x="238"/>
        <item h="1" x="239"/>
        <item h="1" x="101"/>
        <item h="1" x="450"/>
        <item h="1" x="847"/>
        <item h="1" x="240"/>
        <item h="1" x="451"/>
        <item h="1" x="891"/>
        <item h="1" x="658"/>
        <item h="1" x="452"/>
        <item h="1" x="319"/>
        <item h="1" x="748"/>
        <item h="1" x="453"/>
        <item h="1" x="169"/>
        <item h="1" x="758"/>
        <item h="1" x="500"/>
        <item h="1" x="556"/>
        <item h="1" x="454"/>
        <item h="1" x="241"/>
        <item h="1" x="243"/>
        <item h="1" x="749"/>
        <item h="1" x="242"/>
        <item h="1" x="244"/>
        <item h="1" x="868"/>
        <item h="1" x="140"/>
        <item h="1" x="939"/>
        <item h="1" x="933"/>
        <item h="1" x="102"/>
        <item h="1" x="103"/>
        <item h="1" x="170"/>
        <item h="1" x="455"/>
        <item h="1" x="1037"/>
        <item h="1" x="246"/>
        <item h="1" x="245"/>
        <item h="1" x="320"/>
        <item h="1" x="750"/>
        <item h="1" x="141"/>
        <item h="1" x="321"/>
        <item h="1" x="972"/>
        <item h="1" x="456"/>
        <item h="1" x="751"/>
        <item h="1" x="457"/>
        <item h="1" x="458"/>
        <item h="1" x="286"/>
        <item h="1" x="752"/>
        <item h="1" x="459"/>
        <item h="1" x="247"/>
        <item h="1" x="934"/>
        <item h="1" x="460"/>
        <item h="1" x="935"/>
        <item h="1" x="461"/>
        <item h="1" x="501"/>
        <item h="1" x="920"/>
        <item h="1" x="350"/>
        <item h="1" x="883"/>
        <item h="1" x="862"/>
        <item h="1" x="104"/>
        <item h="1" x="622"/>
        <item h="1" x="623"/>
        <item h="1" x="1022"/>
        <item h="1" x="1013"/>
        <item h="1" x="105"/>
        <item h="1" x="522"/>
        <item h="1" x="106"/>
        <item h="1" x="248"/>
        <item h="1" x="884"/>
        <item h="1" x="462"/>
        <item h="1" x="524"/>
        <item h="1" x="463"/>
        <item h="1" x="557"/>
        <item h="1" x="464"/>
        <item h="1" x="249"/>
        <item h="1" x="659"/>
        <item h="1" x="525"/>
        <item h="1" x="523"/>
        <item h="1" x="465"/>
        <item h="1" x="250"/>
        <item h="1" x="936"/>
        <item h="1" x="466"/>
        <item h="1" x="660"/>
        <item h="1" x="373"/>
        <item h="1" x="526"/>
        <item h="1" x="322"/>
        <item h="1" x="323"/>
        <item h="1" x="251"/>
        <item h="1" x="252"/>
        <item h="1" x="915"/>
        <item h="1" x="107"/>
        <item h="1" x="253"/>
        <item h="1" x="467"/>
        <item h="1" x="468"/>
        <item h="1" x="1038"/>
        <item h="1" x="108"/>
        <item h="1" x="777"/>
        <item h="1" x="779"/>
        <item h="1" x="753"/>
        <item h="1" x="254"/>
        <item h="1" x="469"/>
        <item h="1" x="324"/>
        <item h="1" x="848"/>
        <item h="1" x="255"/>
        <item h="1" x="325"/>
        <item h="1" x="885"/>
        <item h="1" x="849"/>
        <item h="1" x="142"/>
        <item h="1" x="949"/>
        <item h="1" x="850"/>
        <item h="1" x="175"/>
        <item h="1" x="256"/>
        <item h="1" x="625"/>
        <item h="1" x="171"/>
        <item h="1" x="172"/>
        <item h="1" x="109"/>
        <item h="1" x="257"/>
        <item h="1" x="258"/>
        <item h="1" x="259"/>
        <item h="1" x="470"/>
        <item h="1" x="471"/>
        <item h="1" x="472"/>
        <item h="1" x="851"/>
        <item h="1" x="260"/>
        <item h="1" x="473"/>
        <item h="1" x="502"/>
        <item h="1" x="963"/>
        <item h="1" x="110"/>
        <item x="536"/>
        <item h="1" x="111"/>
        <item h="1" x="537"/>
        <item h="1" x="143"/>
        <item h="1" x="474"/>
        <item h="1" x="112"/>
        <item h="1" x="374"/>
        <item h="1" x="754"/>
        <item h="1" x="817"/>
        <item h="1" x="892"/>
        <item h="1" x="326"/>
        <item h="1" x="113"/>
        <item h="1" x="114"/>
        <item h="1" x="755"/>
        <item h="1" x="818"/>
        <item h="1" x="115"/>
        <item h="1" x="433"/>
        <item h="1" x="261"/>
        <item h="1" x="475"/>
        <item h="1" x="852"/>
        <item h="1" x="756"/>
        <item h="1" x="476"/>
        <item h="1" x="287"/>
        <item h="1" x="116"/>
        <item h="1" x="853"/>
        <item h="1" x="661"/>
        <item h="1" x="207"/>
        <item h="1" x="662"/>
        <item h="1" x="945"/>
        <item h="1" x="893"/>
        <item h="1" x="477"/>
        <item h="1" x="819"/>
        <item h="1" x="288"/>
        <item h="1" x="173"/>
        <item h="1" x="478"/>
        <item h="1" x="820"/>
        <item h="1" x="558"/>
        <item h="1" x="527"/>
        <item h="1" x="479"/>
        <item h="1" x="480"/>
        <item h="1" x="262"/>
        <item h="1" x="581"/>
        <item h="1" x="289"/>
        <item h="1" x="481"/>
        <item h="1" x="626"/>
        <item h="1" x="528"/>
        <item h="1" x="117"/>
        <item h="1" x="118"/>
        <item h="1" x="1023"/>
        <item h="1" x="119"/>
        <item h="1" x="120"/>
        <item h="1" x="869"/>
        <item h="1" x="854"/>
        <item h="1" x="855"/>
        <item h="1" x="174"/>
        <item h="1" x="757"/>
        <item h="1" x="983"/>
        <item h="1" x="121"/>
        <item h="1" x="856"/>
        <item h="1" x="263"/>
        <item h="1" x="482"/>
        <item h="1" x="483"/>
        <item h="1" x="984"/>
        <item t="default"/>
      </items>
    </pivotField>
    <pivotField numFmtId="1" showAll="0"/>
    <pivotField numFmtId="1" showAll="0"/>
    <pivotField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numFmtId="1" showAll="0"/>
    <pivotField showAll="0"/>
    <pivotField numFmtId="1" showAll="0"/>
    <pivotField numFmtId="1" showAll="0"/>
    <pivotField dataField="1" showAll="0">
      <items count="3199">
        <item x="1614"/>
        <item x="2661"/>
        <item x="1227"/>
        <item x="1320"/>
        <item x="1560"/>
        <item x="2611"/>
        <item x="518"/>
        <item x="2688"/>
        <item x="3176"/>
        <item x="416"/>
        <item x="1216"/>
        <item x="655"/>
        <item x="933"/>
        <item x="1321"/>
        <item x="1543"/>
        <item x="1515"/>
        <item x="785"/>
        <item x="625"/>
        <item x="265"/>
        <item x="2558"/>
        <item x="1512"/>
        <item x="3159"/>
        <item x="1155"/>
        <item x="664"/>
        <item x="793"/>
        <item x="559"/>
        <item x="775"/>
        <item x="1351"/>
        <item x="574"/>
        <item x="690"/>
        <item x="1492"/>
        <item x="1324"/>
        <item x="521"/>
        <item x="473"/>
        <item x="1322"/>
        <item x="2603"/>
        <item x="847"/>
        <item x="1394"/>
        <item x="1506"/>
        <item x="531"/>
        <item x="1557"/>
        <item x="1524"/>
        <item x="1003"/>
        <item x="1165"/>
        <item x="1319"/>
        <item x="497"/>
        <item x="968"/>
        <item x="692"/>
        <item x="981"/>
        <item x="3144"/>
        <item x="1868"/>
        <item x="122"/>
        <item x="1869"/>
        <item x="1174"/>
        <item x="647"/>
        <item x="792"/>
        <item x="1154"/>
        <item x="509"/>
        <item x="1325"/>
        <item x="1391"/>
        <item x="558"/>
        <item x="357"/>
        <item x="1363"/>
        <item x="992"/>
        <item x="576"/>
        <item x="1852"/>
        <item x="801"/>
        <item x="1208"/>
        <item x="285"/>
        <item x="1248"/>
        <item x="771"/>
        <item x="1006"/>
        <item x="1355"/>
        <item x="543"/>
        <item x="3170"/>
        <item x="1537"/>
        <item x="951"/>
        <item x="465"/>
        <item x="930"/>
        <item x="222"/>
        <item x="993"/>
        <item x="1495"/>
        <item x="1514"/>
        <item x="3054"/>
        <item x="542"/>
        <item x="1369"/>
        <item x="1159"/>
        <item x="1052"/>
        <item x="1310"/>
        <item x="1539"/>
        <item x="1221"/>
        <item x="1582"/>
        <item x="962"/>
        <item x="268"/>
        <item x="472"/>
        <item x="810"/>
        <item x="134"/>
        <item x="187"/>
        <item x="1367"/>
        <item x="1505"/>
        <item x="1632"/>
        <item x="1347"/>
        <item x="669"/>
        <item x="1015"/>
        <item x="1327"/>
        <item x="2402"/>
        <item x="99"/>
        <item x="344"/>
        <item x="153"/>
        <item x="419"/>
        <item x="1902"/>
        <item x="423"/>
        <item x="1195"/>
        <item x="1024"/>
        <item x="1258"/>
        <item x="1212"/>
        <item x="1209"/>
        <item x="1016"/>
        <item x="1268"/>
        <item x="1504"/>
        <item x="839"/>
        <item x="3172"/>
        <item x="831"/>
        <item x="1220"/>
        <item x="778"/>
        <item x="1507"/>
        <item x="797"/>
        <item x="1218"/>
        <item x="653"/>
        <item x="1158"/>
        <item x="1356"/>
        <item x="837"/>
        <item x="1513"/>
        <item x="774"/>
        <item x="788"/>
        <item x="1231"/>
        <item x="677"/>
        <item x="1353"/>
        <item x="1053"/>
        <item x="1196"/>
        <item x="795"/>
        <item x="607"/>
        <item x="960"/>
        <item x="2715"/>
        <item x="1357"/>
        <item x="802"/>
        <item x="999"/>
        <item x="415"/>
        <item x="277"/>
        <item x="1"/>
        <item x="1228"/>
        <item x="1455"/>
        <item x="679"/>
        <item x="1338"/>
        <item x="959"/>
        <item x="1503"/>
        <item x="755"/>
        <item x="822"/>
        <item x="59"/>
        <item x="1058"/>
        <item x="517"/>
        <item x="259"/>
        <item x="1064"/>
        <item x="1500"/>
        <item x="417"/>
        <item x="957"/>
        <item x="804"/>
        <item x="619"/>
        <item x="94"/>
        <item x="208"/>
        <item x="3197"/>
        <item x="746"/>
        <item x="1323"/>
        <item x="432"/>
        <item x="510"/>
        <item x="779"/>
        <item x="805"/>
        <item x="441"/>
        <item x="1365"/>
        <item x="808"/>
        <item x="32"/>
        <item x="1226"/>
        <item x="1510"/>
        <item x="1062"/>
        <item x="1101"/>
        <item x="1199"/>
        <item x="835"/>
        <item x="827"/>
        <item x="1177"/>
        <item x="1184"/>
        <item x="1499"/>
        <item x="146"/>
        <item x="772"/>
        <item x="403"/>
        <item x="1744"/>
        <item x="1157"/>
        <item x="1210"/>
        <item x="552"/>
        <item x="1164"/>
        <item x="724"/>
        <item x="1238"/>
        <item x="284"/>
        <item x="1194"/>
        <item x="553"/>
        <item x="1100"/>
        <item x="629"/>
        <item x="1509"/>
        <item x="1202"/>
        <item x="459"/>
        <item x="249"/>
        <item x="727"/>
        <item x="1197"/>
        <item x="1214"/>
        <item x="488"/>
        <item x="143"/>
        <item x="921"/>
        <item x="975"/>
        <item x="422"/>
        <item x="670"/>
        <item x="1236"/>
        <item x="445"/>
        <item x="1294"/>
        <item x="789"/>
        <item x="799"/>
        <item x="841"/>
        <item x="286"/>
        <item x="1533"/>
        <item x="602"/>
        <item x="1054"/>
        <item x="663"/>
        <item x="1018"/>
        <item x="424"/>
        <item x="1198"/>
        <item x="1281"/>
        <item x="52"/>
        <item x="1468"/>
        <item x="965"/>
        <item x="1350"/>
        <item x="1802"/>
        <item x="1482"/>
        <item x="96"/>
        <item x="1160"/>
        <item x="27"/>
        <item x="168"/>
        <item x="269"/>
        <item x="725"/>
        <item x="723"/>
        <item x="169"/>
        <item x="290"/>
        <item x="484"/>
        <item x="1538"/>
        <item x="983"/>
        <item x="592"/>
        <item x="260"/>
        <item x="764"/>
        <item x="845"/>
        <item x="597"/>
        <item x="985"/>
        <item x="65"/>
        <item x="776"/>
        <item x="125"/>
        <item x="728"/>
        <item x="502"/>
        <item x="1480"/>
        <item x="1517"/>
        <item x="161"/>
        <item x="1484"/>
        <item x="824"/>
        <item x="578"/>
        <item x="1501"/>
        <item x="209"/>
        <item x="1373"/>
        <item x="1267"/>
        <item x="1544"/>
        <item x="967"/>
        <item x="3178"/>
        <item x="1011"/>
        <item x="486"/>
        <item x="40"/>
        <item x="1065"/>
        <item x="1400"/>
        <item x="3171"/>
        <item x="1302"/>
        <item x="1045"/>
        <item x="1230"/>
        <item x="1173"/>
        <item x="1528"/>
        <item x="50"/>
        <item x="1243"/>
        <item x="1013"/>
        <item x="371"/>
        <item x="641"/>
        <item x="120"/>
        <item x="963"/>
        <item x="1457"/>
        <item x="1296"/>
        <item x="526"/>
        <item x="1229"/>
        <item x="803"/>
        <item x="1000"/>
        <item x="439"/>
        <item x="577"/>
        <item x="2339"/>
        <item x="1388"/>
        <item x="118"/>
        <item x="1175"/>
        <item x="545"/>
        <item x="1944"/>
        <item x="121"/>
        <item x="1201"/>
        <item x="920"/>
        <item x="935"/>
        <item x="1360"/>
        <item x="1031"/>
        <item x="282"/>
        <item x="794"/>
        <item x="823"/>
        <item x="674"/>
        <item x="796"/>
        <item x="343"/>
        <item x="816"/>
        <item x="1102"/>
        <item x="124"/>
        <item x="1487"/>
        <item x="759"/>
        <item x="631"/>
        <item x="547"/>
        <item x="3173"/>
        <item x="1051"/>
        <item x="606"/>
        <item x="351"/>
        <item x="989"/>
        <item x="1372"/>
        <item x="532"/>
        <item x="988"/>
        <item x="399"/>
        <item x="1047"/>
        <item x="1219"/>
        <item x="1134"/>
        <item x="137"/>
        <item x="444"/>
        <item x="767"/>
        <item x="1549"/>
        <item x="2153"/>
        <item x="1036"/>
        <item x="508"/>
        <item x="819"/>
        <item x="405"/>
        <item x="523"/>
        <item x="1252"/>
        <item x="1055"/>
        <item x="142"/>
        <item x="152"/>
        <item x="1132"/>
        <item x="513"/>
        <item x="812"/>
        <item x="519"/>
        <item x="426"/>
        <item x="646"/>
        <item x="1485"/>
        <item x="135"/>
        <item x="1558"/>
        <item x="990"/>
        <item x="734"/>
        <item x="194"/>
        <item x="1242"/>
        <item x="1002"/>
        <item x="544"/>
        <item x="587"/>
        <item x="1442"/>
        <item x="844"/>
        <item x="154"/>
        <item x="1237"/>
        <item x="682"/>
        <item x="1247"/>
        <item x="235"/>
        <item x="5"/>
        <item x="1071"/>
        <item x="195"/>
        <item x="1224"/>
        <item x="892"/>
        <item x="263"/>
        <item x="991"/>
        <item x="1069"/>
        <item x="557"/>
        <item x="927"/>
        <item x="546"/>
        <item x="246"/>
        <item x="421"/>
        <item x="1005"/>
        <item x="820"/>
        <item x="404"/>
        <item x="811"/>
        <item x="90"/>
        <item x="1004"/>
        <item x="1182"/>
        <item x="842"/>
        <item x="1056"/>
        <item x="1205"/>
        <item x="786"/>
        <item x="102"/>
        <item x="1034"/>
        <item x="768"/>
        <item x="829"/>
        <item x="1286"/>
        <item x="1070"/>
        <item x="520"/>
        <item x="216"/>
        <item x="777"/>
        <item x="1240"/>
        <item x="1066"/>
        <item x="1437"/>
        <item x="1254"/>
        <item x="80"/>
        <item x="1300"/>
        <item x="438"/>
        <item x="455"/>
        <item x="516"/>
        <item x="1092"/>
        <item x="1179"/>
        <item x="687"/>
        <item x="1809"/>
        <item x="1156"/>
        <item x="781"/>
        <item x="551"/>
        <item x="450"/>
        <item x="638"/>
        <item x="418"/>
        <item x="55"/>
        <item x="111"/>
        <item x="1241"/>
        <item x="1017"/>
        <item x="1207"/>
        <item x="12"/>
        <item x="1215"/>
        <item x="830"/>
        <item x="149"/>
        <item x="666"/>
        <item x="1162"/>
        <item x="639"/>
        <item x="31"/>
        <item x="425"/>
        <item x="1022"/>
        <item x="549"/>
        <item x="37"/>
        <item x="283"/>
        <item x="148"/>
        <item x="1250"/>
        <item x="171"/>
        <item x="512"/>
        <item x="726"/>
        <item x="708"/>
        <item x="798"/>
        <item x="1393"/>
        <item x="116"/>
        <item x="536"/>
        <item x="398"/>
        <item x="397"/>
        <item x="569"/>
        <item x="1019"/>
        <item x="1009"/>
        <item x="656"/>
        <item x="735"/>
        <item x="1451"/>
        <item x="256"/>
        <item x="1251"/>
        <item x="556"/>
        <item x="640"/>
        <item x="678"/>
        <item x="329"/>
        <item x="1030"/>
        <item x="814"/>
        <item x="1496"/>
        <item x="95"/>
        <item x="14"/>
        <item x="939"/>
        <item x="232"/>
        <item x="167"/>
        <item x="492"/>
        <item x="1381"/>
        <item x="64"/>
        <item x="141"/>
        <item x="490"/>
        <item x="694"/>
        <item x="562"/>
        <item x="356"/>
        <item x="223"/>
        <item x="485"/>
        <item x="1333"/>
        <item x="807"/>
        <item x="47"/>
        <item x="264"/>
        <item x="1185"/>
        <item x="82"/>
        <item x="139"/>
        <item x="843"/>
        <item x="395"/>
        <item x="527"/>
        <item x="1170"/>
        <item x="1361"/>
        <item x="1176"/>
        <item x="934"/>
        <item x="449"/>
        <item x="151"/>
        <item x="791"/>
        <item x="605"/>
        <item x="186"/>
        <item x="1280"/>
        <item x="1001"/>
        <item x="297"/>
        <item x="1278"/>
        <item x="1222"/>
        <item x="665"/>
        <item x="941"/>
        <item x="233"/>
        <item x="1475"/>
        <item x="3174"/>
        <item x="1288"/>
        <item x="3158"/>
        <item x="2711"/>
        <item x="1336"/>
        <item x="1335"/>
        <item x="1308"/>
        <item x="703"/>
        <item x="833"/>
        <item x="17"/>
        <item x="159"/>
        <item x="1464"/>
        <item x="448"/>
        <item x="389"/>
        <item x="738"/>
        <item x="2442"/>
        <item x="388"/>
        <item x="400"/>
        <item x="413"/>
        <item x="642"/>
        <item x="206"/>
        <item x="407"/>
        <item x="1099"/>
        <item x="406"/>
        <item x="1295"/>
        <item x="661"/>
        <item x="524"/>
        <item x="1366"/>
        <item x="836"/>
        <item x="1354"/>
        <item x="541"/>
        <item x="359"/>
        <item x="197"/>
        <item x="711"/>
        <item x="511"/>
        <item x="976"/>
        <item x="568"/>
        <item x="926"/>
        <item x="202"/>
        <item x="164"/>
        <item x="136"/>
        <item x="1033"/>
        <item x="106"/>
        <item x="529"/>
        <item x="2900"/>
        <item x="98"/>
        <item x="105"/>
        <item x="662"/>
        <item x="8"/>
        <item x="144"/>
        <item x="1542"/>
        <item x="1550"/>
        <item x="191"/>
        <item x="722"/>
        <item x="594"/>
        <item x="676"/>
        <item x="89"/>
        <item x="507"/>
        <item x="1497"/>
        <item x="632"/>
        <item x="267"/>
        <item x="1046"/>
        <item x="1169"/>
        <item x="783"/>
        <item x="402"/>
        <item x="487"/>
        <item x="1399"/>
        <item x="608"/>
        <item x="566"/>
        <item x="539"/>
        <item x="349"/>
        <item x="504"/>
        <item x="538"/>
        <item x="809"/>
        <item x="463"/>
        <item x="1374"/>
        <item x="688"/>
        <item x="53"/>
        <item x="198"/>
        <item x="790"/>
        <item x="192"/>
        <item x="1057"/>
        <item x="1508"/>
        <item x="856"/>
        <item x="712"/>
        <item x="481"/>
        <item x="717"/>
        <item x="977"/>
        <item x="1131"/>
        <item x="1331"/>
        <item x="1161"/>
        <item x="100"/>
        <item x="1095"/>
        <item x="437"/>
        <item x="110"/>
        <item x="596"/>
        <item x="182"/>
        <item x="3163"/>
        <item x="97"/>
        <item x="932"/>
        <item x="1032"/>
        <item x="675"/>
        <item x="956"/>
        <item x="1265"/>
        <item x="609"/>
        <item x="936"/>
        <item x="63"/>
        <item x="1063"/>
        <item x="769"/>
        <item x="1027"/>
        <item x="701"/>
        <item x="1418"/>
        <item x="130"/>
        <item x="581"/>
        <item x="38"/>
        <item x="119"/>
        <item x="123"/>
        <item x="231"/>
        <item x="648"/>
        <item x="891"/>
        <item x="924"/>
        <item x="1536"/>
        <item x="515"/>
        <item x="1981"/>
        <item x="157"/>
        <item x="226"/>
        <item x="307"/>
        <item x="1526"/>
        <item x="294"/>
        <item x="929"/>
        <item x="528"/>
        <item x="1407"/>
        <item x="765"/>
        <item x="1050"/>
        <item x="658"/>
        <item x="1269"/>
        <item x="77"/>
        <item x="1171"/>
        <item x="15"/>
        <item x="500"/>
        <item x="22"/>
        <item x="1166"/>
        <item x="9"/>
        <item x="997"/>
        <item x="117"/>
        <item x="239"/>
        <item x="1225"/>
        <item x="317"/>
        <item x="496"/>
        <item x="156"/>
        <item x="67"/>
        <item x="205"/>
        <item x="667"/>
        <item x="620"/>
        <item x="1043"/>
        <item x="113"/>
        <item x="749"/>
        <item x="162"/>
        <item x="434"/>
        <item x="228"/>
        <item x="973"/>
        <item x="514"/>
        <item x="949"/>
        <item x="1044"/>
        <item x="1246"/>
        <item x="326"/>
        <item x="212"/>
        <item x="475"/>
        <item x="88"/>
        <item x="257"/>
        <item x="1048"/>
        <item x="1023"/>
        <item x="361"/>
        <item x="1408"/>
        <item x="584"/>
        <item x="193"/>
        <item x="1130"/>
        <item x="378"/>
        <item x="190"/>
        <item x="1072"/>
        <item x="358"/>
        <item x="112"/>
        <item x="6"/>
        <item x="773"/>
        <item x="1206"/>
        <item x="145"/>
        <item x="1652"/>
        <item x="1186"/>
        <item x="39"/>
        <item x="696"/>
        <item x="1262"/>
        <item x="462"/>
        <item x="940"/>
        <item x="20"/>
        <item x="616"/>
        <item x="261"/>
        <item x="1133"/>
        <item x="379"/>
        <item x="944"/>
        <item x="565"/>
        <item x="575"/>
        <item x="560"/>
        <item x="347"/>
        <item x="1020"/>
        <item x="925"/>
        <item x="1572"/>
        <item x="243"/>
        <item x="452"/>
        <item x="491"/>
        <item x="7"/>
        <item x="248"/>
        <item x="270"/>
        <item x="1520"/>
        <item x="281"/>
        <item x="1469"/>
        <item x="817"/>
        <item x="29"/>
        <item x="573"/>
        <item x="686"/>
        <item x="203"/>
        <item x="834"/>
        <item x="382"/>
        <item x="1275"/>
        <item x="815"/>
        <item x="952"/>
        <item x="1028"/>
        <item x="969"/>
        <item x="56"/>
        <item x="165"/>
        <item x="1460"/>
        <item x="947"/>
        <item x="1337"/>
        <item x="623"/>
        <item x="697"/>
        <item x="442"/>
        <item x="627"/>
        <item x="535"/>
        <item x="185"/>
        <item x="1239"/>
        <item x="754"/>
        <item x="1380"/>
        <item x="1349"/>
        <item x="945"/>
        <item x="498"/>
        <item x="1287"/>
        <item x="93"/>
        <item x="76"/>
        <item x="237"/>
        <item x="133"/>
        <item x="1217"/>
        <item x="51"/>
        <item x="1282"/>
        <item x="138"/>
        <item x="1096"/>
        <item x="1273"/>
        <item x="340"/>
        <item x="501"/>
        <item x="729"/>
        <item x="1150"/>
        <item x="477"/>
        <item x="453"/>
        <item x="227"/>
        <item x="24"/>
        <item x="1074"/>
        <item x="482"/>
        <item x="0"/>
        <item x="590"/>
        <item x="757"/>
        <item x="321"/>
        <item x="258"/>
        <item x="301"/>
        <item x="85"/>
        <item x="1108"/>
        <item x="1255"/>
        <item x="184"/>
        <item x="447"/>
        <item x="1314"/>
        <item x="1416"/>
        <item x="1021"/>
        <item x="506"/>
        <item x="821"/>
        <item x="236"/>
        <item x="685"/>
        <item x="762"/>
        <item x="733"/>
        <item x="1257"/>
        <item x="320"/>
        <item x="875"/>
        <item x="316"/>
        <item x="1291"/>
        <item x="1488"/>
        <item x="86"/>
        <item x="467"/>
        <item x="555"/>
        <item x="49"/>
        <item x="48"/>
        <item x="430"/>
        <item x="295"/>
        <item x="1098"/>
        <item x="580"/>
        <item x="210"/>
        <item x="81"/>
        <item x="1471"/>
        <item x="948"/>
        <item x="1414"/>
        <item x="314"/>
        <item x="1358"/>
        <item x="1271"/>
        <item x="83"/>
        <item x="489"/>
        <item x="410"/>
        <item x="937"/>
        <item x="323"/>
        <item x="1090"/>
        <item x="158"/>
        <item x="62"/>
        <item x="1277"/>
        <item x="131"/>
        <item x="850"/>
        <item x="600"/>
        <item x="436"/>
        <item x="550"/>
        <item x="218"/>
        <item x="476"/>
        <item x="1525"/>
        <item x="109"/>
        <item x="1041"/>
        <item x="42"/>
        <item x="1091"/>
        <item x="709"/>
        <item x="745"/>
        <item x="1068"/>
        <item x="846"/>
        <item x="74"/>
        <item x="234"/>
        <item x="79"/>
        <item x="469"/>
        <item x="57"/>
        <item x="331"/>
        <item x="373"/>
        <item x="92"/>
        <item x="350"/>
        <item x="707"/>
        <item x="457"/>
        <item x="644"/>
        <item x="312"/>
        <item x="392"/>
        <item x="266"/>
        <item x="262"/>
        <item x="66"/>
        <item x="73"/>
        <item x="140"/>
        <item x="537"/>
        <item x="155"/>
        <item x="1289"/>
        <item x="598"/>
        <item x="1115"/>
        <item x="1172"/>
        <item x="1039"/>
        <item x="563"/>
        <item x="332"/>
        <item x="217"/>
        <item x="339"/>
        <item x="104"/>
        <item x="700"/>
        <item x="525"/>
        <item x="196"/>
        <item x="1896"/>
        <item x="1140"/>
        <item x="70"/>
        <item x="443"/>
        <item x="2029"/>
        <item x="45"/>
        <item x="274"/>
        <item x="1535"/>
        <item x="782"/>
        <item x="108"/>
        <item x="1089"/>
        <item x="160"/>
        <item x="614"/>
        <item x="604"/>
        <item x="621"/>
        <item x="1453"/>
        <item x="495"/>
        <item x="271"/>
        <item x="273"/>
        <item x="221"/>
        <item x="181"/>
        <item x="166"/>
        <item x="298"/>
        <item x="705"/>
        <item x="383"/>
        <item x="2682"/>
        <item x="107"/>
        <item x="586"/>
        <item x="651"/>
        <item x="1398"/>
        <item x="652"/>
        <item x="1362"/>
        <item x="1178"/>
        <item x="68"/>
        <item x="923"/>
        <item x="456"/>
        <item x="324"/>
        <item x="610"/>
        <item x="451"/>
        <item x="78"/>
        <item x="689"/>
        <item x="313"/>
        <item x="1348"/>
        <item x="1213"/>
        <item x="303"/>
        <item x="1211"/>
        <item x="34"/>
        <item x="650"/>
        <item x="1875"/>
        <item x="44"/>
        <item x="58"/>
        <item x="635"/>
        <item x="483"/>
        <item x="250"/>
        <item x="114"/>
        <item x="903"/>
        <item x="1413"/>
        <item x="659"/>
        <item x="25"/>
        <item x="984"/>
        <item x="87"/>
        <item x="230"/>
        <item x="673"/>
        <item x="693"/>
        <item x="982"/>
        <item x="751"/>
        <item x="1317"/>
        <item x="474"/>
        <item x="4"/>
        <item x="412"/>
        <item x="622"/>
        <item x="872"/>
        <item x="1235"/>
        <item x="868"/>
        <item x="244"/>
        <item x="43"/>
        <item x="1370"/>
        <item x="188"/>
        <item x="681"/>
        <item x="478"/>
        <item x="36"/>
        <item x="3157"/>
        <item x="1266"/>
        <item x="1301"/>
        <item x="617"/>
        <item x="714"/>
        <item x="360"/>
        <item x="460"/>
        <item x="440"/>
        <item x="668"/>
        <item x="115"/>
        <item x="176"/>
        <item x="931"/>
        <item x="1014"/>
        <item x="978"/>
        <item x="225"/>
        <item x="613"/>
        <item x="1434"/>
        <item x="624"/>
        <item x="582"/>
        <item x="564"/>
        <item x="494"/>
        <item x="1376"/>
        <item x="672"/>
        <item x="333"/>
        <item x="1340"/>
        <item x="178"/>
        <item x="637"/>
        <item x="593"/>
        <item x="994"/>
        <item x="199"/>
        <item x="818"/>
        <item x="327"/>
        <item x="884"/>
        <item x="1135"/>
        <item x="368"/>
        <item x="229"/>
        <item x="721"/>
        <item x="758"/>
        <item x="103"/>
        <item x="740"/>
        <item x="471"/>
        <item x="1402"/>
        <item x="1330"/>
        <item x="84"/>
        <item x="1342"/>
        <item x="61"/>
        <item x="75"/>
        <item x="238"/>
        <item x="322"/>
        <item x="1073"/>
        <item x="1042"/>
        <item x="328"/>
        <item x="375"/>
        <item x="1345"/>
        <item x="1008"/>
        <item x="1180"/>
        <item x="325"/>
        <item x="743"/>
        <item x="554"/>
        <item x="1435"/>
        <item x="730"/>
        <item x="318"/>
        <item x="26"/>
        <item x="69"/>
        <item x="832"/>
        <item x="493"/>
        <item x="896"/>
        <item x="849"/>
        <item x="150"/>
        <item x="355"/>
        <item x="889"/>
        <item x="420"/>
        <item x="3167"/>
        <item x="1129"/>
        <item x="1094"/>
        <item x="427"/>
        <item x="955"/>
        <item x="715"/>
        <item x="601"/>
        <item x="1285"/>
        <item x="207"/>
        <item x="348"/>
        <item x="1084"/>
        <item x="599"/>
        <item x="742"/>
        <item x="365"/>
        <item x="3175"/>
        <item x="704"/>
        <item x="780"/>
        <item x="699"/>
        <item x="787"/>
        <item x="2610"/>
        <item x="3185"/>
        <item x="731"/>
        <item x="1082"/>
        <item x="881"/>
        <item x="522"/>
        <item x="1490"/>
        <item x="784"/>
        <item x="974"/>
        <item x="2701"/>
        <item x="46"/>
        <item x="1142"/>
        <item x="695"/>
        <item x="739"/>
        <item x="943"/>
        <item x="23"/>
        <item x="660"/>
        <item x="899"/>
        <item x="1516"/>
        <item x="2307"/>
        <item x="211"/>
        <item x="806"/>
        <item x="2486"/>
        <item x="242"/>
        <item x="828"/>
        <item x="671"/>
        <item x="628"/>
        <item x="1075"/>
        <item x="213"/>
        <item x="753"/>
        <item x="315"/>
        <item x="3"/>
        <item x="470"/>
        <item x="311"/>
        <item x="876"/>
        <item x="3000"/>
        <item x="345"/>
        <item x="376"/>
        <item x="503"/>
        <item x="618"/>
        <item x="21"/>
        <item x="917"/>
        <item x="1359"/>
        <item x="458"/>
        <item x="1389"/>
        <item x="744"/>
        <item x="3141"/>
        <item x="1128"/>
        <item x="1378"/>
        <item x="649"/>
        <item x="1412"/>
        <item x="1151"/>
        <item x="879"/>
        <item x="636"/>
        <item x="276"/>
        <item x="292"/>
        <item x="1121"/>
        <item x="464"/>
        <item x="720"/>
        <item x="183"/>
        <item x="341"/>
        <item x="302"/>
        <item x="953"/>
        <item x="305"/>
        <item x="18"/>
        <item x="1270"/>
        <item x="126"/>
        <item x="215"/>
        <item x="435"/>
        <item x="1311"/>
        <item x="252"/>
        <item x="384"/>
        <item x="1191"/>
        <item x="387"/>
        <item x="10"/>
        <item x="374"/>
        <item x="1481"/>
        <item x="214"/>
        <item x="1415"/>
        <item x="748"/>
        <item x="548"/>
        <item x="1344"/>
        <item x="1274"/>
        <item x="1472"/>
        <item x="966"/>
        <item x="446"/>
        <item x="702"/>
        <item x="280"/>
        <item x="1284"/>
        <item x="579"/>
        <item x="1339"/>
        <item x="219"/>
        <item x="1466"/>
        <item x="589"/>
        <item x="1424"/>
        <item x="377"/>
        <item x="895"/>
        <item x="1313"/>
        <item x="177"/>
        <item x="1445"/>
        <item x="747"/>
        <item x="101"/>
        <item x="683"/>
        <item x="396"/>
        <item x="867"/>
        <item x="901"/>
        <item x="684"/>
        <item x="654"/>
        <item x="752"/>
        <item x="293"/>
        <item x="2997"/>
        <item x="253"/>
        <item x="247"/>
        <item x="224"/>
        <item x="561"/>
        <item x="454"/>
        <item x="367"/>
        <item x="3009"/>
        <item x="28"/>
        <item x="1146"/>
        <item x="1532"/>
        <item x="338"/>
        <item x="1249"/>
        <item x="760"/>
        <item x="1292"/>
        <item x="1122"/>
        <item x="1097"/>
        <item x="567"/>
        <item x="1077"/>
        <item x="380"/>
        <item x="33"/>
        <item x="680"/>
        <item x="200"/>
        <item x="877"/>
        <item x="468"/>
        <item x="591"/>
        <item x="1332"/>
        <item x="2180"/>
        <item x="716"/>
        <item x="319"/>
        <item x="2602"/>
        <item x="1556"/>
        <item x="2734"/>
        <item x="1087"/>
        <item x="902"/>
        <item x="922"/>
        <item x="241"/>
        <item x="800"/>
        <item x="60"/>
        <item x="240"/>
        <item x="354"/>
        <item x="865"/>
        <item x="915"/>
        <item x="428"/>
        <item x="1423"/>
        <item x="3142"/>
        <item x="362"/>
        <item x="615"/>
        <item x="533"/>
        <item x="363"/>
        <item x="3062"/>
        <item x="2073"/>
        <item x="979"/>
        <item x="1276"/>
        <item x="2177"/>
        <item x="1352"/>
        <item x="414"/>
        <item x="3061"/>
        <item x="626"/>
        <item x="1106"/>
        <item x="288"/>
        <item x="54"/>
        <item x="189"/>
        <item x="634"/>
        <item x="255"/>
        <item x="1397"/>
        <item x="756"/>
        <item x="719"/>
        <item x="3002"/>
        <item x="611"/>
        <item x="289"/>
        <item x="1530"/>
        <item x="13"/>
        <item x="950"/>
        <item x="1334"/>
        <item x="1470"/>
        <item x="643"/>
        <item x="1545"/>
        <item x="1368"/>
        <item x="296"/>
        <item x="408"/>
        <item x="1040"/>
        <item x="603"/>
        <item x="1671"/>
        <item x="1529"/>
        <item x="1371"/>
        <item x="2385"/>
        <item x="706"/>
        <item x="1383"/>
        <item x="3097"/>
        <item x="1639"/>
        <item x="954"/>
        <item x="30"/>
        <item x="970"/>
        <item x="3140"/>
        <item x="2429"/>
        <item x="1298"/>
        <item x="1422"/>
        <item x="1547"/>
        <item x="1387"/>
        <item x="245"/>
        <item x="1548"/>
        <item x="583"/>
        <item x="91"/>
        <item x="147"/>
        <item x="1474"/>
        <item x="1594"/>
        <item x="893"/>
        <item x="180"/>
        <item x="3160"/>
        <item x="461"/>
        <item x="946"/>
        <item x="761"/>
        <item x="3161"/>
        <item x="2529"/>
        <item x="480"/>
        <item x="1124"/>
        <item x="1498"/>
        <item x="840"/>
        <item x="630"/>
        <item x="588"/>
        <item x="894"/>
        <item x="737"/>
        <item x="710"/>
        <item x="19"/>
        <item x="1430"/>
        <item x="2069"/>
        <item x="353"/>
        <item x="132"/>
        <item x="1479"/>
        <item x="763"/>
        <item x="904"/>
        <item x="1329"/>
        <item x="1660"/>
        <item x="3007"/>
        <item x="691"/>
        <item x="278"/>
        <item x="2530"/>
        <item x="370"/>
        <item x="466"/>
        <item x="897"/>
        <item x="2852"/>
        <item x="1583"/>
        <item x="585"/>
        <item x="961"/>
        <item x="1127"/>
        <item x="1316"/>
        <item x="1299"/>
        <item x="913"/>
        <item x="1346"/>
        <item x="364"/>
        <item x="2846"/>
        <item x="2942"/>
        <item x="958"/>
        <item x="1223"/>
        <item x="386"/>
        <item x="848"/>
        <item x="3004"/>
        <item x="1192"/>
        <item x="1139"/>
        <item x="1452"/>
        <item x="2698"/>
        <item x="1283"/>
        <item x="883"/>
        <item x="919"/>
        <item x="1190"/>
        <item x="633"/>
        <item x="1742"/>
        <item x="698"/>
        <item x="429"/>
        <item x="1076"/>
        <item x="1256"/>
        <item x="916"/>
        <item x="2991"/>
        <item x="886"/>
        <item x="871"/>
        <item x="1136"/>
        <item x="911"/>
        <item x="431"/>
        <item x="2013"/>
        <item x="3003"/>
        <item x="2996"/>
        <item x="279"/>
        <item x="1684"/>
        <item x="2196"/>
        <item x="1871"/>
        <item x="766"/>
        <item x="306"/>
        <item x="2628"/>
        <item x="433"/>
        <item x="3179"/>
        <item x="996"/>
        <item x="852"/>
        <item x="16"/>
        <item x="1364"/>
        <item x="1392"/>
        <item x="3152"/>
        <item x="1406"/>
        <item x="572"/>
        <item x="2175"/>
        <item x="3092"/>
        <item x="2755"/>
        <item x="309"/>
        <item x="1293"/>
        <item x="864"/>
        <item x="874"/>
        <item x="2155"/>
        <item x="938"/>
        <item x="35"/>
        <item x="1426"/>
        <item x="866"/>
        <item x="394"/>
        <item x="381"/>
        <item x="3006"/>
        <item x="310"/>
        <item x="505"/>
        <item x="882"/>
        <item x="1126"/>
        <item x="1491"/>
        <item x="2843"/>
        <item x="869"/>
        <item x="1665"/>
        <item x="300"/>
        <item x="1546"/>
        <item x="3008"/>
        <item x="1441"/>
        <item x="127"/>
        <item x="1145"/>
        <item x="41"/>
        <item x="1304"/>
        <item x="2842"/>
        <item x="2998"/>
        <item x="885"/>
        <item x="980"/>
        <item x="1261"/>
        <item x="1664"/>
        <item x="1080"/>
        <item x="2853"/>
        <item x="2095"/>
        <item x="1489"/>
        <item x="336"/>
        <item x="1518"/>
        <item x="905"/>
        <item x="595"/>
        <item x="1297"/>
        <item x="1982"/>
        <item x="299"/>
        <item x="1432"/>
        <item x="369"/>
        <item x="2999"/>
        <item x="1038"/>
        <item x="1835"/>
        <item x="741"/>
        <item x="736"/>
        <item x="1007"/>
        <item x="1853"/>
        <item x="878"/>
        <item x="2516"/>
        <item x="72"/>
        <item x="645"/>
        <item x="2384"/>
        <item x="2379"/>
        <item x="2184"/>
        <item x="1141"/>
        <item x="334"/>
        <item x="2497"/>
        <item x="1886"/>
        <item x="2584"/>
        <item x="1312"/>
        <item x="2949"/>
        <item x="1580"/>
        <item x="1152"/>
        <item x="1193"/>
        <item x="851"/>
        <item x="657"/>
        <item x="825"/>
        <item x="308"/>
        <item x="71"/>
        <item x="1144"/>
        <item x="1116"/>
        <item x="2623"/>
        <item x="713"/>
        <item x="2744"/>
        <item x="910"/>
        <item x="3034"/>
        <item x="1318"/>
        <item x="1263"/>
        <item x="1125"/>
        <item x="1143"/>
        <item x="3019"/>
        <item x="179"/>
        <item x="1427"/>
        <item x="1439"/>
        <item x="1678"/>
        <item x="1428"/>
        <item x="1874"/>
        <item x="220"/>
        <item x="972"/>
        <item x="272"/>
        <item x="3156"/>
        <item x="175"/>
        <item x="942"/>
        <item x="337"/>
        <item x="2677"/>
        <item x="1476"/>
        <item x="1244"/>
        <item x="2495"/>
        <item x="2498"/>
        <item x="2144"/>
        <item x="1112"/>
        <item x="2689"/>
        <item x="1745"/>
        <item x="1979"/>
        <item x="1409"/>
        <item x="11"/>
        <item x="2455"/>
        <item x="2178"/>
        <item x="2681"/>
        <item x="163"/>
        <item x="1111"/>
        <item x="2525"/>
        <item x="750"/>
        <item x="2634"/>
        <item x="3166"/>
        <item x="2176"/>
        <item x="1607"/>
        <item x="571"/>
        <item x="1153"/>
        <item x="2753"/>
        <item x="3001"/>
        <item x="2192"/>
        <item x="854"/>
        <item x="287"/>
        <item x="1521"/>
        <item x="1939"/>
        <item x="330"/>
        <item x="391"/>
        <item x="2424"/>
        <item x="870"/>
        <item x="3165"/>
        <item x="898"/>
        <item x="2377"/>
        <item x="3177"/>
        <item x="1187"/>
        <item x="372"/>
        <item x="2117"/>
        <item x="2851"/>
        <item x="342"/>
        <item x="1259"/>
        <item x="3005"/>
        <item x="3164"/>
        <item x="1103"/>
        <item x="2182"/>
        <item x="499"/>
        <item x="2764"/>
        <item x="3100"/>
        <item x="2756"/>
        <item x="3162"/>
        <item x="1438"/>
        <item x="1105"/>
        <item x="1851"/>
        <item x="718"/>
        <item x="859"/>
        <item x="1138"/>
        <item x="3101"/>
        <item x="2"/>
        <item x="570"/>
        <item x="1411"/>
        <item x="1795"/>
        <item x="888"/>
        <item x="900"/>
        <item x="1467"/>
        <item x="2757"/>
        <item x="3018"/>
        <item x="173"/>
        <item x="479"/>
        <item x="1433"/>
        <item x="1978"/>
        <item x="1061"/>
        <item x="909"/>
        <item x="1522"/>
        <item x="1088"/>
        <item x="1787"/>
        <item x="890"/>
        <item x="1385"/>
        <item x="732"/>
        <item x="2416"/>
        <item x="2601"/>
        <item x="1527"/>
        <item x="3095"/>
        <item x="908"/>
        <item x="366"/>
        <item x="2396"/>
        <item x="1328"/>
        <item x="928"/>
        <item x="1417"/>
        <item x="3047"/>
        <item x="1123"/>
        <item x="2780"/>
        <item x="2284"/>
        <item x="2847"/>
        <item x="2118"/>
        <item x="1167"/>
        <item x="401"/>
        <item x="1994"/>
        <item x="2771"/>
        <item x="1747"/>
        <item x="2425"/>
        <item x="3169"/>
        <item x="1137"/>
        <item x="1483"/>
        <item x="880"/>
        <item x="2838"/>
        <item x="2839"/>
        <item x="3070"/>
        <item x="201"/>
        <item x="1465"/>
        <item x="2480"/>
        <item x="1420"/>
        <item x="204"/>
        <item x="1931"/>
        <item x="1833"/>
        <item x="2183"/>
        <item x="3039"/>
        <item x="2678"/>
        <item x="2300"/>
        <item x="1865"/>
        <item x="2607"/>
        <item x="2428"/>
        <item x="1183"/>
        <item x="1118"/>
        <item x="887"/>
        <item x="335"/>
        <item x="3168"/>
        <item x="1967"/>
        <item x="1449"/>
        <item x="1440"/>
        <item x="2616"/>
        <item x="1264"/>
        <item x="2866"/>
        <item x="2335"/>
        <item x="1850"/>
        <item x="860"/>
        <item x="2236"/>
        <item x="2841"/>
        <item x="2173"/>
        <item x="1630"/>
        <item x="1379"/>
        <item x="907"/>
        <item x="2191"/>
        <item x="2768"/>
        <item x="2745"/>
        <item x="2844"/>
        <item x="3153"/>
        <item x="2531"/>
        <item x="2629"/>
        <item x="304"/>
        <item x="2862"/>
        <item x="2840"/>
        <item x="2386"/>
        <item x="1444"/>
        <item x="2781"/>
        <item x="2292"/>
        <item x="2788"/>
        <item x="857"/>
        <item x="3154"/>
        <item x="2630"/>
        <item x="2932"/>
        <item x="2680"/>
        <item x="971"/>
        <item x="2624"/>
        <item x="2772"/>
        <item x="612"/>
        <item x="2135"/>
        <item x="1604"/>
        <item x="1401"/>
        <item x="2048"/>
        <item x="2399"/>
        <item x="1425"/>
        <item x="2692"/>
        <item x="2186"/>
        <item x="3194"/>
        <item x="853"/>
        <item x="393"/>
        <item x="1996"/>
        <item x="1657"/>
        <item x="2365"/>
        <item x="1990"/>
        <item x="2670"/>
        <item x="3190"/>
        <item x="1104"/>
        <item x="1608"/>
        <item x="2990"/>
        <item x="2941"/>
        <item x="1991"/>
        <item x="1961"/>
        <item x="2130"/>
        <item x="291"/>
        <item x="1541"/>
        <item x="858"/>
        <item x="964"/>
        <item x="1083"/>
        <item x="1493"/>
        <item x="1862"/>
        <item x="2870"/>
        <item x="2450"/>
        <item x="1010"/>
        <item x="1873"/>
        <item x="2691"/>
        <item x="2421"/>
        <item x="1148"/>
        <item x="914"/>
        <item x="1086"/>
        <item x="2163"/>
        <item x="855"/>
        <item x="2448"/>
        <item x="2395"/>
        <item x="1739"/>
        <item x="2426"/>
        <item x="2773"/>
        <item x="1232"/>
        <item x="2427"/>
        <item x="1627"/>
        <item x="1253"/>
        <item x="1384"/>
        <item x="1079"/>
        <item x="2879"/>
        <item x="2194"/>
        <item x="2950"/>
        <item x="2821"/>
        <item x="2545"/>
        <item x="2195"/>
        <item x="2537"/>
        <item x="2541"/>
        <item x="2679"/>
        <item x="1857"/>
        <item x="2390"/>
        <item x="1998"/>
        <item x="2779"/>
        <item x="2342"/>
        <item x="2992"/>
        <item x="3022"/>
        <item x="1872"/>
        <item x="2719"/>
        <item x="1612"/>
        <item x="2334"/>
        <item x="2193"/>
        <item x="3045"/>
        <item x="534"/>
        <item x="1703"/>
        <item x="1168"/>
        <item x="2338"/>
        <item x="1245"/>
        <item x="1625"/>
        <item x="3123"/>
        <item x="1386"/>
        <item x="2684"/>
        <item x="2872"/>
        <item x="2721"/>
        <item x="1477"/>
        <item x="3147"/>
        <item x="2693"/>
        <item x="2240"/>
        <item x="2189"/>
        <item x="1834"/>
        <item x="2948"/>
        <item x="2971"/>
        <item x="2783"/>
        <item x="1390"/>
        <item x="275"/>
        <item x="2466"/>
        <item x="3021"/>
        <item x="2285"/>
        <item x="2765"/>
        <item x="2323"/>
        <item x="2499"/>
        <item x="3049"/>
        <item x="2512"/>
        <item x="2618"/>
        <item x="2206"/>
        <item x="1649"/>
        <item x="2064"/>
        <item x="2143"/>
        <item x="2995"/>
        <item x="1749"/>
        <item x="1785"/>
        <item x="2370"/>
        <item x="390"/>
        <item x="1952"/>
        <item x="995"/>
        <item x="3195"/>
        <item x="2739"/>
        <item x="2697"/>
        <item x="2410"/>
        <item x="1927"/>
        <item x="1667"/>
        <item x="1396"/>
        <item x="1260"/>
        <item x="2625"/>
        <item x="2198"/>
        <item x="2770"/>
        <item x="1117"/>
        <item x="2359"/>
        <item x="1919"/>
        <item x="1486"/>
        <item x="1659"/>
        <item x="1626"/>
        <item x="2769"/>
        <item x="1341"/>
        <item x="2304"/>
        <item x="2767"/>
        <item x="2976"/>
        <item x="2640"/>
        <item x="2303"/>
        <item x="1713"/>
        <item x="2322"/>
        <item x="1599"/>
        <item x="2457"/>
        <item x="3020"/>
        <item x="2954"/>
        <item x="2665"/>
        <item x="1957"/>
        <item x="1781"/>
        <item x="2686"/>
        <item x="2600"/>
        <item x="2152"/>
        <item x="1643"/>
        <item x="1805"/>
        <item x="1635"/>
        <item x="2848"/>
        <item x="2388"/>
        <item x="1531"/>
        <item x="2187"/>
        <item x="1315"/>
        <item x="1677"/>
        <item x="1929"/>
        <item x="1738"/>
        <item x="1650"/>
        <item x="2523"/>
        <item x="3044"/>
        <item x="1983"/>
        <item x="2656"/>
        <item x="2707"/>
        <item x="1555"/>
        <item x="1788"/>
        <item x="2487"/>
        <item x="3196"/>
        <item x="1611"/>
        <item x="2026"/>
        <item x="2793"/>
        <item x="2433"/>
        <item x="2290"/>
        <item x="2970"/>
        <item x="3078"/>
        <item x="1511"/>
        <item x="2378"/>
        <item x="2502"/>
        <item x="2975"/>
        <item x="2298"/>
        <item x="2766"/>
        <item x="2837"/>
        <item x="2124"/>
        <item x="2776"/>
        <item x="1309"/>
        <item x="1732"/>
        <item x="1925"/>
        <item x="3120"/>
        <item x="2675"/>
        <item x="2445"/>
        <item x="2977"/>
        <item x="862"/>
        <item x="2869"/>
        <item x="1826"/>
        <item x="1796"/>
        <item x="1888"/>
        <item x="2203"/>
        <item x="2690"/>
        <item x="2878"/>
        <item x="3017"/>
        <item x="3037"/>
        <item x="2291"/>
        <item x="1786"/>
        <item x="1410"/>
        <item x="2146"/>
        <item x="1930"/>
        <item x="2750"/>
        <item x="1494"/>
        <item x="2371"/>
        <item x="2056"/>
        <item x="2786"/>
        <item x="2197"/>
        <item x="1603"/>
        <item x="2598"/>
        <item x="2331"/>
        <item x="2792"/>
        <item x="2467"/>
        <item x="2953"/>
        <item x="2145"/>
        <item x="1836"/>
        <item x="2211"/>
        <item x="1641"/>
        <item x="1860"/>
        <item x="2376"/>
        <item x="2405"/>
        <item x="1920"/>
        <item x="2314"/>
        <item x="906"/>
        <item x="1726"/>
        <item x="2718"/>
        <item x="1924"/>
        <item x="2621"/>
        <item x="2485"/>
        <item x="2393"/>
        <item x="1478"/>
        <item x="2528"/>
        <item x="1576"/>
        <item x="2397"/>
        <item x="1854"/>
        <item x="1642"/>
        <item x="2951"/>
        <item x="2695"/>
        <item x="1149"/>
        <item x="2449"/>
        <item x="2104"/>
        <item x="2283"/>
        <item x="2179"/>
        <item x="2542"/>
        <item x="2065"/>
        <item x="3180"/>
        <item x="1746"/>
        <item x="1986"/>
        <item x="1917"/>
        <item x="2727"/>
        <item x="2952"/>
        <item x="2340"/>
        <item x="1593"/>
        <item x="2374"/>
        <item x="2797"/>
        <item x="2181"/>
        <item x="2784"/>
        <item x="2103"/>
        <item x="1454"/>
        <item x="1463"/>
        <item x="1624"/>
        <item x="2035"/>
        <item x="2281"/>
        <item x="2639"/>
        <item x="2946"/>
        <item x="2400"/>
        <item x="1458"/>
        <item x="2148"/>
        <item x="1200"/>
        <item x="1450"/>
        <item x="2694"/>
        <item x="2293"/>
        <item x="2383"/>
        <item x="1984"/>
        <item x="1817"/>
        <item x="1987"/>
        <item x="2728"/>
        <item x="1609"/>
        <item x="2699"/>
        <item x="1419"/>
        <item x="3051"/>
        <item x="1448"/>
        <item x="1663"/>
        <item x="1882"/>
        <item x="2482"/>
        <item x="1965"/>
        <item x="1326"/>
        <item x="1606"/>
        <item x="2959"/>
        <item x="2790"/>
        <item x="1673"/>
        <item x="172"/>
        <item x="2993"/>
        <item x="1404"/>
        <item x="2358"/>
        <item x="1743"/>
        <item x="1679"/>
        <item x="1759"/>
        <item x="2940"/>
        <item x="2791"/>
        <item x="2237"/>
        <item x="1693"/>
        <item x="1849"/>
        <item x="1980"/>
        <item x="1758"/>
        <item x="863"/>
        <item x="2604"/>
        <item x="2966"/>
        <item x="174"/>
        <item x="2108"/>
        <item x="2989"/>
        <item x="2850"/>
        <item x="2355"/>
        <item x="1658"/>
        <item x="1937"/>
        <item x="1908"/>
        <item x="2726"/>
        <item x="1436"/>
        <item x="2005"/>
        <item x="2043"/>
        <item x="873"/>
        <item x="1443"/>
        <item x="3046"/>
        <item x="1970"/>
        <item x="1959"/>
        <item x="1377"/>
        <item x="251"/>
        <item x="1977"/>
        <item x="2737"/>
        <item x="2974"/>
        <item x="2247"/>
        <item x="1866"/>
        <item x="1999"/>
        <item x="1026"/>
        <item x="2798"/>
        <item x="2220"/>
        <item x="2508"/>
        <item x="1701"/>
        <item x="1797"/>
        <item x="1708"/>
        <item x="1553"/>
        <item x="2279"/>
        <item x="2787"/>
        <item x="1864"/>
        <item x="1405"/>
        <item x="2235"/>
        <item x="2633"/>
        <item x="1894"/>
        <item x="2882"/>
        <item x="1668"/>
        <item x="1954"/>
        <item x="2972"/>
        <item x="2506"/>
        <item x="2392"/>
        <item x="2320"/>
        <item x="1847"/>
        <item x="2352"/>
        <item x="2901"/>
        <item x="1934"/>
        <item x="2214"/>
        <item x="1633"/>
        <item x="352"/>
        <item x="2441"/>
        <item x="1114"/>
        <item x="1067"/>
        <item x="2055"/>
        <item x="1790"/>
        <item x="1689"/>
        <item x="2572"/>
        <item x="2070"/>
        <item x="2372"/>
        <item x="2080"/>
        <item x="1661"/>
        <item x="2608"/>
        <item x="1757"/>
        <item x="1686"/>
        <item x="1841"/>
        <item x="2518"/>
        <item x="2077"/>
        <item x="2490"/>
        <item x="2484"/>
        <item x="1971"/>
        <item x="2620"/>
        <item x="2492"/>
        <item x="2336"/>
        <item x="2614"/>
        <item x="2239"/>
        <item x="1794"/>
        <item x="2401"/>
        <item x="1029"/>
        <item x="1949"/>
        <item x="912"/>
        <item x="2398"/>
        <item x="2880"/>
        <item x="3133"/>
        <item x="2451"/>
        <item x="2373"/>
        <item x="1552"/>
        <item x="2986"/>
        <item x="2676"/>
        <item x="2332"/>
        <item x="1840"/>
        <item x="2202"/>
        <item x="987"/>
        <item x="2287"/>
        <item x="3063"/>
        <item x="2243"/>
        <item x="2939"/>
        <item x="1725"/>
        <item x="129"/>
        <item x="1782"/>
        <item x="1634"/>
        <item x="1306"/>
        <item x="2647"/>
        <item x="1825"/>
        <item x="1629"/>
        <item x="2174"/>
        <item x="2782"/>
        <item x="1662"/>
        <item x="2562"/>
        <item x="2524"/>
        <item x="1843"/>
        <item x="2758"/>
        <item x="2209"/>
        <item x="1375"/>
        <item x="3096"/>
        <item x="2422"/>
        <item x="2273"/>
        <item x="2526"/>
        <item x="3041"/>
        <item x="2514"/>
        <item x="1697"/>
        <item x="2507"/>
        <item x="2315"/>
        <item x="1670"/>
        <item x="1588"/>
        <item x="2861"/>
        <item x="770"/>
        <item x="1823"/>
        <item x="1736"/>
        <item x="1698"/>
        <item x="1828"/>
        <item x="2414"/>
        <item x="1798"/>
        <item x="1602"/>
        <item x="1610"/>
        <item x="2435"/>
        <item x="2249"/>
        <item x="2412"/>
        <item x="2501"/>
        <item x="1813"/>
        <item x="1893"/>
        <item x="2538"/>
        <item x="1307"/>
        <item x="1740"/>
        <item x="1203"/>
        <item x="2511"/>
        <item x="1891"/>
        <item x="1951"/>
        <item x="2479"/>
        <item x="2002"/>
        <item x="1804"/>
        <item x="2213"/>
        <item x="2318"/>
        <item x="861"/>
        <item x="1109"/>
        <item x="2185"/>
        <item x="2297"/>
        <item x="1683"/>
        <item x="2269"/>
        <item x="1889"/>
        <item x="1899"/>
        <item x="2324"/>
        <item x="1456"/>
        <item x="1844"/>
        <item x="1764"/>
        <item x="2257"/>
        <item x="2799"/>
        <item x="2472"/>
        <item x="1669"/>
        <item x="2748"/>
        <item x="1421"/>
        <item x="3026"/>
        <item x="2471"/>
        <item x="1581"/>
        <item x="1814"/>
        <item x="2609"/>
        <item x="2960"/>
        <item x="1704"/>
        <item x="2368"/>
        <item x="1618"/>
        <item x="1680"/>
        <item x="1613"/>
        <item x="1913"/>
        <item x="2208"/>
        <item x="2716"/>
        <item x="1793"/>
        <item x="2268"/>
        <item x="2431"/>
        <item x="2092"/>
        <item x="2522"/>
        <item x="2343"/>
        <item x="2752"/>
        <item x="2493"/>
        <item x="2126"/>
        <item x="2447"/>
        <item x="1770"/>
        <item x="2532"/>
        <item x="2491"/>
        <item x="2306"/>
        <item x="1078"/>
        <item x="2106"/>
        <item x="2434"/>
        <item x="2265"/>
        <item x="1163"/>
        <item x="2789"/>
        <item x="1884"/>
        <item x="385"/>
        <item x="2759"/>
        <item x="2375"/>
        <item x="838"/>
        <item x="2316"/>
        <item x="2723"/>
        <item x="2350"/>
        <item x="1887"/>
        <item x="2413"/>
        <item x="2985"/>
        <item x="2229"/>
        <item x="1846"/>
        <item x="1985"/>
        <item x="2967"/>
        <item x="2001"/>
        <item x="1204"/>
        <item x="3102"/>
        <item x="2617"/>
        <item x="2313"/>
        <item x="2468"/>
        <item x="1565"/>
        <item x="1907"/>
        <item x="2462"/>
        <item x="2276"/>
        <item x="1446"/>
        <item x="1596"/>
        <item x="2710"/>
        <item x="1601"/>
        <item x="1473"/>
        <item x="1948"/>
        <item x="2931"/>
        <item x="2188"/>
        <item x="2125"/>
        <item x="1916"/>
        <item x="2219"/>
        <item x="1762"/>
        <item x="1904"/>
        <item x="1035"/>
        <item x="1682"/>
        <item x="1234"/>
        <item x="2881"/>
        <item x="1676"/>
        <item x="2461"/>
        <item x="1590"/>
        <item x="2011"/>
        <item x="2327"/>
        <item x="2142"/>
        <item x="1877"/>
        <item x="2615"/>
        <item x="1750"/>
        <item x="1964"/>
        <item x="1554"/>
        <item x="2164"/>
        <item x="1578"/>
        <item x="1561"/>
        <item x="2248"/>
        <item x="2363"/>
        <item x="1941"/>
        <item x="1938"/>
        <item x="1829"/>
        <item x="2664"/>
        <item x="1233"/>
        <item x="1895"/>
        <item x="2705"/>
        <item x="2855"/>
        <item x="1928"/>
        <item x="1973"/>
        <item x="2387"/>
        <item x="1519"/>
        <item x="2419"/>
        <item x="2858"/>
        <item x="2446"/>
        <item x="2190"/>
        <item x="2408"/>
        <item x="1598"/>
        <item x="1636"/>
        <item x="1290"/>
        <item x="2510"/>
        <item x="2302"/>
        <item x="1997"/>
        <item x="1926"/>
        <item x="1188"/>
        <item x="1914"/>
        <item x="2717"/>
        <item x="2619"/>
        <item x="1935"/>
        <item x="2857"/>
        <item x="2465"/>
        <item x="1605"/>
        <item x="2517"/>
        <item x="1800"/>
        <item x="1837"/>
        <item x="1947"/>
        <item x="2527"/>
        <item x="1766"/>
        <item x="2561"/>
        <item x="2646"/>
        <item x="1702"/>
        <item x="2687"/>
        <item x="1756"/>
        <item x="2563"/>
        <item x="2027"/>
        <item x="2028"/>
        <item x="1992"/>
        <item x="1025"/>
        <item x="2102"/>
        <item x="2233"/>
        <item x="2423"/>
        <item x="2605"/>
        <item x="1523"/>
        <item x="2319"/>
        <item x="1724"/>
        <item x="2274"/>
        <item x="1975"/>
        <item x="1753"/>
        <item x="2382"/>
        <item x="2267"/>
        <item x="1591"/>
        <item x="3098"/>
        <item x="1567"/>
        <item x="2238"/>
        <item x="1881"/>
        <item x="2308"/>
        <item x="1637"/>
        <item x="2738"/>
        <item x="2649"/>
        <item x="2709"/>
        <item x="2658"/>
        <item x="2093"/>
        <item x="1592"/>
        <item x="1912"/>
        <item x="2652"/>
        <item x="1751"/>
        <item x="1890"/>
        <item x="1644"/>
        <item x="2903"/>
        <item x="1906"/>
        <item x="3015"/>
        <item x="2859"/>
        <item x="1727"/>
        <item x="1940"/>
        <item x="1950"/>
        <item x="1645"/>
        <item x="1808"/>
        <item x="1936"/>
        <item x="1110"/>
        <item x="2520"/>
        <item x="1586"/>
        <item x="1615"/>
        <item x="1690"/>
        <item x="2210"/>
        <item x="1752"/>
        <item x="2877"/>
        <item x="2515"/>
        <item x="3010"/>
        <item x="2505"/>
        <item x="1816"/>
        <item x="1666"/>
        <item x="1845"/>
        <item x="1918"/>
        <item x="3012"/>
        <item x="2256"/>
        <item x="346"/>
        <item x="2504"/>
        <item x="1972"/>
        <item x="1842"/>
        <item x="1574"/>
        <item x="2112"/>
        <item x="1897"/>
        <item x="1838"/>
        <item x="2702"/>
        <item x="1898"/>
        <item x="1628"/>
        <item x="2098"/>
        <item x="1651"/>
        <item x="2317"/>
        <item x="2407"/>
        <item x="2440"/>
        <item x="2172"/>
        <item x="2973"/>
        <item x="128"/>
        <item x="1910"/>
        <item x="2904"/>
        <item x="2051"/>
        <item x="1883"/>
        <item x="1648"/>
        <item x="1830"/>
        <item x="1617"/>
        <item x="1559"/>
        <item x="1776"/>
        <item x="2700"/>
        <item x="2047"/>
        <item x="1587"/>
        <item x="2470"/>
        <item x="1769"/>
        <item x="1647"/>
        <item x="2936"/>
        <item x="2147"/>
        <item x="1859"/>
        <item x="2369"/>
        <item x="1733"/>
        <item x="2778"/>
        <item x="1696"/>
        <item x="2205"/>
        <item x="2436"/>
        <item x="2311"/>
        <item x="1737"/>
        <item x="2476"/>
        <item x="1806"/>
        <item x="2957"/>
        <item x="2800"/>
        <item x="2033"/>
        <item x="2444"/>
        <item x="1839"/>
        <item x="1654"/>
        <item x="2415"/>
        <item x="2230"/>
        <item x="2403"/>
        <item x="1960"/>
        <item x="1995"/>
        <item x="2312"/>
        <item x="3121"/>
        <item x="2225"/>
        <item x="2264"/>
        <item x="2907"/>
        <item x="2456"/>
        <item x="1279"/>
        <item x="2703"/>
        <item x="1059"/>
        <item x="1880"/>
        <item x="1600"/>
        <item x="1540"/>
        <item x="1181"/>
        <item x="1748"/>
        <item x="1741"/>
        <item x="1563"/>
        <item x="2803"/>
        <item x="2454"/>
        <item x="1922"/>
        <item x="2329"/>
        <item x="1831"/>
        <item x="3099"/>
        <item x="1765"/>
        <item x="1921"/>
        <item x="2437"/>
        <item x="2796"/>
        <item x="2519"/>
        <item x="1915"/>
        <item x="1824"/>
        <item x="2099"/>
        <item x="2795"/>
        <item x="2911"/>
        <item x="1694"/>
        <item x="1956"/>
        <item x="2204"/>
        <item x="3091"/>
        <item x="2409"/>
        <item x="2212"/>
        <item x="2714"/>
        <item x="2127"/>
        <item x="411"/>
        <item x="2259"/>
        <item x="1012"/>
        <item x="2134"/>
        <item x="2833"/>
        <item x="1731"/>
        <item x="1462"/>
        <item x="1777"/>
        <item x="2713"/>
        <item x="2943"/>
        <item x="1855"/>
        <item x="1791"/>
        <item x="2133"/>
        <item x="1638"/>
        <item x="813"/>
        <item x="2439"/>
        <item x="2496"/>
        <item x="1093"/>
        <item x="2261"/>
        <item x="2201"/>
        <item x="2389"/>
        <item x="2722"/>
        <item x="2330"/>
        <item x="2935"/>
        <item x="1867"/>
        <item x="2354"/>
        <item x="2123"/>
        <item x="1803"/>
        <item x="2488"/>
        <item x="2289"/>
        <item x="2006"/>
        <item x="2489"/>
        <item x="2231"/>
        <item x="1712"/>
        <item x="2149"/>
        <item x="2736"/>
        <item x="1711"/>
        <item x="2955"/>
        <item x="3132"/>
        <item x="2875"/>
        <item x="2418"/>
        <item x="2045"/>
        <item x="1718"/>
        <item x="1892"/>
        <item x="2114"/>
        <item x="530"/>
        <item x="2113"/>
        <item x="1640"/>
        <item x="2262"/>
        <item x="1429"/>
        <item x="2606"/>
        <item x="2032"/>
        <item x="1716"/>
        <item x="1905"/>
        <item x="2599"/>
        <item x="1856"/>
        <item x="1564"/>
        <item x="1459"/>
        <item x="2494"/>
        <item x="2068"/>
        <item x="1461"/>
        <item x="2774"/>
        <item x="1715"/>
        <item x="2154"/>
        <item x="2050"/>
        <item x="2357"/>
        <item x="1801"/>
        <item x="2805"/>
        <item x="1909"/>
        <item x="2138"/>
        <item x="1656"/>
        <item x="2555"/>
        <item x="2586"/>
        <item x="1822"/>
        <item x="2836"/>
        <item x="2046"/>
        <item x="2060"/>
        <item x="1953"/>
        <item x="2097"/>
        <item x="1962"/>
        <item x="2477"/>
        <item x="2278"/>
        <item x="1946"/>
        <item x="3089"/>
        <item x="1343"/>
        <item x="2945"/>
        <item x="2347"/>
        <item x="1966"/>
        <item x="2215"/>
        <item x="2645"/>
        <item x="1119"/>
        <item x="1692"/>
        <item x="1707"/>
        <item x="2775"/>
        <item x="3105"/>
        <item x="1879"/>
        <item x="1616"/>
        <item x="2351"/>
        <item x="409"/>
        <item x="2116"/>
        <item x="2933"/>
        <item x="1993"/>
        <item x="1903"/>
        <item x="1717"/>
        <item x="1620"/>
        <item x="1403"/>
        <item x="1900"/>
        <item x="2443"/>
        <item x="2101"/>
        <item x="1107"/>
        <item x="2905"/>
        <item x="2659"/>
        <item x="1655"/>
        <item x="1812"/>
        <item x="1382"/>
        <item x="2049"/>
        <item x="2277"/>
        <item x="1631"/>
        <item x="1933"/>
        <item x="2084"/>
        <item x="2631"/>
        <item x="2286"/>
        <item x="2830"/>
        <item x="2483"/>
        <item x="1969"/>
        <item x="2266"/>
        <item x="2054"/>
        <item x="2345"/>
        <item x="2089"/>
        <item x="1579"/>
        <item x="2478"/>
        <item x="2007"/>
        <item x="826"/>
        <item x="1988"/>
        <item x="1911"/>
        <item x="2813"/>
        <item x="2217"/>
        <item x="1569"/>
        <item x="2720"/>
        <item x="2156"/>
        <item x="2159"/>
        <item x="3181"/>
        <item x="2944"/>
        <item x="2831"/>
        <item x="1968"/>
        <item x="2260"/>
        <item x="1807"/>
        <item x="2644"/>
        <item x="2897"/>
        <item x="2469"/>
        <item x="1858"/>
        <item x="2404"/>
        <item x="1827"/>
        <item x="1577"/>
        <item x="2417"/>
        <item x="2207"/>
        <item x="1723"/>
        <item x="1566"/>
        <item x="2321"/>
        <item x="2938"/>
        <item x="2224"/>
        <item x="2968"/>
        <item x="3084"/>
        <item x="1878"/>
        <item x="1943"/>
        <item x="2115"/>
        <item x="3151"/>
        <item x="2346"/>
        <item x="2760"/>
        <item x="2856"/>
        <item x="2509"/>
        <item x="2137"/>
        <item x="2218"/>
        <item x="2360"/>
        <item x="2663"/>
        <item x="2263"/>
        <item x="1584"/>
        <item x="1763"/>
        <item x="1760"/>
        <item x="1958"/>
        <item x="1431"/>
        <item x="2296"/>
        <item x="2534"/>
        <item x="2251"/>
        <item x="1923"/>
        <item x="1771"/>
        <item x="2430"/>
        <item x="2271"/>
        <item x="2280"/>
        <item x="2860"/>
        <item x="2227"/>
        <item x="2801"/>
        <item x="1963"/>
        <item x="998"/>
        <item x="2066"/>
        <item x="2576"/>
        <item x="2004"/>
        <item x="2042"/>
        <item x="1714"/>
        <item x="2642"/>
        <item x="2632"/>
        <item x="1573"/>
        <item x="2161"/>
        <item x="2344"/>
        <item x="2052"/>
        <item x="2000"/>
        <item x="1945"/>
        <item x="2500"/>
        <item x="2096"/>
        <item x="2650"/>
        <item x="2596"/>
        <item x="2244"/>
        <item x="1681"/>
        <item x="1706"/>
        <item x="2626"/>
        <item x="2250"/>
        <item x="2585"/>
        <item x="1989"/>
        <item x="1049"/>
        <item x="2452"/>
        <item x="2817"/>
        <item x="1674"/>
        <item x="1562"/>
        <item x="540"/>
        <item x="2020"/>
        <item x="1585"/>
        <item x="2380"/>
        <item x="254"/>
        <item x="2733"/>
        <item x="1653"/>
        <item x="1734"/>
        <item x="2246"/>
        <item x="2473"/>
        <item x="2822"/>
        <item x="3053"/>
        <item x="2643"/>
        <item x="2071"/>
        <item x="2655"/>
        <item x="1861"/>
        <item x="2660"/>
        <item x="2751"/>
        <item x="2641"/>
        <item x="2221"/>
        <item x="1619"/>
        <item x="2169"/>
        <item x="3109"/>
        <item x="2581"/>
        <item x="2041"/>
        <item x="2896"/>
        <item x="2150"/>
        <item x="2704"/>
        <item x="3024"/>
        <item x="2819"/>
        <item x="1832"/>
        <item x="2166"/>
        <item x="2341"/>
        <item x="2031"/>
        <item x="2785"/>
        <item x="2216"/>
        <item x="1719"/>
        <item x="2590"/>
        <item x="1395"/>
        <item x="2889"/>
        <item x="3064"/>
        <item x="1848"/>
        <item x="2039"/>
        <item x="1695"/>
        <item x="1821"/>
        <item x="986"/>
        <item x="2438"/>
        <item x="2078"/>
        <item x="2653"/>
        <item x="2012"/>
        <item x="1447"/>
        <item x="2475"/>
        <item x="1551"/>
        <item x="1870"/>
        <item x="2141"/>
        <item x="2890"/>
        <item x="2228"/>
        <item x="2806"/>
        <item x="3090"/>
        <item x="2015"/>
        <item x="2131"/>
        <item x="2832"/>
        <item x="2234"/>
        <item x="2107"/>
        <item x="2533"/>
        <item x="1621"/>
        <item x="2057"/>
        <item x="1976"/>
        <item x="2965"/>
        <item x="1691"/>
        <item x="2887"/>
        <item x="2503"/>
        <item x="3155"/>
        <item x="2568"/>
        <item x="1060"/>
        <item x="2671"/>
        <item x="2742"/>
        <item x="2109"/>
        <item x="2140"/>
        <item x="2353"/>
        <item x="2570"/>
        <item x="2814"/>
        <item x="2706"/>
        <item x="1687"/>
        <item x="3136"/>
        <item x="2513"/>
        <item x="2232"/>
        <item x="2110"/>
        <item x="2988"/>
        <item x="2258"/>
        <item x="2299"/>
        <item x="1305"/>
        <item x="1113"/>
        <item x="2824"/>
        <item x="1722"/>
        <item x="3143"/>
        <item x="2908"/>
        <item x="2366"/>
        <item x="2937"/>
        <item x="2254"/>
        <item x="2349"/>
        <item x="3134"/>
        <item x="2569"/>
        <item x="2956"/>
        <item x="2460"/>
        <item x="1792"/>
        <item x="2310"/>
        <item x="2411"/>
        <item x="2674"/>
        <item x="2962"/>
        <item x="2613"/>
        <item x="2406"/>
        <item x="2577"/>
        <item x="2964"/>
        <item x="2828"/>
        <item x="1672"/>
        <item x="1705"/>
        <item x="2305"/>
        <item x="3128"/>
        <item x="2361"/>
        <item x="2136"/>
        <item x="2091"/>
        <item x="1768"/>
        <item x="2241"/>
        <item x="2696"/>
        <item x="1735"/>
        <item x="2111"/>
        <item x="2391"/>
        <item x="1595"/>
        <item x="2984"/>
        <item x="1819"/>
        <item x="2983"/>
        <item x="2980"/>
        <item x="2017"/>
        <item x="2804"/>
        <item x="3122"/>
        <item x="2731"/>
        <item x="2167"/>
        <item x="3139"/>
        <item x="1974"/>
        <item x="3075"/>
        <item x="1709"/>
        <item x="2553"/>
        <item x="3119"/>
        <item x="1303"/>
        <item x="1811"/>
        <item x="3056"/>
        <item x="2463"/>
        <item x="2557"/>
        <item x="2364"/>
        <item x="2394"/>
        <item x="1730"/>
        <item x="1901"/>
        <item x="1789"/>
        <item x="1779"/>
        <item x="2100"/>
        <item x="2458"/>
        <item x="2550"/>
        <item x="3093"/>
        <item x="3033"/>
        <item x="2171"/>
        <item x="2356"/>
        <item x="2223"/>
        <item x="2521"/>
        <item x="3028"/>
        <item x="2272"/>
        <item x="2062"/>
        <item x="2157"/>
        <item x="2008"/>
        <item x="2683"/>
        <item x="3135"/>
        <item x="3079"/>
        <item x="2009"/>
        <item x="1575"/>
        <item x="2086"/>
        <item x="1780"/>
        <item x="1085"/>
        <item x="3027"/>
        <item x="2021"/>
        <item x="1646"/>
        <item x="2876"/>
        <item x="2119"/>
        <item x="2252"/>
        <item x="1932"/>
        <item x="2337"/>
        <item x="2367"/>
        <item x="3032"/>
        <item x="2729"/>
        <item x="1761"/>
        <item x="3060"/>
        <item x="2816"/>
        <item x="2651"/>
        <item x="2059"/>
        <item x="3048"/>
        <item x="1955"/>
        <item x="1774"/>
        <item x="2079"/>
        <item x="2022"/>
        <item x="1534"/>
        <item x="2362"/>
        <item x="3138"/>
        <item x="2815"/>
        <item x="2923"/>
        <item x="1589"/>
        <item x="2595"/>
        <item x="2827"/>
        <item x="3029"/>
        <item x="2067"/>
        <item x="2892"/>
        <item x="2381"/>
        <item x="2132"/>
        <item x="2845"/>
        <item x="2927"/>
        <item x="3082"/>
        <item x="3188"/>
        <item x="2122"/>
        <item x="2226"/>
        <item x="3104"/>
        <item x="2592"/>
        <item x="2165"/>
        <item x="3031"/>
        <item x="2894"/>
        <item x="2978"/>
        <item x="2087"/>
        <item x="2811"/>
        <item x="3124"/>
        <item x="1189"/>
        <item x="1876"/>
        <item x="2622"/>
        <item x="2712"/>
        <item x="3058"/>
        <item x="2253"/>
        <item x="2899"/>
        <item x="2708"/>
        <item x="2242"/>
        <item x="2549"/>
        <item x="2309"/>
        <item x="2030"/>
        <item x="2808"/>
        <item x="2018"/>
        <item x="2834"/>
        <item x="1784"/>
        <item x="2725"/>
        <item x="2979"/>
        <item x="3066"/>
        <item x="2023"/>
        <item x="2909"/>
        <item x="1885"/>
        <item x="1272"/>
        <item x="1568"/>
        <item x="2648"/>
        <item x="2151"/>
        <item x="1571"/>
        <item x="1675"/>
        <item x="2036"/>
        <item x="2823"/>
        <item x="2010"/>
        <item x="2567"/>
        <item x="1699"/>
        <item x="2925"/>
        <item x="2546"/>
        <item x="2559"/>
        <item x="2088"/>
        <item x="2635"/>
        <item x="1815"/>
        <item x="1147"/>
        <item x="2432"/>
        <item x="2582"/>
        <item x="2275"/>
        <item x="2326"/>
        <item x="3087"/>
        <item x="2724"/>
        <item x="2003"/>
        <item x="2295"/>
        <item x="1570"/>
        <item x="2551"/>
        <item x="2886"/>
        <item x="2459"/>
        <item x="2038"/>
        <item x="3085"/>
        <item x="3127"/>
        <item x="3073"/>
        <item x="1820"/>
        <item x="2754"/>
        <item x="3055"/>
        <item x="3183"/>
        <item x="3080"/>
        <item x="2874"/>
        <item x="3114"/>
        <item x="1783"/>
        <item x="2747"/>
        <item x="2685"/>
        <item x="2638"/>
        <item x="1597"/>
        <item x="2865"/>
        <item x="2740"/>
        <item x="2947"/>
        <item x="1688"/>
        <item x="2474"/>
        <item x="3146"/>
        <item x="2669"/>
        <item x="2547"/>
        <item x="2566"/>
        <item x="3187"/>
        <item x="2255"/>
        <item x="2597"/>
        <item x="1755"/>
        <item x="2934"/>
        <item x="3112"/>
        <item x="918"/>
        <item x="2868"/>
        <item x="1754"/>
        <item x="2565"/>
        <item x="2732"/>
        <item x="3077"/>
        <item x="1863"/>
        <item x="2481"/>
        <item x="2657"/>
        <item x="2867"/>
        <item x="2294"/>
        <item x="1623"/>
        <item x="3050"/>
        <item x="3014"/>
        <item x="2333"/>
        <item x="1778"/>
        <item x="1810"/>
        <item x="2763"/>
        <item x="3106"/>
        <item x="2871"/>
        <item x="3193"/>
        <item x="3011"/>
        <item x="2453"/>
        <item x="2636"/>
        <item x="2072"/>
        <item x="2574"/>
        <item x="3076"/>
        <item x="1037"/>
        <item x="2835"/>
        <item x="3145"/>
        <item x="3036"/>
        <item x="2982"/>
        <item x="2539"/>
        <item x="1120"/>
        <item x="2200"/>
        <item x="2928"/>
        <item x="2058"/>
        <item x="3191"/>
        <item x="2575"/>
        <item x="1942"/>
        <item x="3013"/>
        <item x="2019"/>
        <item x="2544"/>
        <item x="1799"/>
        <item x="2094"/>
        <item x="2994"/>
        <item x="3040"/>
        <item x="2627"/>
        <item x="3148"/>
        <item x="2891"/>
        <item x="2543"/>
        <item x="2535"/>
        <item x="2662"/>
        <item x="3059"/>
        <item x="2916"/>
        <item x="2761"/>
        <item x="1728"/>
        <item x="3110"/>
        <item x="2820"/>
        <item x="2168"/>
        <item x="3129"/>
        <item x="2884"/>
        <item x="2128"/>
        <item x="2199"/>
        <item x="2749"/>
        <item x="2809"/>
        <item x="3126"/>
        <item x="2139"/>
        <item x="3108"/>
        <item x="3086"/>
        <item x="2969"/>
        <item x="3067"/>
        <item x="3103"/>
        <item x="2922"/>
        <item x="2741"/>
        <item x="1729"/>
        <item x="3035"/>
        <item x="2914"/>
        <item x="3071"/>
        <item x="2420"/>
        <item x="2024"/>
        <item x="2301"/>
        <item x="2667"/>
        <item x="2854"/>
        <item x="2666"/>
        <item x="3083"/>
        <item x="2556"/>
        <item x="2578"/>
        <item x="2920"/>
        <item x="3186"/>
        <item x="2053"/>
        <item x="2906"/>
        <item x="3115"/>
        <item x="3118"/>
        <item x="2552"/>
        <item x="3111"/>
        <item x="2579"/>
        <item x="3150"/>
        <item x="2873"/>
        <item x="2121"/>
        <item x="3025"/>
        <item x="3072"/>
        <item x="2120"/>
        <item x="3130"/>
        <item x="2587"/>
        <item x="2554"/>
        <item x="3057"/>
        <item x="1818"/>
        <item x="1700"/>
        <item x="2536"/>
        <item x="1772"/>
        <item x="2075"/>
        <item x="2864"/>
        <item x="2910"/>
        <item x="2930"/>
        <item x="2270"/>
        <item x="1775"/>
        <item x="2591"/>
        <item x="2160"/>
        <item x="2825"/>
        <item x="3094"/>
        <item x="2735"/>
        <item x="3052"/>
        <item x="2849"/>
        <item x="2762"/>
        <item x="2926"/>
        <item x="2074"/>
        <item x="2025"/>
        <item x="1710"/>
        <item x="2898"/>
        <item x="1720"/>
        <item x="3189"/>
        <item x="2037"/>
        <item x="2034"/>
        <item x="2924"/>
        <item x="2090"/>
        <item x="2912"/>
        <item x="2245"/>
        <item x="2888"/>
        <item x="2807"/>
        <item x="2288"/>
        <item x="2802"/>
        <item x="2580"/>
        <item x="2929"/>
        <item x="2548"/>
        <item x="3038"/>
        <item x="2282"/>
        <item x="3068"/>
        <item x="2061"/>
        <item x="2328"/>
        <item x="3088"/>
        <item x="1081"/>
        <item x="2589"/>
        <item x="2673"/>
        <item x="2637"/>
        <item x="2794"/>
        <item x="2040"/>
        <item x="3192"/>
        <item x="3113"/>
        <item x="2668"/>
        <item x="3016"/>
        <item x="2746"/>
        <item x="2593"/>
        <item x="2893"/>
        <item x="2913"/>
        <item x="3149"/>
        <item x="3184"/>
        <item x="3081"/>
        <item x="2540"/>
        <item x="3065"/>
        <item x="2743"/>
        <item x="2082"/>
        <item x="2573"/>
        <item x="2810"/>
        <item x="3069"/>
        <item x="2885"/>
        <item x="2076"/>
        <item x="2085"/>
        <item x="3030"/>
        <item x="2902"/>
        <item x="2777"/>
        <item x="2826"/>
        <item x="2961"/>
        <item x="2612"/>
        <item x="2987"/>
        <item x="2588"/>
        <item x="2895"/>
        <item x="2170"/>
        <item x="1685"/>
        <item x="2081"/>
        <item x="1767"/>
        <item x="3074"/>
        <item x="2672"/>
        <item x="2958"/>
        <item x="2917"/>
        <item x="2594"/>
        <item x="1773"/>
        <item x="3131"/>
        <item x="1721"/>
        <item x="2812"/>
        <item x="2730"/>
        <item x="2348"/>
        <item x="2083"/>
        <item x="2829"/>
        <item x="2016"/>
        <item x="1622"/>
        <item x="2571"/>
        <item x="2063"/>
        <item x="3042"/>
        <item x="2014"/>
        <item x="2222"/>
        <item x="2105"/>
        <item x="2560"/>
        <item x="2981"/>
        <item x="2158"/>
        <item x="2162"/>
        <item x="3117"/>
        <item x="3137"/>
        <item x="2883"/>
        <item x="3116"/>
        <item x="2564"/>
        <item x="2044"/>
        <item x="2654"/>
        <item x="2325"/>
        <item x="3043"/>
        <item x="1502"/>
        <item x="2464"/>
        <item x="3023"/>
        <item x="2863"/>
        <item x="2583"/>
        <item x="2129"/>
        <item x="2963"/>
        <item x="2915"/>
        <item x="3182"/>
        <item x="3107"/>
        <item x="2921"/>
        <item x="2818"/>
        <item x="2919"/>
        <item x="3125"/>
        <item x="2918"/>
        <item x="170"/>
        <item t="default"/>
      </items>
    </pivotField>
    <pivotField dataField="1" showAll="0"/>
    <pivotField dataField="1" showAll="0"/>
    <pivotField axis="axisPage" dataField="1" multipleItemSelectionAllowed="1" showAll="0">
      <items count="4422">
        <item h="1" x="2056"/>
        <item x="3413"/>
        <item x="1457"/>
        <item x="1595"/>
        <item x="2000"/>
        <item x="3335"/>
        <item x="554"/>
        <item x="3453"/>
        <item x="4382"/>
        <item x="440"/>
        <item x="1441"/>
        <item x="717"/>
        <item x="1072"/>
        <item x="1596"/>
        <item x="1970"/>
        <item x="1911"/>
        <item x="885"/>
        <item x="680"/>
        <item x="1366"/>
        <item x="276"/>
        <item x="3259"/>
        <item x="1907"/>
        <item x="4343"/>
        <item x="1369"/>
        <item x="729"/>
        <item x="893"/>
        <item x="602"/>
        <item x="871"/>
        <item x="1653"/>
        <item x="620"/>
        <item x="763"/>
        <item x="1875"/>
        <item x="1599"/>
        <item x="557"/>
        <item x="3441"/>
        <item x="501"/>
        <item x="1597"/>
        <item x="3321"/>
        <item x="3443"/>
        <item x="960"/>
        <item x="1733"/>
        <item x="1895"/>
        <item x="568"/>
        <item x="1994"/>
        <item x="1925"/>
        <item x="1159"/>
        <item x="1382"/>
        <item x="1594"/>
        <item x="530"/>
        <item x="1116"/>
        <item x="765"/>
        <item x="1135"/>
        <item x="4300"/>
        <item x="2343"/>
        <item x="126"/>
        <item x="2344"/>
        <item x="1389"/>
        <item x="708"/>
        <item x="1620"/>
        <item x="892"/>
        <item x="943"/>
        <item x="1364"/>
        <item x="543"/>
        <item x="1601"/>
        <item x="1729"/>
        <item x="601"/>
        <item x="373"/>
        <item x="1675"/>
        <item x="1147"/>
        <item x="622"/>
        <item x="2326"/>
        <item x="905"/>
        <item x="1433"/>
        <item x="1939"/>
        <item x="298"/>
        <item x="1666"/>
        <item x="1488"/>
        <item x="866"/>
        <item x="1162"/>
        <item x="583"/>
        <item x="1462"/>
        <item x="4364"/>
        <item x="1960"/>
        <item x="493"/>
        <item x="1067"/>
        <item x="233"/>
        <item x="1148"/>
        <item x="1878"/>
        <item x="1910"/>
        <item x="4101"/>
        <item x="582"/>
        <item x="1684"/>
        <item x="1373"/>
        <item x="1222"/>
        <item x="1583"/>
        <item x="1963"/>
        <item x="1449"/>
        <item x="2021"/>
        <item x="1109"/>
        <item x="599"/>
        <item x="279"/>
        <item x="1673"/>
        <item x="500"/>
        <item x="915"/>
        <item x="139"/>
        <item x="1391"/>
        <item x="198"/>
        <item x="1682"/>
        <item x="1894"/>
        <item x="2076"/>
        <item x="1646"/>
        <item x="738"/>
        <item x="1173"/>
        <item x="1603"/>
        <item x="3021"/>
        <item x="101"/>
        <item x="865"/>
        <item x="360"/>
        <item x="162"/>
        <item x="444"/>
        <item x="2382"/>
        <item x="448"/>
        <item x="1421"/>
        <item x="1185"/>
        <item x="1500"/>
        <item x="1439"/>
        <item x="1436"/>
        <item x="1175"/>
        <item x="1518"/>
        <item x="1892"/>
        <item x="951"/>
        <item x="1934"/>
        <item x="4368"/>
        <item x="940"/>
        <item x="1447"/>
        <item x="876"/>
        <item x="1898"/>
        <item x="898"/>
        <item x="1443"/>
        <item x="715"/>
        <item x="1372"/>
        <item x="1660"/>
        <item x="947"/>
        <item x="1909"/>
        <item x="870"/>
        <item x="888"/>
        <item x="1461"/>
        <item x="747"/>
        <item x="1655"/>
        <item x="1226"/>
        <item x="896"/>
        <item x="659"/>
        <item x="3502"/>
        <item x="1661"/>
        <item x="907"/>
        <item x="1154"/>
        <item x="439"/>
        <item x="287"/>
        <item x="1551"/>
        <item x="1"/>
        <item x="1817"/>
        <item x="750"/>
        <item x="1627"/>
        <item x="4348"/>
        <item x="1104"/>
        <item x="1891"/>
        <item x="845"/>
        <item x="928"/>
        <item x="149"/>
        <item x="1244"/>
        <item x="59"/>
        <item x="1234"/>
        <item x="553"/>
        <item x="270"/>
        <item x="1935"/>
        <item x="1242"/>
        <item x="1885"/>
        <item x="955"/>
        <item x="441"/>
        <item x="1600"/>
        <item x="1099"/>
        <item x="909"/>
        <item x="4352"/>
        <item x="96"/>
        <item x="1693"/>
        <item x="219"/>
        <item x="4420"/>
        <item x="837"/>
        <item x="1811"/>
        <item x="1598"/>
        <item x="457"/>
        <item x="544"/>
        <item x="1056"/>
        <item x="910"/>
        <item x="469"/>
        <item x="1678"/>
        <item x="913"/>
        <item x="32"/>
        <item x="1456"/>
        <item x="1903"/>
        <item x="1240"/>
        <item x="1287"/>
        <item x="1425"/>
        <item x="3955"/>
        <item x="3474"/>
        <item x="935"/>
        <item x="1393"/>
        <item x="1475"/>
        <item x="1404"/>
        <item x="1913"/>
        <item x="1100"/>
        <item x="153"/>
        <item x="867"/>
        <item x="423"/>
        <item x="2201"/>
        <item x="1371"/>
        <item x="1437"/>
        <item x="1030"/>
        <item x="592"/>
        <item x="1381"/>
        <item x="809"/>
        <item x="1593"/>
        <item x="297"/>
        <item x="1418"/>
        <item x="593"/>
        <item x="923"/>
        <item x="1286"/>
        <item x="688"/>
        <item x="1900"/>
        <item x="1428"/>
        <item x="488"/>
        <item x="880"/>
        <item x="260"/>
        <item x="812"/>
        <item x="1422"/>
        <item x="1440"/>
        <item x="518"/>
        <item x="150"/>
        <item x="1051"/>
        <item x="1128"/>
        <item x="447"/>
        <item x="739"/>
        <item x="2373"/>
        <item x="1472"/>
        <item x="473"/>
        <item x="889"/>
        <item x="901"/>
        <item x="953"/>
        <item x="299"/>
        <item x="1949"/>
        <item x="651"/>
        <item x="1435"/>
        <item x="1228"/>
        <item x="728"/>
        <item x="1178"/>
        <item x="449"/>
        <item x="1474"/>
        <item x="1423"/>
        <item x="1536"/>
        <item x="511"/>
        <item x="52"/>
        <item x="1839"/>
        <item x="1113"/>
        <item x="1652"/>
        <item x="2263"/>
        <item x="1861"/>
        <item x="98"/>
        <item x="1376"/>
        <item x="1374"/>
        <item x="1473"/>
        <item x="27"/>
        <item x="178"/>
        <item x="280"/>
        <item x="810"/>
        <item x="808"/>
        <item x="179"/>
        <item x="1605"/>
        <item x="303"/>
        <item x="1824"/>
        <item x="514"/>
        <item x="1962"/>
        <item x="2324"/>
        <item x="1137"/>
        <item x="271"/>
        <item x="807"/>
        <item x="856"/>
        <item x="1197"/>
        <item x="647"/>
        <item x="984"/>
        <item x="1140"/>
        <item x="1181"/>
        <item x="66"/>
        <item x="872"/>
        <item x="1931"/>
        <item x="129"/>
        <item x="813"/>
        <item x="536"/>
        <item x="1857"/>
        <item x="1914"/>
        <item x="170"/>
        <item x="1961"/>
        <item x="1864"/>
        <item x="930"/>
        <item x="624"/>
        <item x="1889"/>
        <item x="1908"/>
        <item x="220"/>
        <item x="1694"/>
        <item x="1827"/>
        <item x="1516"/>
        <item x="1974"/>
        <item x="1115"/>
        <item x="1169"/>
        <item x="1247"/>
        <item x="40"/>
        <item x="4376"/>
        <item x="1367"/>
        <item x="1243"/>
        <item x="4365"/>
        <item x="1573"/>
        <item x="3322"/>
        <item x="1211"/>
        <item x="1221"/>
        <item x="1460"/>
        <item x="1659"/>
        <item x="1388"/>
        <item x="1937"/>
        <item x="571"/>
        <item x="50"/>
        <item x="1482"/>
        <item x="1117"/>
        <item x="389"/>
        <item x="699"/>
        <item x="1397"/>
        <item x="123"/>
        <item x="783"/>
        <item x="1110"/>
        <item x="1821"/>
        <item x="1886"/>
        <item x="1564"/>
        <item x="563"/>
        <item x="908"/>
        <item x="1959"/>
        <item x="1155"/>
        <item x="1965"/>
        <item x="466"/>
        <item x="623"/>
        <item x="2919"/>
        <item x="1724"/>
        <item x="4342"/>
        <item x="121"/>
        <item x="4069"/>
        <item x="1390"/>
        <item x="585"/>
        <item x="2436"/>
        <item x="125"/>
        <item x="1453"/>
        <item x="1427"/>
        <item x="1066"/>
        <item x="1049"/>
        <item x="1074"/>
        <item x="1954"/>
        <item x="1192"/>
        <item x="295"/>
        <item x="634"/>
        <item x="895"/>
        <item x="1398"/>
        <item x="929"/>
        <item x="744"/>
        <item x="897"/>
        <item x="1548"/>
        <item x="1647"/>
        <item x="358"/>
        <item x="920"/>
        <item x="1187"/>
        <item x="1291"/>
        <item x="128"/>
        <item x="1868"/>
        <item x="849"/>
        <item x="1053"/>
        <item x="690"/>
        <item x="587"/>
        <item x="603"/>
        <item x="4373"/>
        <item x="1665"/>
        <item x="1219"/>
        <item x="657"/>
        <item x="368"/>
        <item x="367"/>
        <item x="1692"/>
        <item x="730"/>
        <item x="569"/>
        <item x="1144"/>
        <item x="419"/>
        <item x="1213"/>
        <item x="1446"/>
        <item x="1339"/>
        <item x="1420"/>
        <item x="442"/>
        <item x="142"/>
        <item x="1156"/>
        <item x="472"/>
        <item x="1218"/>
        <item x="858"/>
        <item x="1984"/>
        <item x="2661"/>
        <item x="1199"/>
        <item x="1459"/>
        <item x="542"/>
        <item x="425"/>
        <item x="641"/>
        <item x="559"/>
        <item x="1493"/>
        <item x="1229"/>
        <item x="831"/>
        <item x="148"/>
        <item x="1296"/>
        <item x="161"/>
        <item x="1337"/>
        <item x="4347"/>
        <item x="3468"/>
        <item x="547"/>
        <item x="1470"/>
        <item x="555"/>
        <item x="451"/>
        <item x="3742"/>
        <item x="707"/>
        <item x="3483"/>
        <item x="1865"/>
        <item x="1905"/>
        <item x="140"/>
        <item x="1995"/>
        <item x="1145"/>
        <item x="822"/>
        <item x="205"/>
        <item x="1481"/>
        <item x="1672"/>
        <item x="1158"/>
        <item x="584"/>
        <item x="633"/>
        <item x="1998"/>
        <item x="1663"/>
        <item x="958"/>
        <item x="163"/>
        <item x="1816"/>
        <item x="1476"/>
        <item x="756"/>
        <item x="1487"/>
        <item x="245"/>
        <item x="5"/>
        <item x="1479"/>
        <item x="1915"/>
        <item x="206"/>
        <item x="4377"/>
        <item x="1454"/>
        <item x="1014"/>
        <item x="274"/>
        <item x="1146"/>
        <item x="1249"/>
        <item x="598"/>
        <item x="1634"/>
        <item x="1555"/>
        <item x="1061"/>
        <item x="586"/>
        <item x="561"/>
        <item x="257"/>
        <item x="446"/>
        <item x="1161"/>
        <item x="924"/>
        <item x="424"/>
        <item x="1497"/>
        <item x="916"/>
        <item x="1095"/>
        <item x="1182"/>
        <item x="92"/>
        <item x="1160"/>
        <item x="1402"/>
        <item x="954"/>
        <item x="2992"/>
        <item x="1231"/>
        <item x="1431"/>
        <item x="894"/>
        <item x="886"/>
        <item x="104"/>
        <item x="1996"/>
        <item x="1195"/>
        <item x="862"/>
        <item x="938"/>
        <item x="1544"/>
        <item x="1250"/>
        <item x="556"/>
        <item x="227"/>
        <item x="875"/>
        <item x="1728"/>
        <item x="1245"/>
        <item x="1809"/>
        <item x="1787"/>
        <item x="1495"/>
        <item x="435"/>
        <item x="81"/>
        <item x="1569"/>
        <item x="1902"/>
        <item x="464"/>
        <item x="482"/>
        <item x="1252"/>
        <item x="551"/>
        <item x="600"/>
        <item x="1275"/>
        <item x="1445"/>
        <item x="1396"/>
        <item x="761"/>
        <item x="2899"/>
        <item x="2271"/>
        <item x="1370"/>
        <item x="878"/>
        <item x="1478"/>
        <item x="591"/>
        <item x="477"/>
        <item x="1982"/>
        <item x="1465"/>
        <item x="696"/>
        <item x="519"/>
        <item x="443"/>
        <item x="55"/>
        <item x="1658"/>
        <item x="114"/>
        <item x="1480"/>
        <item x="1526"/>
        <item x="1177"/>
        <item x="1448"/>
        <item x="1103"/>
        <item x="3326"/>
        <item x="12"/>
        <item x="939"/>
        <item x="1622"/>
        <item x="525"/>
        <item x="157"/>
        <item x="733"/>
        <item x="1378"/>
        <item x="801"/>
        <item x="697"/>
        <item x="836"/>
        <item x="31"/>
        <item x="1906"/>
        <item x="450"/>
        <item x="1214"/>
        <item x="589"/>
        <item x="882"/>
        <item x="37"/>
        <item x="296"/>
        <item x="594"/>
        <item x="156"/>
        <item x="1490"/>
        <item x="1813"/>
        <item x="181"/>
        <item x="546"/>
        <item x="811"/>
        <item x="4372"/>
        <item x="1916"/>
        <item x="786"/>
        <item x="899"/>
        <item x="1732"/>
        <item x="155"/>
        <item x="119"/>
        <item x="574"/>
        <item x="1204"/>
        <item x="418"/>
        <item x="3185"/>
        <item x="417"/>
        <item x="614"/>
        <item x="1179"/>
        <item x="1379"/>
        <item x="3429"/>
        <item x="1166"/>
        <item x="1743"/>
        <item x="719"/>
        <item x="823"/>
        <item x="1804"/>
        <item x="267"/>
        <item x="578"/>
        <item x="1491"/>
        <item x="1730"/>
        <item x="597"/>
        <item x="698"/>
        <item x="748"/>
        <item x="342"/>
        <item x="1812"/>
        <item x="918"/>
        <item x="1823"/>
        <item x="1879"/>
        <item x="97"/>
        <item x="14"/>
        <item x="948"/>
        <item x="1183"/>
        <item x="1081"/>
        <item x="243"/>
        <item x="1649"/>
        <item x="177"/>
        <item x="522"/>
        <item x="1710"/>
        <item x="1230"/>
        <item x="64"/>
        <item x="147"/>
        <item x="550"/>
        <item x="520"/>
        <item x="607"/>
        <item x="724"/>
        <item x="1174"/>
        <item x="372"/>
        <item x="234"/>
        <item x="533"/>
        <item x="515"/>
        <item x="1618"/>
        <item x="912"/>
        <item x="942"/>
        <item x="47"/>
        <item x="275"/>
        <item x="1405"/>
        <item x="84"/>
        <item x="957"/>
        <item x="145"/>
        <item x="1076"/>
        <item x="956"/>
        <item x="415"/>
        <item x="1952"/>
        <item x="564"/>
        <item x="1386"/>
        <item x="4041"/>
        <item x="1669"/>
        <item x="1392"/>
        <item x="1073"/>
        <item x="4367"/>
        <item x="1444"/>
        <item x="395"/>
        <item x="159"/>
        <item x="891"/>
        <item x="936"/>
        <item x="656"/>
        <item x="197"/>
        <item x="1466"/>
        <item x="1572"/>
        <item x="1157"/>
        <item x="310"/>
        <item x="1681"/>
        <item x="1534"/>
        <item x="1451"/>
        <item x="1090"/>
        <item x="731"/>
        <item x="1083"/>
        <item x="244"/>
        <item x="1120"/>
        <item x="1849"/>
        <item x="4378"/>
        <item x="1547"/>
        <item x="4340"/>
        <item x="3494"/>
        <item x="1624"/>
        <item x="1621"/>
        <item x="1581"/>
        <item x="1670"/>
        <item x="779"/>
        <item x="17"/>
        <item x="1223"/>
        <item x="168"/>
        <item x="1834"/>
        <item x="476"/>
        <item x="409"/>
        <item x="467"/>
        <item x="826"/>
        <item x="4349"/>
        <item x="1958"/>
        <item x="408"/>
        <item x="420"/>
        <item x="436"/>
        <item x="703"/>
        <item x="1921"/>
        <item x="217"/>
        <item x="737"/>
        <item x="427"/>
        <item x="1334"/>
        <item x="1285"/>
        <item x="426"/>
        <item x="1561"/>
        <item x="1333"/>
        <item x="725"/>
        <item x="560"/>
        <item x="757"/>
        <item x="1679"/>
        <item x="945"/>
        <item x="1656"/>
        <item x="581"/>
        <item x="1062"/>
        <item x="1365"/>
        <item x="376"/>
        <item x="208"/>
        <item x="1126"/>
        <item x="789"/>
        <item x="545"/>
        <item x="2418"/>
        <item x="1129"/>
        <item x="1987"/>
        <item x="613"/>
        <item x="1549"/>
        <item x="1060"/>
        <item x="213"/>
        <item x="1237"/>
        <item x="174"/>
        <item x="141"/>
        <item x="1884"/>
        <item x="1194"/>
        <item x="109"/>
        <item x="1432"/>
        <item x="566"/>
        <item x="1615"/>
        <item x="3818"/>
        <item x="160"/>
        <item x="100"/>
        <item x="108"/>
        <item x="727"/>
        <item x="1235"/>
        <item x="8"/>
        <item x="925"/>
        <item x="834"/>
        <item x="151"/>
        <item x="1969"/>
        <item x="1985"/>
        <item x="202"/>
        <item x="806"/>
        <item x="4338"/>
        <item x="643"/>
        <item x="873"/>
        <item x="746"/>
        <item x="248"/>
        <item x="91"/>
        <item x="541"/>
        <item x="1882"/>
        <item x="691"/>
        <item x="1993"/>
        <item x="278"/>
        <item x="1212"/>
        <item x="4353"/>
        <item x="881"/>
        <item x="1196"/>
        <item x="422"/>
        <item x="517"/>
        <item x="1953"/>
        <item x="1738"/>
        <item x="661"/>
        <item x="611"/>
        <item x="753"/>
        <item x="577"/>
        <item x="365"/>
        <item x="1521"/>
        <item x="1609"/>
        <item x="538"/>
        <item x="576"/>
        <item x="782"/>
        <item x="914"/>
        <item x="754"/>
        <item x="491"/>
        <item x="1967"/>
        <item x="1698"/>
        <item x="53"/>
        <item x="1657"/>
        <item x="209"/>
        <item x="4329"/>
        <item x="890"/>
        <item x="203"/>
        <item x="1232"/>
        <item x="1899"/>
        <item x="970"/>
        <item x="1689"/>
        <item x="790"/>
        <item x="944"/>
        <item x="510"/>
        <item x="799"/>
        <item x="1167"/>
        <item x="1933"/>
        <item x="1130"/>
        <item x="1331"/>
        <item x="1617"/>
        <item x="1611"/>
        <item x="1377"/>
        <item x="102"/>
        <item x="1280"/>
        <item x="463"/>
        <item x="1571"/>
        <item x="113"/>
        <item x="1134"/>
        <item x="193"/>
        <item x="292"/>
        <item x="4346"/>
        <item x="99"/>
        <item x="1867"/>
        <item x="1070"/>
        <item x="1193"/>
        <item x="745"/>
        <item x="781"/>
        <item x="1098"/>
        <item x="1514"/>
        <item x="1150"/>
        <item x="662"/>
        <item x="1171"/>
        <item x="1077"/>
        <item x="63"/>
        <item x="1241"/>
        <item x="1668"/>
        <item x="863"/>
        <item x="1189"/>
        <item x="1424"/>
        <item x="776"/>
        <item x="1763"/>
        <item x="135"/>
        <item x="608"/>
        <item x="627"/>
        <item x="38"/>
        <item x="732"/>
        <item x="122"/>
        <item x="127"/>
        <item x="552"/>
        <item x="242"/>
        <item x="709"/>
        <item x="1401"/>
        <item x="1013"/>
        <item x="1058"/>
        <item x="1901"/>
        <item x="1957"/>
        <item x="1950"/>
        <item x="549"/>
        <item x="2485"/>
        <item x="166"/>
        <item x="1880"/>
        <item x="237"/>
        <item x="1677"/>
        <item x="320"/>
        <item x="4361"/>
        <item x="1928"/>
        <item x="307"/>
        <item x="1064"/>
        <item x="1484"/>
        <item x="565"/>
        <item x="1225"/>
        <item x="1747"/>
        <item x="2374"/>
        <item x="857"/>
        <item x="1217"/>
        <item x="721"/>
        <item x="1530"/>
        <item x="1519"/>
        <item x="78"/>
        <item x="1065"/>
        <item x="1523"/>
        <item x="15"/>
        <item x="1941"/>
        <item x="534"/>
        <item x="22"/>
        <item x="3519"/>
        <item x="1383"/>
        <item x="9"/>
        <item x="1151"/>
        <item x="1208"/>
        <item x="120"/>
        <item x="1142"/>
        <item x="250"/>
        <item x="1625"/>
        <item x="1455"/>
        <item x="658"/>
        <item x="330"/>
        <item x="528"/>
        <item x="165"/>
        <item x="1009"/>
        <item x="68"/>
        <item x="1871"/>
        <item x="216"/>
        <item x="734"/>
        <item x="1125"/>
        <item x="672"/>
        <item x="1843"/>
        <item x="116"/>
        <item x="1842"/>
        <item x="840"/>
        <item x="1721"/>
        <item x="171"/>
        <item x="1458"/>
        <item x="1138"/>
        <item x="240"/>
        <item x="1124"/>
        <item x="1814"/>
        <item x="793"/>
        <item x="548"/>
        <item x="1210"/>
        <item x="1486"/>
        <item x="1807"/>
        <item x="339"/>
        <item x="223"/>
        <item x="503"/>
        <item x="90"/>
        <item x="946"/>
        <item x="268"/>
        <item x="1215"/>
        <item x="1184"/>
        <item x="1450"/>
        <item x="378"/>
        <item x="1695"/>
        <item x="1748"/>
        <item x="630"/>
        <item x="204"/>
        <item x="4387"/>
        <item x="1330"/>
        <item x="397"/>
        <item x="201"/>
        <item x="289"/>
        <item x="1888"/>
        <item x="1251"/>
        <item x="375"/>
        <item x="740"/>
        <item x="115"/>
        <item x="6"/>
        <item x="868"/>
        <item x="1510"/>
        <item x="1176"/>
        <item x="152"/>
        <item x="2099"/>
        <item x="1932"/>
        <item x="1406"/>
        <item x="39"/>
        <item x="769"/>
        <item x="2075"/>
        <item x="1508"/>
        <item x="1712"/>
        <item x="490"/>
        <item x="1739"/>
        <item x="1082"/>
        <item x="20"/>
        <item x="669"/>
        <item x="1332"/>
        <item x="461"/>
        <item x="272"/>
        <item x="1338"/>
        <item x="1052"/>
        <item x="398"/>
        <item x="1471"/>
        <item x="1084"/>
        <item x="610"/>
        <item x="621"/>
        <item x="604"/>
        <item x="1706"/>
        <item x="1819"/>
        <item x="363"/>
        <item x="1335"/>
        <item x="1079"/>
        <item x="1059"/>
        <item x="1815"/>
        <item x="2011"/>
        <item x="254"/>
        <item x="1805"/>
        <item x="479"/>
        <item x="521"/>
        <item x="1075"/>
        <item x="7"/>
        <item x="677"/>
        <item x="259"/>
        <item x="281"/>
        <item x="655"/>
        <item x="1918"/>
        <item x="1355"/>
        <item x="735"/>
        <item x="293"/>
        <item x="1851"/>
        <item x="1111"/>
        <item x="921"/>
        <item x="29"/>
        <item x="619"/>
        <item x="760"/>
        <item x="1810"/>
        <item x="1071"/>
        <item x="214"/>
        <item x="1613"/>
        <item x="932"/>
        <item x="407"/>
        <item x="401"/>
        <item x="1528"/>
        <item x="1858"/>
        <item x="919"/>
        <item x="1091"/>
        <item x="1190"/>
        <item x="1973"/>
        <item x="1119"/>
        <item x="56"/>
        <item x="580"/>
        <item x="175"/>
        <item x="484"/>
        <item x="4369"/>
        <item x="1087"/>
        <item x="1753"/>
        <item x="1626"/>
        <item x="1964"/>
        <item x="676"/>
        <item x="1829"/>
        <item x="770"/>
        <item x="1301"/>
        <item x="470"/>
        <item x="683"/>
        <item x="573"/>
        <item x="196"/>
        <item x="933"/>
        <item x="1477"/>
        <item x="844"/>
        <item x="1870"/>
        <item x="1705"/>
        <item x="1680"/>
        <item x="1650"/>
        <item x="1538"/>
        <item x="531"/>
        <item x="1227"/>
        <item x="1545"/>
        <item x="1671"/>
        <item x="95"/>
        <item x="437"/>
        <item x="77"/>
        <item x="247"/>
        <item x="138"/>
        <item x="674"/>
        <item x="814"/>
        <item x="1442"/>
        <item x="51"/>
        <item x="506"/>
        <item x="1537"/>
        <item x="1224"/>
        <item x="143"/>
        <item x="1281"/>
        <item x="1525"/>
        <item x="4333"/>
        <item x="354"/>
        <item x="535"/>
        <item x="1789"/>
        <item x="1830"/>
        <item x="815"/>
        <item x="1360"/>
        <item x="1512"/>
        <item x="505"/>
        <item x="711"/>
        <item x="480"/>
        <item x="239"/>
        <item x="1414"/>
        <item x="24"/>
        <item x="1288"/>
        <item x="1254"/>
        <item x="512"/>
        <item x="874"/>
        <item x="0"/>
        <item x="639"/>
        <item x="847"/>
        <item x="334"/>
        <item x="1633"/>
        <item x="1696"/>
        <item x="269"/>
        <item x="682"/>
        <item x="752"/>
        <item x="87"/>
        <item x="1496"/>
        <item x="4354"/>
        <item x="1085"/>
        <item x="195"/>
        <item x="1093"/>
        <item x="475"/>
        <item x="1761"/>
        <item x="1667"/>
        <item x="1180"/>
        <item x="540"/>
        <item x="687"/>
        <item x="927"/>
        <item x="1304"/>
        <item x="246"/>
        <item x="4290"/>
        <item x="759"/>
        <item x="853"/>
        <item x="820"/>
        <item x="883"/>
        <item x="1631"/>
        <item x="1499"/>
        <item x="333"/>
        <item x="1818"/>
        <item x="998"/>
        <item x="329"/>
        <item x="1558"/>
        <item x="1859"/>
        <item x="1872"/>
        <item x="2126"/>
        <item x="88"/>
        <item x="1616"/>
        <item x="495"/>
        <item x="596"/>
        <item x="49"/>
        <item x="48"/>
        <item x="455"/>
        <item x="792"/>
        <item x="308"/>
        <item x="1716"/>
        <item x="1284"/>
        <item x="626"/>
        <item x="221"/>
        <item x="749"/>
        <item x="660"/>
        <item x="82"/>
        <item x="1088"/>
        <item x="1758"/>
        <item x="327"/>
        <item x="4321"/>
        <item x="1662"/>
        <item x="1522"/>
        <item x="900"/>
        <item x="85"/>
        <item x="654"/>
        <item x="431"/>
        <item x="1434"/>
        <item x="1930"/>
        <item x="1078"/>
        <item x="336"/>
        <item x="1531"/>
        <item x="1272"/>
        <item x="852"/>
        <item x="167"/>
        <item x="62"/>
        <item x="636"/>
        <item x="1533"/>
        <item x="136"/>
        <item x="1274"/>
        <item x="964"/>
        <item x="1248"/>
        <item x="4383"/>
        <item x="462"/>
        <item x="726"/>
        <item x="590"/>
        <item x="229"/>
        <item x="906"/>
        <item x="903"/>
        <item x="504"/>
        <item x="1927"/>
        <item x="1929"/>
        <item x="112"/>
        <item x="1108"/>
        <item x="1206"/>
        <item x="1504"/>
        <item x="42"/>
        <item x="1273"/>
        <item x="787"/>
        <item x="835"/>
        <item x="859"/>
        <item x="1417"/>
        <item x="959"/>
        <item x="1975"/>
        <item x="75"/>
        <item x="1546"/>
        <item x="80"/>
        <item x="144"/>
        <item x="497"/>
        <item x="432"/>
        <item x="1697"/>
        <item x="57"/>
        <item x="344"/>
        <item x="391"/>
        <item x="94"/>
        <item x="132"/>
        <item x="486"/>
        <item x="366"/>
        <item x="785"/>
        <item x="485"/>
        <item x="1635"/>
        <item x="1311"/>
        <item x="705"/>
        <item x="325"/>
        <item x="412"/>
        <item x="1513"/>
        <item x="277"/>
        <item x="273"/>
        <item x="1306"/>
        <item x="67"/>
        <item x="1532"/>
        <item x="74"/>
        <item x="172"/>
        <item x="146"/>
        <item x="575"/>
        <item x="1947"/>
        <item x="164"/>
        <item x="979"/>
        <item x="1766"/>
        <item x="1552"/>
        <item x="648"/>
        <item x="1315"/>
        <item x="1387"/>
        <item x="1202"/>
        <item x="1220"/>
        <item x="2916"/>
        <item x="345"/>
        <item x="1407"/>
        <item x="228"/>
        <item x="353"/>
        <item x="107"/>
        <item x="796"/>
        <item x="775"/>
        <item x="562"/>
        <item x="207"/>
        <item x="2377"/>
        <item x="1348"/>
        <item x="1999"/>
        <item x="71"/>
        <item x="684"/>
        <item x="471"/>
        <item x="2526"/>
        <item x="2050"/>
        <item x="1979"/>
        <item x="45"/>
        <item x="284"/>
        <item x="1637"/>
        <item x="879"/>
        <item x="111"/>
        <item x="1271"/>
        <item x="926"/>
        <item x="169"/>
        <item x="667"/>
        <item x="1562"/>
        <item x="653"/>
        <item x="673"/>
        <item x="1266"/>
        <item x="527"/>
        <item x="869"/>
        <item x="282"/>
        <item x="1501"/>
        <item x="232"/>
        <item x="764"/>
        <item x="191"/>
        <item x="821"/>
        <item x="176"/>
        <item x="615"/>
        <item x="311"/>
        <item x="1492"/>
        <item x="402"/>
        <item x="1856"/>
        <item x="110"/>
        <item x="1295"/>
        <item x="632"/>
        <item x="4103"/>
        <item x="713"/>
        <item x="4337"/>
        <item x="1737"/>
        <item x="714"/>
        <item x="1700"/>
        <item x="1674"/>
        <item x="1395"/>
        <item x="1556"/>
        <item x="529"/>
        <item x="69"/>
        <item x="1057"/>
        <item x="483"/>
        <item x="1044"/>
        <item x="337"/>
        <item x="2295"/>
        <item x="663"/>
        <item x="478"/>
        <item x="678"/>
        <item x="374"/>
        <item x="79"/>
        <item x="762"/>
        <item x="1068"/>
        <item x="326"/>
        <item x="1926"/>
        <item x="1419"/>
        <item x="315"/>
        <item x="950"/>
        <item x="34"/>
        <item x="65"/>
        <item x="712"/>
        <item x="2350"/>
        <item x="44"/>
        <item x="58"/>
        <item x="1846"/>
        <item x="694"/>
        <item x="513"/>
        <item x="261"/>
        <item x="975"/>
        <item x="117"/>
        <item x="1026"/>
        <item x="1757"/>
        <item x="1978"/>
        <item x="722"/>
        <item x="1394"/>
        <item x="25"/>
        <item x="192"/>
        <item x="1896"/>
        <item x="1139"/>
        <item x="1972"/>
        <item x="89"/>
        <item x="1612"/>
        <item x="743"/>
        <item x="767"/>
        <item x="1852"/>
        <item x="1136"/>
        <item x="842"/>
        <item x="1303"/>
        <item x="1591"/>
        <item x="502"/>
        <item x="524"/>
        <item x="1648"/>
        <item x="4"/>
        <item x="1107"/>
        <item x="434"/>
        <item x="675"/>
        <item x="992"/>
        <item x="1688"/>
        <item x="1468"/>
        <item x="985"/>
        <item x="255"/>
        <item x="1290"/>
        <item x="43"/>
        <item x="1685"/>
        <item x="1756"/>
        <item x="1587"/>
        <item x="199"/>
        <item x="755"/>
        <item x="1438"/>
        <item x="507"/>
        <item x="36"/>
        <item x="382"/>
        <item x="4339"/>
        <item x="1645"/>
        <item x="1515"/>
        <item x="1570"/>
        <item x="670"/>
        <item x="794"/>
        <item x="429"/>
        <item x="377"/>
        <item x="1943"/>
        <item x="468"/>
        <item x="736"/>
        <item x="118"/>
        <item x="186"/>
        <item x="1841"/>
        <item x="1069"/>
        <item x="1172"/>
        <item x="1131"/>
        <item x="3302"/>
        <item x="236"/>
        <item x="666"/>
        <item x="718"/>
        <item x="1780"/>
        <item x="679"/>
        <item x="628"/>
        <item x="1623"/>
        <item x="609"/>
        <item x="526"/>
        <item x="777"/>
        <item x="742"/>
        <item x="861"/>
        <item x="346"/>
        <item x="1632"/>
        <item x="188"/>
        <item x="642"/>
        <item x="1641"/>
        <item x="294"/>
        <item x="210"/>
        <item x="1283"/>
        <item x="922"/>
        <item x="340"/>
        <item x="1005"/>
        <item x="1340"/>
        <item x="4341"/>
        <item x="386"/>
        <item x="241"/>
        <item x="1209"/>
        <item x="805"/>
        <item x="701"/>
        <item x="105"/>
        <item x="828"/>
        <item x="1628"/>
        <item x="499"/>
        <item x="1741"/>
        <item x="4139"/>
        <item x="1614"/>
        <item x="86"/>
        <item x="646"/>
        <item x="1639"/>
        <item x="61"/>
        <item x="76"/>
        <item x="1828"/>
        <item x="249"/>
        <item x="797"/>
        <item x="335"/>
        <item x="1253"/>
        <item x="1207"/>
        <item x="341"/>
        <item x="1027"/>
        <item x="393"/>
        <item x="1643"/>
        <item x="1165"/>
        <item x="1399"/>
        <item x="771"/>
        <item x="338"/>
        <item x="1163"/>
        <item x="832"/>
        <item x="595"/>
        <item x="1783"/>
        <item x="816"/>
        <item x="331"/>
        <item x="26"/>
        <item x="70"/>
        <item x="106"/>
        <item x="941"/>
        <item x="4386"/>
        <item x="523"/>
        <item x="2690"/>
        <item x="1277"/>
        <item x="963"/>
        <item x="158"/>
        <item x="371"/>
        <item x="1651"/>
        <item x="1310"/>
        <item x="1011"/>
        <item x="445"/>
        <item x="4358"/>
        <item x="1329"/>
        <item x="4357"/>
        <item x="1278"/>
        <item x="452"/>
        <item x="1887"/>
        <item x="1096"/>
        <item x="1948"/>
        <item x="795"/>
        <item x="650"/>
        <item x="1542"/>
        <item x="218"/>
        <item x="465"/>
        <item x="766"/>
        <item x="364"/>
        <item x="1924"/>
        <item x="1264"/>
        <item x="649"/>
        <item x="902"/>
        <item x="830"/>
        <item x="383"/>
        <item x="1336"/>
        <item x="4380"/>
        <item x="780"/>
        <item x="997"/>
        <item x="877"/>
        <item x="774"/>
        <item x="1563"/>
        <item x="887"/>
        <item x="3332"/>
        <item x="4399"/>
        <item x="3736"/>
        <item x="1782"/>
        <item x="817"/>
        <item x="1793"/>
        <item x="558"/>
        <item x="1575"/>
        <item x="884"/>
        <item x="1127"/>
        <item x="1690"/>
        <item x="46"/>
        <item x="1350"/>
        <item x="1505"/>
        <item x="818"/>
        <item x="768"/>
        <item x="827"/>
        <item x="1267"/>
        <item x="605"/>
        <item x="1050"/>
        <item x="23"/>
        <item x="848"/>
        <item x="723"/>
        <item x="1912"/>
        <item x="3342"/>
        <item x="222"/>
        <item x="1557"/>
        <item x="911"/>
        <item x="987"/>
        <item x="3433"/>
        <item x="3142"/>
        <item x="253"/>
        <item x="937"/>
        <item x="773"/>
        <item x="741"/>
        <item x="686"/>
        <item x="1263"/>
        <item x="224"/>
        <item x="1971"/>
        <item x="843"/>
        <item x="328"/>
        <item x="3"/>
        <item x="238"/>
        <item x="498"/>
        <item x="324"/>
        <item x="664"/>
        <item x="4375"/>
        <item x="4002"/>
        <item x="361"/>
        <item x="1550"/>
        <item x="394"/>
        <item x="537"/>
        <item x="700"/>
        <item x="671"/>
        <item x="21"/>
        <item x="1517"/>
        <item x="1046"/>
        <item x="1786"/>
        <item x="1664"/>
        <item x="487"/>
        <item x="1725"/>
        <item x="3950"/>
        <item x="833"/>
        <item x="1328"/>
        <item x="1702"/>
        <item x="710"/>
        <item x="1755"/>
        <item x="1361"/>
        <item x="1543"/>
        <item x="1001"/>
        <item x="1798"/>
        <item x="695"/>
        <item x="286"/>
        <item x="3576"/>
        <item x="305"/>
        <item x="1715"/>
        <item x="1321"/>
        <item x="492"/>
        <item x="804"/>
        <item x="4000"/>
        <item x="194"/>
        <item x="459"/>
        <item x="355"/>
        <item x="314"/>
        <item x="1092"/>
        <item x="317"/>
        <item x="18"/>
        <item x="2694"/>
        <item x="1520"/>
        <item x="130"/>
        <item x="226"/>
        <item x="1781"/>
        <item x="1261"/>
        <item x="460"/>
        <item x="1584"/>
        <item x="263"/>
        <item x="1233"/>
        <item x="403"/>
        <item x="1412"/>
        <item x="406"/>
        <item x="995"/>
        <item x="10"/>
        <item x="392"/>
        <item x="1860"/>
        <item x="225"/>
        <item x="1759"/>
        <item x="839"/>
        <item x="1760"/>
        <item x="588"/>
        <item x="1642"/>
        <item x="1942"/>
        <item x="1527"/>
        <item x="1844"/>
        <item x="1847"/>
        <item x="1114"/>
        <item x="3353"/>
        <item x="474"/>
        <item x="516"/>
        <item x="778"/>
        <item x="291"/>
        <item x="1541"/>
        <item x="625"/>
        <item x="1577"/>
        <item x="1629"/>
        <item x="1722"/>
        <item x="230"/>
        <item x="1836"/>
        <item x="638"/>
        <item x="4415"/>
        <item x="1770"/>
        <item x="396"/>
        <item x="4017"/>
        <item x="1017"/>
        <item x="3739"/>
        <item x="1588"/>
        <item x="1018"/>
        <item x="187"/>
        <item x="1797"/>
        <item x="2718"/>
        <item x="838"/>
        <item x="349"/>
        <item x="103"/>
        <item x="2254"/>
        <item x="416"/>
        <item x="1687"/>
        <item x="983"/>
        <item x="1022"/>
        <item x="1024"/>
        <item x="758"/>
        <item x="1720"/>
        <item x="716"/>
        <item x="4344"/>
        <item x="306"/>
        <item x="3994"/>
        <item x="645"/>
        <item x="264"/>
        <item x="258"/>
        <item x="235"/>
        <item x="319"/>
        <item x="606"/>
        <item x="1727"/>
        <item x="481"/>
        <item x="961"/>
        <item x="385"/>
        <item x="4018"/>
        <item x="124"/>
        <item x="28"/>
        <item x="1356"/>
        <item x="1945"/>
        <item x="352"/>
        <item x="4007"/>
        <item x="1489"/>
        <item x="4070"/>
        <item x="850"/>
        <item x="1559"/>
        <item x="1469"/>
        <item x="1322"/>
        <item x="2033"/>
        <item x="612"/>
        <item x="1955"/>
        <item x="1256"/>
        <item x="399"/>
        <item x="1893"/>
        <item x="1347"/>
        <item x="33"/>
        <item x="751"/>
        <item x="1203"/>
        <item x="1302"/>
        <item x="211"/>
        <item x="999"/>
        <item x="496"/>
        <item x="640"/>
        <item x="1282"/>
        <item x="2695"/>
        <item x="1342"/>
        <item x="798"/>
        <item x="332"/>
        <item x="3320"/>
        <item x="1992"/>
        <item x="3534"/>
        <item x="2685"/>
        <item x="1269"/>
        <item x="1025"/>
        <item x="1118"/>
        <item x="1055"/>
        <item x="1416"/>
        <item x="252"/>
        <item x="904"/>
        <item x="4379"/>
        <item x="60"/>
        <item x="1502"/>
        <item x="251"/>
        <item x="1586"/>
        <item x="981"/>
        <item x="1794"/>
        <item x="1042"/>
        <item x="453"/>
        <item x="1769"/>
        <item x="4294"/>
        <item x="379"/>
        <item x="1607"/>
        <item x="668"/>
        <item x="1293"/>
        <item x="570"/>
        <item x="803"/>
        <item x="380"/>
        <item x="4124"/>
        <item x="4374"/>
        <item x="2577"/>
        <item x="1132"/>
        <item x="3733"/>
        <item x="1529"/>
        <item x="2691"/>
        <item x="1654"/>
        <item x="3047"/>
        <item x="438"/>
        <item x="2971"/>
        <item x="4122"/>
        <item x="681"/>
        <item x="3346"/>
        <item x="1298"/>
        <item x="301"/>
        <item x="2267"/>
        <item x="54"/>
        <item x="1630"/>
        <item x="200"/>
        <item x="693"/>
        <item x="3096"/>
        <item x="266"/>
        <item x="1105"/>
        <item x="1736"/>
        <item x="846"/>
        <item x="802"/>
        <item x="4009"/>
        <item x="860"/>
        <item x="302"/>
        <item x="1279"/>
        <item x="1940"/>
        <item x="13"/>
        <item x="1089"/>
        <item x="1704"/>
        <item x="1619"/>
        <item x="1840"/>
        <item x="704"/>
        <item x="1869"/>
        <item x="4317"/>
        <item x="4012"/>
        <item x="1683"/>
        <item x="309"/>
        <item x="428"/>
        <item x="1205"/>
        <item x="1708"/>
        <item x="4194"/>
        <item x="652"/>
        <item x="2973"/>
        <item x="1938"/>
        <item x="1686"/>
        <item x="2997"/>
        <item x="784"/>
        <item x="989"/>
        <item x="2632"/>
        <item x="1713"/>
        <item x="4206"/>
        <item x="2085"/>
        <item x="2375"/>
        <item x="1094"/>
        <item x="30"/>
        <item x="1121"/>
        <item x="3059"/>
        <item x="1566"/>
        <item x="1768"/>
        <item x="1946"/>
        <item x="1980"/>
        <item x="1723"/>
        <item x="256"/>
        <item x="1983"/>
        <item x="629"/>
        <item x="93"/>
        <item x="154"/>
        <item x="1848"/>
        <item x="2034"/>
        <item x="1015"/>
        <item x="190"/>
        <item x="1604"/>
        <item x="489"/>
        <item x="1086"/>
        <item x="4366"/>
        <item x="1837"/>
        <item x="851"/>
        <item x="3218"/>
        <item x="702"/>
        <item x="509"/>
        <item x="1324"/>
        <item x="3629"/>
        <item x="1883"/>
        <item x="1097"/>
        <item x="952"/>
        <item x="689"/>
        <item x="637"/>
        <item x="1016"/>
        <item x="825"/>
        <item x="788"/>
        <item x="990"/>
        <item x="19"/>
        <item x="1776"/>
        <item x="2573"/>
        <item x="370"/>
        <item x="1956"/>
        <item x="137"/>
        <item x="1855"/>
        <item x="3884"/>
        <item x="854"/>
        <item x="855"/>
        <item x="1028"/>
        <item x="1610"/>
        <item x="3729"/>
        <item x="2107"/>
        <item x="4016"/>
        <item x="4013"/>
        <item x="359"/>
        <item x="288"/>
        <item x="3224"/>
        <item x="635"/>
        <item x="388"/>
        <item x="494"/>
        <item x="1784"/>
        <item x="1019"/>
        <item x="3738"/>
        <item x="2022"/>
        <item x="1314"/>
        <item x="631"/>
        <item x="1106"/>
        <item x="1327"/>
        <item x="1590"/>
        <item x="2600"/>
        <item x="1567"/>
        <item x="1040"/>
        <item x="1881"/>
        <item x="1644"/>
        <item x="381"/>
        <item x="4071"/>
        <item x="3727"/>
        <item x="3881"/>
        <item x="1102"/>
        <item x="1368"/>
        <item x="1452"/>
        <item x="405"/>
        <item x="1045"/>
        <item x="1031"/>
        <item x="962"/>
        <item x="1413"/>
        <item x="1346"/>
        <item x="1806"/>
        <item x="3883"/>
        <item x="3470"/>
        <item x="4010"/>
        <item x="1540"/>
        <item x="1004"/>
        <item x="1048"/>
        <item x="1707"/>
        <item x="1411"/>
        <item x="1300"/>
        <item x="692"/>
        <item x="2352"/>
        <item x="1691"/>
        <item x="772"/>
        <item x="454"/>
        <item x="1255"/>
        <item x="1498"/>
        <item x="4319"/>
        <item x="1043"/>
        <item x="1007"/>
        <item x="2097"/>
        <item x="4315"/>
        <item x="991"/>
        <item x="1341"/>
        <item x="1037"/>
        <item x="2258"/>
        <item x="456"/>
        <item x="2511"/>
        <item x="4011"/>
        <item x="3992"/>
        <item x="290"/>
        <item x="2711"/>
        <item x="2133"/>
        <item x="2189"/>
        <item x="2719"/>
        <item x="2346"/>
        <item x="2348"/>
        <item x="357"/>
        <item x="318"/>
        <item x="3365"/>
        <item x="458"/>
        <item x="4388"/>
        <item x="2047"/>
        <item x="966"/>
        <item x="1554"/>
        <item x="3882"/>
        <item x="16"/>
        <item x="1863"/>
        <item x="1676"/>
        <item x="1731"/>
        <item x="1746"/>
        <item x="618"/>
        <item x="2686"/>
        <item x="4195"/>
        <item x="3580"/>
        <item x="4350"/>
        <item x="322"/>
        <item x="1560"/>
        <item x="980"/>
        <item x="1021"/>
        <item x="996"/>
        <item x="2663"/>
        <item x="1080"/>
        <item x="35"/>
        <item x="83"/>
        <item x="2715"/>
        <item x="994"/>
        <item x="982"/>
        <item x="3996"/>
        <item x="414"/>
        <item x="400"/>
        <item x="4015"/>
        <item x="323"/>
        <item x="1709"/>
        <item x="539"/>
        <item x="1003"/>
        <item x="1345"/>
        <item x="1326"/>
        <item x="1874"/>
        <item x="3718"/>
        <item x="986"/>
        <item x="1375"/>
        <item x="2113"/>
        <item x="2422"/>
        <item x="313"/>
        <item x="1976"/>
        <item x="3946"/>
        <item x="1792"/>
        <item x="2294"/>
        <item x="131"/>
        <item x="1539"/>
        <item x="4381"/>
        <item x="1354"/>
        <item x="41"/>
        <item x="1576"/>
        <item x="3999"/>
        <item x="1006"/>
        <item x="2163"/>
        <item x="1133"/>
        <item x="1507"/>
        <item x="2112"/>
        <item x="1259"/>
        <item x="3403"/>
        <item x="4004"/>
        <item x="3741"/>
        <item x="2599"/>
        <item x="1873"/>
        <item x="350"/>
        <item x="1054"/>
        <item x="1305"/>
        <item x="3730"/>
        <item x="1029"/>
        <item x="3004"/>
        <item x="644"/>
        <item x="1565"/>
        <item x="2475"/>
        <item x="312"/>
        <item x="1778"/>
        <item x="387"/>
        <item x="4336"/>
        <item x="4001"/>
        <item x="1201"/>
        <item x="2304"/>
        <item x="3161"/>
        <item x="829"/>
        <item x="1568"/>
        <item x="824"/>
        <item x="1164"/>
        <item x="2327"/>
        <item x="1000"/>
        <item x="3190"/>
        <item x="73"/>
        <item x="1717"/>
        <item x="3329"/>
        <item x="706"/>
        <item x="2996"/>
        <item x="2988"/>
        <item x="3022"/>
        <item x="2699"/>
        <item x="2921"/>
        <item x="1349"/>
        <item x="1101"/>
        <item x="347"/>
        <item x="3162"/>
        <item x="2364"/>
        <item x="3295"/>
        <item x="1585"/>
        <item x="3893"/>
        <item x="4039"/>
        <item x="2019"/>
        <item x="1362"/>
        <item x="1415"/>
        <item x="1981"/>
        <item x="965"/>
        <item x="720"/>
        <item x="931"/>
        <item x="2707"/>
        <item x="321"/>
        <item x="72"/>
        <item x="3722"/>
        <item x="1353"/>
        <item x="4331"/>
        <item x="1316"/>
        <item x="3482"/>
        <item x="791"/>
        <item x="3556"/>
        <item x="4003"/>
        <item x="1036"/>
        <item x="4072"/>
        <item x="1592"/>
        <item x="1509"/>
        <item x="1919"/>
        <item x="1325"/>
        <item x="1775"/>
        <item x="1352"/>
        <item x="4040"/>
        <item x="1752"/>
        <item x="189"/>
        <item x="3240"/>
        <item x="1772"/>
        <item x="3719"/>
        <item x="1790"/>
        <item x="3578"/>
        <item x="1773"/>
        <item x="4008"/>
        <item x="3000"/>
        <item x="231"/>
        <item x="1123"/>
        <item x="283"/>
        <item x="4335"/>
        <item x="185"/>
        <item x="685"/>
        <item x="1351"/>
        <item x="351"/>
        <item x="3436"/>
        <item x="3533"/>
        <item x="1850"/>
        <item x="1897"/>
        <item x="1483"/>
        <item x="3155"/>
        <item x="4325"/>
        <item x="2652"/>
        <item x="3995"/>
        <item x="1309"/>
        <item x="4314"/>
        <item x="2203"/>
        <item x="2472"/>
        <item x="3459"/>
        <item x="1749"/>
        <item x="3764"/>
        <item x="3334"/>
        <item x="11"/>
        <item x="3438"/>
        <item x="2692"/>
        <item x="4385"/>
        <item x="3440"/>
        <item x="173"/>
        <item x="1308"/>
        <item x="2105"/>
        <item x="3209"/>
        <item x="2688"/>
        <item x="841"/>
        <item x="2426"/>
        <item x="3374"/>
        <item x="4356"/>
        <item x="2687"/>
        <item x="2046"/>
        <item x="3997"/>
        <item x="617"/>
        <item x="2116"/>
        <item x="1363"/>
        <item x="3574"/>
        <item x="4006"/>
        <item x="4212"/>
        <item x="2712"/>
        <item x="2717"/>
        <item x="968"/>
        <item x="3221"/>
        <item x="300"/>
        <item x="2990"/>
        <item x="1920"/>
        <item x="2431"/>
        <item x="1638"/>
        <item x="343"/>
        <item x="411"/>
        <item x="3050"/>
        <item x="4408"/>
        <item x="3993"/>
        <item x="988"/>
        <item x="4255"/>
        <item x="1020"/>
        <item x="2985"/>
        <item x="4384"/>
        <item x="3054"/>
        <item x="1408"/>
        <item x="2838"/>
        <item x="390"/>
        <item x="2624"/>
        <item x="3737"/>
        <item x="356"/>
        <item x="1503"/>
        <item x="4014"/>
        <item x="4400"/>
        <item x="4351"/>
        <item x="1292"/>
        <item x="4303"/>
        <item x="2697"/>
        <item x="532"/>
        <item x="3384"/>
        <item x="3581"/>
        <item x="4119"/>
        <item x="4345"/>
        <item x="1788"/>
        <item x="3344"/>
        <item x="1297"/>
        <item x="2900"/>
        <item x="2323"/>
        <item x="800"/>
        <item x="4355"/>
        <item x="1606"/>
        <item x="973"/>
        <item x="1344"/>
        <item x="2058"/>
        <item x="4216"/>
        <item x="3740"/>
        <item x="2"/>
        <item x="616"/>
        <item x="4005"/>
        <item x="1751"/>
        <item x="2255"/>
        <item x="4371"/>
        <item x="1010"/>
        <item x="1023"/>
        <item x="1838"/>
        <item x="3583"/>
        <item x="183"/>
        <item x="3577"/>
        <item x="508"/>
        <item x="1779"/>
        <item x="2471"/>
        <item x="1239"/>
        <item x="1035"/>
        <item x="1922"/>
        <item x="1270"/>
        <item x="3105"/>
        <item x="3089"/>
        <item x="2246"/>
        <item x="1289"/>
        <item x="1012"/>
        <item x="1718"/>
        <item x="1039"/>
        <item x="819"/>
        <item x="3041"/>
        <item x="3319"/>
        <item x="1936"/>
        <item x="2896"/>
        <item x="4202"/>
        <item x="1034"/>
        <item x="384"/>
        <item x="3097"/>
        <item x="3015"/>
        <item x="2209"/>
        <item x="1608"/>
        <item x="1063"/>
        <item x="1762"/>
        <item x="4416"/>
        <item x="4094"/>
        <item x="3716"/>
        <item x="1323"/>
        <item x="3611"/>
        <item x="2840"/>
        <item x="3728"/>
        <item x="4291"/>
        <item x="2625"/>
        <item x="2134"/>
        <item x="1384"/>
        <item x="2287"/>
        <item x="421"/>
        <item x="2490"/>
        <item x="4316"/>
        <item x="3597"/>
        <item x="4046"/>
        <item x="3998"/>
        <item x="2205"/>
        <item x="4362"/>
        <item x="3136"/>
        <item x="1343"/>
        <item x="3178"/>
        <item x="1862"/>
        <item x="1002"/>
        <item x="3714"/>
        <item x="3715"/>
        <item x="212"/>
        <item x="1152"/>
        <item x="1835"/>
        <item x="4274"/>
        <item x="3135"/>
        <item x="1765"/>
        <item x="3613"/>
        <item x="2974"/>
        <item x="215"/>
        <item x="2421"/>
        <item x="2302"/>
        <item x="3479"/>
        <item x="2698"/>
        <item x="4083"/>
        <item x="3437"/>
        <item x="2859"/>
        <item x="2340"/>
        <item x="3328"/>
        <item x="4295"/>
        <item x="3056"/>
        <item x="1403"/>
        <item x="3045"/>
        <item x="1318"/>
        <item x="1008"/>
        <item x="348"/>
        <item x="4359"/>
        <item x="3512"/>
        <item x="2459"/>
        <item x="1802"/>
        <item x="1791"/>
        <item x="3596"/>
        <item x="3343"/>
        <item x="1511"/>
        <item x="3762"/>
        <item x="2911"/>
        <item x="3480"/>
        <item x="2322"/>
        <item x="974"/>
        <item x="2776"/>
        <item x="4213"/>
        <item x="2683"/>
        <item x="2827"/>
        <item x="2073"/>
        <item x="1703"/>
        <item x="1033"/>
        <item x="2710"/>
        <item x="3594"/>
        <item x="3557"/>
        <item x="4158"/>
        <item x="3721"/>
        <item x="4240"/>
        <item x="3225"/>
        <item x="3366"/>
        <item x="3454"/>
        <item x="316"/>
        <item x="3756"/>
        <item x="4222"/>
        <item x="2998"/>
        <item x="2950"/>
        <item x="1796"/>
        <item x="3615"/>
        <item x="2849"/>
        <item x="4318"/>
        <item x="3621"/>
        <item x="4089"/>
        <item x="971"/>
        <item x="4332"/>
        <item x="3368"/>
        <item x="3862"/>
        <item x="3439"/>
        <item x="4320"/>
        <item x="4143"/>
        <item x="3051"/>
        <item x="1122"/>
        <item x="3598"/>
        <item x="3720"/>
        <item x="665"/>
        <item x="2645"/>
        <item x="1977"/>
        <item x="1740"/>
        <item x="2689"/>
        <item x="2551"/>
        <item x="3018"/>
        <item x="1771"/>
        <item x="3458"/>
        <item x="2701"/>
        <item x="4414"/>
        <item x="967"/>
        <item x="413"/>
        <item x="3039"/>
        <item x="2104"/>
        <item x="3149"/>
        <item x="2959"/>
        <item x="2486"/>
        <item x="3350"/>
        <item x="3424"/>
        <item x="3452"/>
        <item x="4406"/>
        <item x="1294"/>
        <item x="2049"/>
        <item x="4282"/>
        <item x="3880"/>
        <item x="4296"/>
        <item x="3349"/>
        <item x="2487"/>
        <item x="2730"/>
        <item x="2453"/>
        <item x="2978"/>
        <item x="2640"/>
        <item x="304"/>
        <item x="1968"/>
        <item x="1754"/>
        <item x="972"/>
        <item x="1112"/>
        <item x="1262"/>
        <item x="2110"/>
        <item x="1876"/>
        <item x="2337"/>
        <item x="3770"/>
        <item x="3087"/>
        <item x="1168"/>
        <item x="2349"/>
        <item x="3084"/>
        <item x="3457"/>
        <item x="3895"/>
        <item x="3046"/>
        <item x="1358"/>
        <item x="1041"/>
        <item x="3892"/>
        <item x="1268"/>
        <item x="2671"/>
        <item x="2862"/>
        <item x="969"/>
        <item x="3085"/>
        <item x="3014"/>
        <item x="3949"/>
        <item x="2196"/>
        <item x="3052"/>
        <item x="3599"/>
        <item x="4164"/>
        <item x="3717"/>
        <item x="1463"/>
        <item x="3055"/>
        <item x="4140"/>
        <item x="2070"/>
        <item x="1494"/>
        <item x="1714"/>
        <item x="1258"/>
        <item x="3899"/>
        <item x="3785"/>
        <item x="2714"/>
        <item x="3685"/>
        <item x="4254"/>
        <item x="3243"/>
        <item x="4306"/>
        <item x="2716"/>
        <item x="3231"/>
        <item x="3462"/>
        <item x="4417"/>
        <item x="3235"/>
        <item x="4050"/>
        <item x="3591"/>
        <item x="2331"/>
        <item x="3609"/>
        <item x="2494"/>
        <item x="3263"/>
        <item x="3226"/>
        <item x="2923"/>
        <item x="3988"/>
        <item x="4045"/>
        <item x="3985"/>
        <item x="2347"/>
        <item x="3507"/>
        <item x="2054"/>
        <item x="2910"/>
        <item x="3723"/>
        <item x="2866"/>
        <item x="2713"/>
        <item x="572"/>
        <item x="2450"/>
        <item x="2155"/>
        <item x="1385"/>
        <item x="4171"/>
        <item x="2918"/>
        <item x="4394"/>
        <item x="1485"/>
        <item x="2068"/>
        <item x="4259"/>
        <item x="1719"/>
        <item x="3160"/>
        <item x="3446"/>
        <item x="3509"/>
        <item x="1853"/>
        <item x="2325"/>
        <item x="4309"/>
        <item x="3460"/>
        <item x="4328"/>
        <item x="2708"/>
        <item x="3894"/>
        <item x="3901"/>
        <item x="2303"/>
        <item x="3891"/>
        <item x="4125"/>
        <item x="3944"/>
        <item x="3761"/>
        <item x="1726"/>
        <item x="3465"/>
        <item x="4187"/>
        <item x="285"/>
        <item x="3109"/>
        <item x="4181"/>
        <item x="4044"/>
        <item x="2841"/>
        <item x="2890"/>
        <item x="3631"/>
        <item x="4073"/>
        <item x="3164"/>
        <item x="3184"/>
        <item x="3348"/>
        <item x="2736"/>
        <item x="2095"/>
        <item x="2567"/>
        <item x="2969"/>
        <item x="4085"/>
        <item x="2651"/>
        <item x="3991"/>
        <item x="3057"/>
        <item x="2207"/>
        <item x="2244"/>
        <item x="2970"/>
        <item x="3431"/>
        <item x="3358"/>
        <item x="410"/>
        <item x="2443"/>
        <item x="1149"/>
        <item x="2914"/>
        <item x="4419"/>
        <item x="3549"/>
        <item x="3953"/>
        <item x="3467"/>
        <item x="3897"/>
        <item x="3033"/>
        <item x="2414"/>
        <item x="2865"/>
        <item x="2115"/>
        <item x="2306"/>
        <item x="1735"/>
        <item x="1506"/>
        <item x="2858"/>
        <item x="2722"/>
        <item x="1317"/>
        <item x="2473"/>
        <item x="2947"/>
        <item x="2702"/>
        <item x="2401"/>
        <item x="1866"/>
        <item x="2839"/>
        <item x="2069"/>
        <item x="3150"/>
        <item x="3595"/>
        <item x="1636"/>
        <item x="2864"/>
        <item x="4154"/>
        <item x="3948"/>
        <item x="3593"/>
        <item x="4310"/>
        <item x="3385"/>
        <item x="4082"/>
        <item x="2863"/>
        <item x="3219"/>
        <item x="2167"/>
        <item x="2888"/>
        <item x="3090"/>
        <item x="2039"/>
        <item x="3099"/>
        <item x="4042"/>
        <item x="3905"/>
        <item x="4088"/>
        <item x="3419"/>
        <item x="3333"/>
        <item x="2448"/>
        <item x="2241"/>
        <item x="3448"/>
        <item x="3902"/>
        <item x="3318"/>
        <item x="2660"/>
        <item x="3163"/>
        <item x="2089"/>
        <item x="3025"/>
        <item x="2266"/>
        <item x="3418"/>
        <item x="2080"/>
        <item x="3731"/>
        <item x="3002"/>
        <item x="3042"/>
        <item x="2850"/>
        <item x="1944"/>
        <item x="2741"/>
        <item x="2416"/>
        <item x="1589"/>
        <item x="3782"/>
        <item x="2127"/>
        <item x="3359"/>
        <item x="4043"/>
        <item x="2195"/>
        <item x="2096"/>
        <item x="3205"/>
        <item x="3268"/>
        <item x="4104"/>
        <item x="4091"/>
        <item x="2477"/>
        <item x="3404"/>
        <item x="3485"/>
        <item x="1991"/>
        <item x="4215"/>
        <item x="2247"/>
        <item x="3143"/>
        <item x="2053"/>
        <item x="3351"/>
        <item x="2524"/>
        <item x="3638"/>
        <item x="3781"/>
        <item x="3064"/>
        <item x="2847"/>
        <item x="3943"/>
        <item x="4305"/>
        <item x="4156"/>
        <item x="3614"/>
        <item x="3732"/>
        <item x="1904"/>
        <item x="2987"/>
        <item x="3766"/>
        <item x="3167"/>
        <item x="3954"/>
        <item x="2856"/>
        <item x="4182"/>
        <item x="3592"/>
        <item x="3713"/>
        <item x="2946"/>
        <item x="2634"/>
        <item x="3605"/>
        <item x="1582"/>
        <item x="3516"/>
        <item x="2188"/>
        <item x="3327"/>
        <item x="2409"/>
        <item x="3896"/>
        <item x="4252"/>
        <item x="3432"/>
        <item x="3175"/>
        <item x="3080"/>
        <item x="4271"/>
        <item x="3206"/>
        <item x="977"/>
        <item x="3769"/>
        <item x="3876"/>
        <item x="3630"/>
        <item x="2256"/>
        <item x="3898"/>
        <item x="2721"/>
        <item x="2366"/>
        <item x="2731"/>
        <item x="4218"/>
        <item x="3455"/>
        <item x="3784"/>
        <item x="4038"/>
        <item x="4077"/>
        <item x="2848"/>
        <item x="2245"/>
        <item x="1750"/>
        <item x="2777"/>
        <item x="2654"/>
        <item x="2417"/>
        <item x="3191"/>
        <item x="3571"/>
        <item x="1877"/>
        <item x="4219"/>
        <item x="2976"/>
        <item x="2958"/>
        <item x="2560"/>
        <item x="3619"/>
        <item x="2720"/>
        <item x="2290"/>
        <item x="2043"/>
        <item x="3315"/>
        <item x="3148"/>
        <item x="2906"/>
        <item x="3636"/>
        <item x="3111"/>
        <item x="4155"/>
        <item x="3904"/>
        <item x="2653"/>
        <item x="2305"/>
        <item x="2742"/>
        <item x="4209"/>
        <item x="2087"/>
        <item x="3505"/>
        <item x="2334"/>
        <item x="3058"/>
        <item x="3027"/>
        <item x="2403"/>
        <item x="2878"/>
        <item x="3094"/>
        <item x="3237"/>
        <item x="1032"/>
        <item x="2181"/>
        <item x="3780"/>
        <item x="2407"/>
        <item x="3627"/>
        <item x="3357"/>
        <item x="3141"/>
        <item x="3772"/>
        <item x="3011"/>
        <item x="1854"/>
        <item x="3768"/>
        <item x="3217"/>
        <item x="2015"/>
        <item x="2289"/>
        <item x="4407"/>
        <item x="3016"/>
        <item x="2328"/>
        <item x="2088"/>
        <item x="4081"/>
        <item x="3464"/>
        <item x="4169"/>
        <item x="1359"/>
        <item x="3086"/>
        <item x="2610"/>
        <item x="2837"/>
        <item x="2693"/>
        <item x="3957"/>
        <item x="3236"/>
        <item x="2568"/>
        <item x="3489"/>
        <item x="4389"/>
        <item x="2204"/>
        <item x="2482"/>
        <item x="4330"/>
        <item x="2399"/>
        <item x="3521"/>
        <item x="3987"/>
        <item x="3900"/>
        <item x="2922"/>
        <item x="2032"/>
        <item x="3569"/>
        <item x="2981"/>
        <item x="3612"/>
        <item x="2696"/>
        <item x="3778"/>
        <item x="3617"/>
        <item x="2609"/>
        <item x="1808"/>
        <item x="4188"/>
        <item x="2817"/>
        <item x="1833"/>
        <item x="3192"/>
        <item x="3204"/>
        <item x="2533"/>
        <item x="2834"/>
        <item x="3383"/>
        <item x="3889"/>
        <item x="3019"/>
        <item x="2889"/>
        <item x="1822"/>
        <item x="2656"/>
        <item x="1426"/>
        <item x="3007"/>
        <item x="1803"/>
        <item x="3563"/>
        <item x="3543"/>
        <item x="3463"/>
        <item x="4170"/>
        <item x="2851"/>
        <item x="2994"/>
        <item x="2478"/>
        <item x="3026"/>
        <item x="3417"/>
        <item x="2280"/>
        <item x="2706"/>
        <item x="3522"/>
        <item x="3215"/>
        <item x="2051"/>
        <item x="3471"/>
        <item x="3562"/>
        <item x="1764"/>
        <item x="3008"/>
        <item x="4097"/>
        <item x="1801"/>
        <item x="3622"/>
        <item x="2111"/>
        <item x="3834"/>
        <item x="2358"/>
        <item x="3138"/>
        <item x="3013"/>
        <item x="2457"/>
        <item x="1602"/>
        <item x="4327"/>
        <item x="3628"/>
        <item x="2045"/>
        <item x="3914"/>
        <item x="3632"/>
        <item x="2121"/>
        <item x="3835"/>
        <item x="182"/>
        <item x="3989"/>
        <item x="1744"/>
        <item x="2945"/>
        <item x="3945"/>
        <item x="2200"/>
        <item x="2128"/>
        <item x="3908"/>
        <item x="2218"/>
        <item x="3878"/>
        <item x="3634"/>
        <item x="3909"/>
        <item x="2778"/>
        <item x="2143"/>
        <item x="2320"/>
        <item x="3903"/>
        <item x="2979"/>
        <item x="2217"/>
        <item x="2753"/>
        <item x="978"/>
        <item x="3501"/>
        <item x="3725"/>
        <item x="3932"/>
        <item x="184"/>
        <item x="2308"/>
        <item x="2614"/>
        <item x="4239"/>
        <item x="3986"/>
        <item x="3735"/>
        <item x="3869"/>
        <item x="2941"/>
        <item x="2106"/>
        <item x="2986"/>
        <item x="2429"/>
        <item x="2390"/>
        <item x="3520"/>
        <item x="1785"/>
        <item x="2503"/>
        <item x="3906"/>
        <item x="2545"/>
        <item x="993"/>
        <item x="2248"/>
        <item x="4276"/>
        <item x="1795"/>
        <item x="4092"/>
        <item x="2464"/>
        <item x="2975"/>
        <item x="3624"/>
        <item x="1701"/>
        <item x="3158"/>
        <item x="2313"/>
        <item x="262"/>
        <item x="2884"/>
        <item x="2470"/>
        <item x="3540"/>
        <item x="3952"/>
        <item x="2792"/>
        <item x="2341"/>
        <item x="3637"/>
        <item x="2495"/>
        <item x="3820"/>
        <item x="1188"/>
        <item x="3647"/>
        <item x="3942"/>
        <item x="3208"/>
        <item x="2754"/>
        <item x="3177"/>
        <item x="3964"/>
        <item x="2153"/>
        <item x="2949"/>
        <item x="2202"/>
        <item x="2161"/>
        <item x="1989"/>
        <item x="3935"/>
        <item x="2830"/>
        <item x="3620"/>
        <item x="3323"/>
        <item x="3220"/>
        <item x="1745"/>
        <item x="2984"/>
        <item x="4113"/>
        <item x="2775"/>
        <item x="3373"/>
        <item x="2372"/>
        <item x="3965"/>
        <item x="3635"/>
        <item x="2117"/>
        <item x="2445"/>
        <item x="3961"/>
        <item x="3947"/>
        <item x="3174"/>
        <item x="3009"/>
        <item x="3623"/>
        <item x="2886"/>
        <item x="2402"/>
        <item x="2318"/>
        <item x="2937"/>
        <item x="3473"/>
        <item x="3819"/>
        <item x="2425"/>
        <item x="3456"/>
        <item x="2747"/>
        <item x="2077"/>
        <item x="2954"/>
        <item x="369"/>
        <item x="3493"/>
        <item x="3074"/>
        <item x="1313"/>
        <item x="1246"/>
        <item x="3783"/>
        <item x="3356"/>
        <item x="2869"/>
        <item x="2249"/>
        <item x="3625"/>
        <item x="2139"/>
        <item x="3278"/>
        <item x="3747"/>
        <item x="2574"/>
        <item x="2977"/>
        <item x="3548"/>
        <item x="2584"/>
        <item x="3193"/>
        <item x="2108"/>
        <item x="3602"/>
        <item x="3330"/>
        <item x="2216"/>
        <item x="2136"/>
        <item x="3933"/>
        <item x="2982"/>
        <item x="2312"/>
        <item x="3196"/>
        <item x="2581"/>
        <item x="3075"/>
        <item x="3147"/>
        <item x="3140"/>
        <item x="2465"/>
        <item x="3633"/>
        <item x="3355"/>
        <item x="3367"/>
        <item x="4230"/>
        <item x="2912"/>
        <item x="3966"/>
        <item x="3340"/>
        <item x="3744"/>
        <item x="2780"/>
        <item x="2253"/>
        <item x="3967"/>
        <item x="3020"/>
        <item x="2745"/>
        <item x="1191"/>
        <item x="2769"/>
        <item x="2441"/>
        <item x="1038"/>
        <item x="3017"/>
        <item x="4079"/>
        <item x="3786"/>
        <item x="4278"/>
        <item x="3088"/>
        <item x="4243"/>
        <item x="2980"/>
        <item x="1988"/>
        <item x="3307"/>
        <item x="3982"/>
        <item x="3551"/>
        <item x="3435"/>
        <item x="2907"/>
        <item x="3223"/>
        <item x="2311"/>
        <item x="2621"/>
        <item x="3116"/>
        <item x="1143"/>
        <item x="2843"/>
        <item x="4126"/>
        <item x="2785"/>
        <item x="3877"/>
        <item x="2180"/>
        <item x="2410"/>
        <item x="2460"/>
        <item x="134"/>
        <item x="3931"/>
        <item x="2078"/>
        <item x="2282"/>
        <item x="1579"/>
        <item x="3394"/>
        <item x="3958"/>
        <item x="2293"/>
        <item x="4201"/>
        <item x="3347"/>
        <item x="2072"/>
        <item x="2684"/>
        <item x="3616"/>
        <item x="3795"/>
        <item x="2109"/>
        <item x="3423"/>
        <item x="3264"/>
        <item x="3207"/>
        <item x="3645"/>
        <item x="2314"/>
        <item x="3585"/>
        <item x="2739"/>
        <item x="3867"/>
        <item x="4281"/>
        <item x="1699"/>
        <item x="4204"/>
        <item x="3048"/>
        <item x="3959"/>
        <item x="3606"/>
        <item x="2824"/>
        <item x="3546"/>
        <item x="3212"/>
        <item x="4109"/>
        <item x="3475"/>
        <item x="2148"/>
        <item x="2972"/>
        <item x="3176"/>
        <item x="3197"/>
        <item x="2879"/>
        <item x="2119"/>
        <item x="2413"/>
        <item x="2027"/>
        <item x="3442"/>
        <item x="3755"/>
        <item x="864"/>
        <item x="2762"/>
        <item x="2461"/>
        <item x="2291"/>
        <item x="2193"/>
        <item x="2149"/>
        <item x="3476"/>
        <item x="2297"/>
        <item x="4191"/>
        <item x="3213"/>
        <item x="2257"/>
        <item x="3069"/>
        <item x="2915"/>
        <item x="2042"/>
        <item x="2052"/>
        <item x="3067"/>
        <item x="3552"/>
        <item x="2793"/>
        <item x="3036"/>
        <item x="4193"/>
        <item x="3166"/>
        <item x="2275"/>
        <item x="3222"/>
        <item x="2371"/>
        <item x="3232"/>
        <item x="1580"/>
        <item x="2197"/>
        <item x="3434"/>
        <item x="2481"/>
        <item x="1429"/>
        <item x="3492"/>
        <item x="2369"/>
        <item x="4135"/>
        <item x="2442"/>
        <item x="3134"/>
        <item x="4249"/>
        <item x="3918"/>
        <item x="2500"/>
        <item x="4285"/>
        <item x="2265"/>
        <item x="2746"/>
        <item x="3514"/>
        <item x="2883"/>
        <item x="2420"/>
        <item x="976"/>
        <item x="2125"/>
        <item x="2700"/>
        <item x="3180"/>
        <item x="2855"/>
        <item x="2132"/>
        <item x="2818"/>
        <item x="2743"/>
        <item x="2367"/>
        <item x="2378"/>
        <item x="2891"/>
        <item x="3066"/>
        <item x="3337"/>
        <item x="1820"/>
        <item x="2315"/>
        <item x="3833"/>
        <item x="2223"/>
        <item x="3194"/>
        <item x="2806"/>
        <item x="3121"/>
        <item x="2118"/>
        <item x="3542"/>
        <item x="3566"/>
        <item x="2359"/>
        <item x="1767"/>
        <item x="4058"/>
        <item x="4277"/>
        <item x="2020"/>
        <item x="2048"/>
        <item x="2276"/>
        <item x="3331"/>
        <item x="3916"/>
        <item x="4292"/>
        <item x="2156"/>
        <item x="3125"/>
        <item x="2964"/>
        <item x="2061"/>
        <item x="2174"/>
        <item x="2129"/>
        <item x="2055"/>
        <item x="2079"/>
        <item x="2395"/>
        <item x="2738"/>
        <item x="4293"/>
        <item x="3503"/>
        <item x="4189"/>
        <item x="2252"/>
        <item x="2816"/>
        <item x="2901"/>
        <item x="3061"/>
        <item x="4256"/>
        <item x="2596"/>
        <item x="3203"/>
        <item x="3969"/>
        <item x="3587"/>
        <item x="2924"/>
        <item x="3573"/>
        <item x="3430"/>
        <item x="2636"/>
        <item x="3316"/>
        <item x="3083"/>
        <item x="3684"/>
        <item x="2229"/>
        <item x="2932"/>
        <item x="4208"/>
        <item x="3152"/>
        <item x="3198"/>
        <item x="2868"/>
        <item x="1257"/>
        <item x="2944"/>
        <item x="2612"/>
        <item x="3065"/>
        <item x="4034"/>
        <item x="2813"/>
        <item x="3077"/>
        <item x="1380"/>
        <item x="3626"/>
        <item x="2362"/>
        <item x="2199"/>
        <item x="404"/>
        <item x="4033"/>
        <item x="2983"/>
        <item x="3287"/>
        <item x="949"/>
        <item x="3053"/>
        <item x="2880"/>
        <item x="3513"/>
        <item x="3564"/>
        <item x="2935"/>
        <item x="2365"/>
        <item x="3038"/>
        <item x="3866"/>
        <item x="3792"/>
        <item x="2765"/>
        <item x="2317"/>
        <item x="2552"/>
        <item x="2480"/>
        <item x="3937"/>
        <item x="3114"/>
        <item x="2498"/>
        <item x="3879"/>
        <item x="1430"/>
        <item x="4220"/>
        <item x="3345"/>
        <item x="4322"/>
        <item x="2877"/>
        <item x="3610"/>
        <item x="3112"/>
        <item x="2004"/>
        <item x="3159"/>
        <item x="2961"/>
        <item x="2389"/>
        <item x="2828"/>
        <item x="2876"/>
        <item x="2773"/>
        <item x="1799"/>
        <item x="2036"/>
        <item x="3488"/>
        <item x="3541"/>
        <item x="2041"/>
        <item x="3978"/>
        <item x="1845"/>
        <item x="3726"/>
        <item x="2440"/>
        <item x="3861"/>
        <item x="2704"/>
        <item x="3110"/>
        <item x="2635"/>
        <item x="2681"/>
        <item x="2398"/>
        <item x="3568"/>
        <item x="2221"/>
        <item x="2385"/>
        <item x="3536"/>
        <item x="3128"/>
        <item x="1198"/>
        <item x="3915"/>
        <item x="1467"/>
        <item x="3963"/>
        <item x="3787"/>
        <item x="3199"/>
        <item x="2124"/>
        <item x="3181"/>
        <item x="2732"/>
        <item x="2029"/>
        <item x="2509"/>
        <item x="3864"/>
        <item x="2895"/>
        <item x="3285"/>
        <item x="2353"/>
        <item x="2948"/>
        <item x="2419"/>
        <item x="3341"/>
        <item x="2208"/>
        <item x="3469"/>
        <item x="2456"/>
        <item x="1990"/>
        <item x="2756"/>
        <item x="2672"/>
        <item x="2017"/>
        <item x="4231"/>
        <item x="2001"/>
        <item x="2665"/>
        <item x="3444"/>
        <item x="2956"/>
        <item x="4055"/>
        <item x="2433"/>
        <item x="2430"/>
        <item x="2298"/>
        <item x="2662"/>
        <item x="3600"/>
        <item x="1464"/>
        <item x="2321"/>
        <item x="2376"/>
        <item x="3484"/>
        <item x="3919"/>
        <item x="3749"/>
        <item x="2415"/>
        <item x="2913"/>
        <item x="2466"/>
        <item x="2999"/>
        <item x="3183"/>
        <item x="1917"/>
        <item x="3044"/>
        <item x="3752"/>
        <item x="3863"/>
        <item x="3907"/>
        <item x="3082"/>
        <item x="2709"/>
        <item x="3031"/>
        <item x="3451"/>
        <item x="2038"/>
        <item x="2831"/>
        <item x="2081"/>
        <item x="1553"/>
        <item x="2955"/>
        <item x="3182"/>
        <item x="3980"/>
        <item x="2861"/>
        <item x="2492"/>
        <item x="2411"/>
        <item x="3649"/>
        <item x="1409"/>
        <item x="2396"/>
        <item x="3144"/>
        <item x="3504"/>
        <item x="3865"/>
        <item x="3917"/>
        <item x="3354"/>
        <item x="2427"/>
        <item x="3751"/>
        <item x="3108"/>
        <item x="4199"/>
        <item x="2044"/>
        <item x="3195"/>
        <item x="3582"/>
        <item x="2260"/>
        <item x="2479"/>
        <item x="2307"/>
        <item x="2439"/>
        <item x="3214"/>
        <item x="4302"/>
        <item x="2226"/>
        <item x="3262"/>
        <item x="3392"/>
        <item x="4205"/>
        <item x="2154"/>
        <item x="3450"/>
        <item x="3981"/>
        <item x="3956"/>
        <item x="2215"/>
        <item x="3265"/>
        <item x="2525"/>
        <item x="3831"/>
        <item x="2488"/>
        <item x="2897"/>
        <item x="2483"/>
        <item x="1186"/>
        <item x="4116"/>
        <item x="2608"/>
        <item x="2771"/>
        <item x="3049"/>
        <item x="4030"/>
        <item x="3324"/>
        <item x="4110"/>
        <item x="1923"/>
        <item x="2885"/>
        <item x="3490"/>
        <item x="2179"/>
        <item x="4075"/>
        <item x="2825"/>
        <item x="2468"/>
        <item x="4265"/>
        <item x="2212"/>
        <item x="2993"/>
        <item x="3812"/>
        <item x="2815"/>
        <item x="3648"/>
        <item x="2030"/>
        <item x="3873"/>
        <item x="4210"/>
        <item x="2006"/>
        <item x="2131"/>
        <item x="2779"/>
        <item x="4106"/>
        <item x="2357"/>
        <item x="2871"/>
        <item x="2082"/>
        <item x="3960"/>
        <item x="3544"/>
        <item x="3696"/>
        <item x="3396"/>
        <item x="3487"/>
        <item x="3793"/>
        <item x="2597"/>
        <item x="2892"/>
        <item x="3826"/>
        <item x="2031"/>
        <item x="2394"/>
        <item x="3941"/>
        <item x="3398"/>
        <item x="3449"/>
        <item x="2210"/>
        <item x="3680"/>
        <item x="2368"/>
        <item x="2090"/>
        <item x="3822"/>
        <item x="4297"/>
        <item x="2388"/>
        <item x="4031"/>
        <item x="4035"/>
        <item x="3753"/>
        <item x="2615"/>
        <item x="2182"/>
        <item x="2432"/>
        <item x="3608"/>
        <item x="2144"/>
        <item x="2091"/>
        <item x="2270"/>
        <item x="2724"/>
        <item x="2428"/>
        <item x="2832"/>
        <item x="1307"/>
        <item x="3201"/>
        <item x="3832"/>
        <item x="2025"/>
        <item x="2057"/>
        <item x="2140"/>
        <item x="3360"/>
        <item x="4022"/>
        <item x="2740"/>
        <item x="2211"/>
        <item x="3777"/>
        <item x="3189"/>
        <item x="4132"/>
        <item x="4019"/>
        <item x="3173"/>
        <item x="2279"/>
        <item x="2967"/>
        <item x="4404"/>
        <item x="2114"/>
        <item x="2449"/>
        <item x="2400"/>
        <item x="3119"/>
        <item x="4024"/>
        <item x="2966"/>
        <item x="2804"/>
        <item x="2940"/>
        <item x="362"/>
        <item x="3171"/>
        <item x="2474"/>
        <item x="2405"/>
        <item x="2412"/>
        <item x="2013"/>
        <item x="2387"/>
        <item x="3746"/>
        <item x="2620"/>
        <item x="2309"/>
        <item x="4093"/>
        <item x="2535"/>
        <item x="2493"/>
        <item x="2071"/>
        <item x="2604"/>
        <item x="2703"/>
        <item x="2150"/>
        <item x="2098"/>
        <item x="2881"/>
        <item x="3030"/>
        <item x="3478"/>
        <item x="3073"/>
        <item x="2682"/>
        <item x="4196"/>
        <item x="3951"/>
        <item x="133"/>
        <item x="2643"/>
        <item x="2392"/>
        <item x="3518"/>
        <item x="3823"/>
        <item x="2555"/>
        <item x="2360"/>
        <item x="2339"/>
        <item x="2094"/>
        <item x="3495"/>
        <item x="2299"/>
        <item x="2060"/>
        <item x="1997"/>
        <item x="3352"/>
        <item x="2236"/>
        <item x="3338"/>
        <item x="3779"/>
        <item x="3703"/>
        <item x="2550"/>
        <item x="2026"/>
        <item x="3252"/>
        <item x="3117"/>
        <item x="2476"/>
        <item x="2093"/>
        <item x="3188"/>
        <item x="3872"/>
        <item x="2655"/>
        <item x="3369"/>
        <item x="2333"/>
        <item x="4200"/>
        <item x="2965"/>
        <item x="4360"/>
        <item x="2190"/>
        <item x="4203"/>
        <item x="3936"/>
        <item x="2147"/>
        <item x="2734"/>
        <item x="3153"/>
        <item x="3068"/>
        <item x="2874"/>
        <item x="4410"/>
        <item x="2194"/>
        <item x="3131"/>
        <item x="3187"/>
        <item x="2268"/>
        <item x="4269"/>
        <item x="3912"/>
        <item x="4273"/>
        <item x="2531"/>
        <item x="2953"/>
        <item x="3079"/>
        <item x="2310"/>
        <item x="3283"/>
        <item x="2101"/>
        <item x="3040"/>
        <item x="2766"/>
        <item x="2905"/>
        <item x="3023"/>
        <item x="3242"/>
        <item x="2452"/>
        <item x="4032"/>
        <item x="2491"/>
        <item x="3210"/>
        <item x="2875"/>
        <item x="4257"/>
        <item x="4036"/>
        <item x="2760"/>
        <item x="2812"/>
        <item x="3547"/>
        <item x="3830"/>
        <item x="3098"/>
        <item x="1535"/>
        <item x="2995"/>
        <item x="3001"/>
        <item x="3477"/>
        <item x="1236"/>
        <item x="3211"/>
        <item x="2544"/>
        <item x="2356"/>
        <item x="2040"/>
        <item x="1966"/>
        <item x="1400"/>
        <item x="2336"/>
        <item x="3156"/>
        <item x="2206"/>
        <item x="2198"/>
        <item x="2003"/>
        <item x="2160"/>
        <item x="4226"/>
        <item x="3646"/>
        <item x="3095"/>
        <item x="3825"/>
        <item x="2406"/>
        <item x="2902"/>
        <item x="2781"/>
        <item x="3545"/>
        <item x="2300"/>
        <item x="4214"/>
        <item x="2224"/>
        <item x="2408"/>
        <item x="2404"/>
        <item x="3070"/>
        <item x="3828"/>
        <item x="3644"/>
        <item x="3687"/>
        <item x="3200"/>
        <item x="2397"/>
        <item x="3681"/>
        <item x="2292"/>
        <item x="2605"/>
        <item x="3092"/>
        <item x="3643"/>
        <item x="3838"/>
        <item x="2145"/>
        <item x="3126"/>
        <item x="2447"/>
        <item x="2733"/>
        <item x="4186"/>
        <item x="3382"/>
        <item x="3032"/>
        <item x="2744"/>
        <item x="3500"/>
        <item x="3528"/>
        <item x="2637"/>
        <item x="433"/>
        <item x="3168"/>
        <item x="1170"/>
        <item x="2062"/>
        <item x="2644"/>
        <item x="3705"/>
        <item x="2187"/>
        <item x="1832"/>
        <item x="3491"/>
        <item x="2284"/>
        <item x="2237"/>
        <item x="3579"/>
        <item x="3498"/>
        <item x="3886"/>
        <item x="2329"/>
        <item x="3682"/>
        <item x="2250"/>
        <item x="2789"/>
        <item x="2543"/>
        <item x="2083"/>
        <item x="917"/>
        <item x="3072"/>
        <item x="3653"/>
        <item x="3157"/>
        <item x="2801"/>
        <item x="1276"/>
        <item x="2809"/>
        <item x="2726"/>
        <item x="3003"/>
        <item x="3378"/>
        <item x="4133"/>
        <item x="3510"/>
        <item x="2903"/>
        <item x="3871"/>
        <item x="2342"/>
        <item x="2939"/>
        <item x="3930"/>
        <item x="3699"/>
        <item x="2633"/>
        <item x="2772"/>
        <item x="2264"/>
        <item x="3145"/>
        <item x="2845"/>
        <item x="2504"/>
        <item x="3146"/>
        <item x="4324"/>
        <item x="2934"/>
        <item x="2767"/>
        <item x="2166"/>
        <item x="3029"/>
        <item x="2657"/>
        <item x="3537"/>
        <item x="2499"/>
        <item x="2165"/>
        <item x="2870"/>
        <item x="4279"/>
        <item x="3775"/>
        <item x="3934"/>
        <item x="3043"/>
        <item x="2547"/>
        <item x="3406"/>
        <item x="2497"/>
        <item x="2172"/>
        <item x="2380"/>
        <item x="2370"/>
        <item x="3115"/>
        <item x="2797"/>
        <item x="567"/>
        <item x="3410"/>
        <item x="2086"/>
        <item x="2225"/>
        <item x="2810"/>
        <item x="1774"/>
        <item x="2316"/>
        <item x="4027"/>
        <item x="3325"/>
        <item x="2530"/>
        <item x="3372"/>
        <item x="2170"/>
        <item x="3710"/>
        <item x="2386"/>
        <item x="3317"/>
        <item x="2330"/>
        <item x="3005"/>
        <item x="2962"/>
        <item x="1825"/>
        <item x="2787"/>
        <item x="4151"/>
        <item x="3154"/>
        <item x="2572"/>
        <item x="3461"/>
        <item x="3393"/>
        <item x="1831"/>
        <item x="3601"/>
        <item x="2768"/>
        <item x="2169"/>
        <item x="3560"/>
        <item x="3798"/>
        <item x="2554"/>
        <item x="3584"/>
        <item x="2383"/>
        <item x="2261"/>
        <item x="3655"/>
        <item x="2391"/>
        <item x="3686"/>
        <item x="2647"/>
        <item x="3118"/>
        <item x="2103"/>
        <item x="3400"/>
        <item x="3256"/>
        <item x="3297"/>
        <item x="2288"/>
        <item x="2361"/>
        <item x="3712"/>
        <item x="3939"/>
        <item x="4028"/>
        <item x="2548"/>
        <item x="2563"/>
        <item x="2616"/>
        <item x="2444"/>
        <item x="2602"/>
        <item x="3104"/>
        <item x="2454"/>
        <item x="3132"/>
        <item x="3814"/>
        <item x="3743"/>
        <item x="2438"/>
        <item x="4114"/>
        <item x="4180"/>
        <item x="1640"/>
        <item x="3888"/>
        <item x="4048"/>
        <item x="2458"/>
        <item x="3216"/>
        <item x="3658"/>
        <item x="2748"/>
        <item x="3391"/>
        <item x="1319"/>
        <item x="2262"/>
        <item x="3286"/>
        <item x="2142"/>
        <item x="2159"/>
        <item x="3603"/>
        <item x="4078"/>
        <item x="2355"/>
        <item x="2819"/>
        <item x="2084"/>
        <item x="2059"/>
        <item x="2936"/>
        <item x="430"/>
        <item x="2805"/>
        <item x="2623"/>
        <item x="3868"/>
        <item x="3911"/>
        <item x="2489"/>
        <item x="3312"/>
        <item x="2384"/>
        <item x="2171"/>
        <item x="2484"/>
        <item x="2064"/>
        <item x="1742"/>
        <item x="3922"/>
        <item x="2379"/>
        <item x="2631"/>
        <item x="3078"/>
        <item x="2607"/>
        <item x="3561"/>
        <item x="2802"/>
        <item x="1299"/>
        <item x="3824"/>
        <item x="3411"/>
        <item x="2102"/>
        <item x="3666"/>
        <item x="4123"/>
        <item x="2274"/>
        <item x="1711"/>
        <item x="2630"/>
        <item x="2553"/>
        <item x="2829"/>
        <item x="2074"/>
        <item x="4418"/>
        <item x="2424"/>
        <item x="3711"/>
        <item x="2588"/>
        <item x="3370"/>
        <item x="2842"/>
        <item x="3745"/>
        <item x="3700"/>
        <item x="3139"/>
        <item x="2463"/>
        <item x="3975"/>
        <item x="2814"/>
        <item x="4253"/>
        <item x="2559"/>
        <item x="2929"/>
        <item x="2593"/>
        <item x="3172"/>
        <item x="2018"/>
        <item x="3133"/>
        <item x="2505"/>
        <item x="3274"/>
        <item x="2728"/>
        <item x="934"/>
        <item x="2926"/>
        <item x="4211"/>
        <item x="2393"/>
        <item x="3668"/>
        <item x="3796"/>
        <item x="2750"/>
        <item x="2008"/>
        <item x="2680"/>
        <item x="3508"/>
        <item x="2664"/>
        <item x="2667"/>
        <item x="4390"/>
        <item x="3887"/>
        <item x="4026"/>
        <item x="3701"/>
        <item x="3921"/>
        <item x="2462"/>
        <item x="2808"/>
        <item x="3558"/>
        <item x="2269"/>
        <item x="4207"/>
        <item x="3390"/>
        <item x="4402"/>
        <item x="3809"/>
        <item x="3113"/>
        <item x="2332"/>
        <item x="2529"/>
        <item x="3024"/>
        <item x="4127"/>
        <item x="2296"/>
        <item x="2016"/>
        <item x="2571"/>
        <item x="3101"/>
        <item x="2737"/>
        <item x="2729"/>
        <item x="2178"/>
        <item x="2005"/>
        <item x="2887"/>
        <item x="4228"/>
        <item x="3875"/>
        <item x="2759"/>
        <item x="4176"/>
        <item x="3938"/>
        <item x="4262"/>
        <item x="4166"/>
        <item x="2354"/>
        <item x="3707"/>
        <item x="2435"/>
        <item x="3409"/>
        <item x="2622"/>
        <item x="2930"/>
        <item x="4261"/>
        <item x="3586"/>
        <item x="3750"/>
        <item x="3968"/>
        <item x="3179"/>
        <item x="2646"/>
        <item x="2751"/>
        <item x="2920"/>
        <item x="2951"/>
        <item x="3604"/>
        <item x="3416"/>
        <item x="2811"/>
        <item x="2943"/>
        <item x="2023"/>
        <item x="2222"/>
        <item x="2219"/>
        <item x="2451"/>
        <item x="1777"/>
        <item x="3539"/>
        <item x="2854"/>
        <item x="3530"/>
        <item x="3228"/>
        <item x="2796"/>
        <item x="2823"/>
        <item x="2231"/>
        <item x="3060"/>
        <item x="3472"/>
        <item x="3506"/>
        <item x="2821"/>
        <item x="2833"/>
        <item x="3754"/>
        <item x="3253"/>
        <item x="2763"/>
        <item x="3650"/>
        <item x="3081"/>
        <item x="2455"/>
        <item x="2514"/>
        <item x="1153"/>
        <item x="2569"/>
        <item x="3010"/>
        <item x="4179"/>
        <item x="2502"/>
        <item x="2541"/>
        <item x="4163"/>
        <item x="2168"/>
        <item x="3387"/>
        <item x="4175"/>
        <item x="3371"/>
        <item x="3103"/>
        <item x="2012"/>
        <item x="2669"/>
        <item x="4250"/>
        <item x="2928"/>
        <item x="2556"/>
        <item x="2496"/>
        <item x="2437"/>
        <item x="4117"/>
        <item x="3165"/>
        <item x="2795"/>
        <item x="2601"/>
        <item x="2927"/>
        <item x="3311"/>
        <item x="2904"/>
        <item x="2786"/>
        <item x="3035"/>
        <item x="3802"/>
        <item x="2130"/>
        <item x="2158"/>
        <item x="3362"/>
        <item x="2794"/>
        <item x="3037"/>
        <item x="3296"/>
        <item x="3708"/>
        <item x="1216"/>
        <item x="2727"/>
        <item x="3091"/>
        <item x="3675"/>
        <item x="4190"/>
        <item x="2968"/>
        <item x="2122"/>
        <item x="2002"/>
        <item x="579"/>
        <item x="2519"/>
        <item x="3816"/>
        <item x="3363"/>
        <item x="2024"/>
        <item x="4260"/>
        <item x="2989"/>
        <item x="265"/>
        <item x="3841"/>
        <item x="3531"/>
        <item x="2100"/>
        <item x="2191"/>
        <item x="4095"/>
        <item x="2790"/>
        <item x="4066"/>
        <item x="3688"/>
        <item x="4100"/>
        <item x="3388"/>
        <item x="2575"/>
        <item x="3402"/>
        <item x="2335"/>
        <item x="3412"/>
        <item x="3572"/>
        <item x="3386"/>
        <item x="4112"/>
        <item x="2755"/>
        <item x="2063"/>
        <item x="2603"/>
        <item x="2677"/>
        <item x="4120"/>
        <item x="4229"/>
        <item x="3291"/>
        <item x="2540"/>
        <item x="4052"/>
        <item x="3808"/>
        <item x="2925"/>
        <item x="3801"/>
        <item x="2658"/>
        <item x="3481"/>
        <item x="4051"/>
        <item x="3679"/>
        <item x="3524"/>
        <item x="2301"/>
        <item x="2674"/>
        <item x="2909"/>
        <item x="4020"/>
        <item x="2528"/>
        <item x="3618"/>
        <item x="4234"/>
        <item x="2749"/>
        <item x="4298"/>
        <item x="2173"/>
        <item x="3639"/>
        <item x="2542"/>
        <item x="1734"/>
        <item x="3800"/>
        <item x="4128"/>
        <item x="2319"/>
        <item x="4161"/>
        <item x="2538"/>
        <item x="3310"/>
        <item x="2146"/>
        <item x="2286"/>
        <item x="3817"/>
        <item x="1141"/>
        <item x="2705"/>
        <item x="3071"/>
        <item x="3076"/>
        <item x="2582"/>
        <item x="4054"/>
        <item x="3399"/>
        <item x="3641"/>
        <item x="2510"/>
        <item x="1800"/>
        <item x="3130"/>
        <item x="1986"/>
        <item x="3123"/>
        <item x="4118"/>
        <item x="2345"/>
        <item x="4224"/>
        <item x="3803"/>
        <item x="3972"/>
        <item x="2764"/>
        <item x="3657"/>
        <item x="4185"/>
        <item x="2513"/>
        <item x="2641"/>
        <item x="3702"/>
        <item x="2774"/>
        <item x="2650"/>
        <item x="2613"/>
        <item x="3227"/>
        <item x="4049"/>
        <item x="3788"/>
        <item x="2065"/>
        <item x="4108"/>
        <item x="2469"/>
        <item x="3929"/>
        <item x="2141"/>
        <item x="3797"/>
        <item x="3169"/>
        <item x="4053"/>
        <item x="4334"/>
        <item x="3272"/>
        <item x="3288"/>
        <item x="1238"/>
        <item x="3425"/>
        <item x="3554"/>
        <item x="3538"/>
        <item x="2617"/>
        <item x="2649"/>
        <item x="3270"/>
        <item x="2938"/>
        <item x="3497"/>
        <item x="3275"/>
        <item x="3670"/>
        <item x="2137"/>
        <item x="2230"/>
        <item x="4283"/>
        <item x="3186"/>
        <item x="3827"/>
        <item x="2770"/>
        <item x="2618"/>
        <item x="3984"/>
        <item x="2835"/>
        <item x="2807"/>
        <item x="2857"/>
        <item x="2183"/>
        <item x="1578"/>
        <item x="2791"/>
        <item x="1312"/>
        <item x="3690"/>
        <item x="2177"/>
        <item x="4099"/>
        <item x="4299"/>
        <item x="3692"/>
        <item x="2960"/>
        <item x="3499"/>
        <item x="3874"/>
        <item x="2800"/>
        <item x="4057"/>
        <item x="4312"/>
        <item x="2933"/>
        <item x="4370"/>
        <item x="3314"/>
        <item x="3273"/>
        <item x="3910"/>
        <item x="3102"/>
        <item x="2251"/>
        <item x="3669"/>
        <item x="2873"/>
        <item x="3034"/>
        <item x="3428"/>
        <item x="3924"/>
        <item x="3339"/>
        <item x="3247"/>
        <item x="3028"/>
        <item x="3676"/>
        <item x="3928"/>
        <item x="3695"/>
        <item x="2120"/>
        <item x="2549"/>
        <item x="2157"/>
        <item x="2867"/>
        <item x="4267"/>
        <item x="2952"/>
        <item x="4090"/>
        <item x="3665"/>
        <item x="2595"/>
        <item x="2735"/>
        <item x="2228"/>
        <item x="2783"/>
        <item x="3466"/>
        <item x="2192"/>
        <item x="2619"/>
        <item x="3807"/>
        <item x="3006"/>
        <item x="2035"/>
        <item x="4275"/>
        <item x="3979"/>
        <item x="2283"/>
        <item x="3977"/>
        <item x="3973"/>
        <item x="2516"/>
        <item x="3652"/>
        <item x="3813"/>
        <item x="3526"/>
        <item x="2675"/>
        <item x="4289"/>
        <item x="2467"/>
        <item x="4391"/>
        <item x="4148"/>
        <item x="2162"/>
        <item x="3254"/>
        <item x="3923"/>
        <item x="4251"/>
        <item x="3120"/>
        <item x="1574"/>
        <item x="3704"/>
        <item x="2273"/>
        <item x="4183"/>
        <item x="3106"/>
        <item x="3258"/>
        <item x="3925"/>
        <item x="2957"/>
        <item x="4107"/>
        <item x="3012"/>
        <item x="2186"/>
        <item x="4246"/>
        <item x="2381"/>
        <item x="3313"/>
        <item x="2239"/>
        <item x="2882"/>
        <item x="2557"/>
        <item x="2606"/>
        <item x="3100"/>
        <item x="3672"/>
        <item x="4065"/>
        <item x="3249"/>
        <item x="4304"/>
        <item x="4068"/>
        <item x="4287"/>
        <item x="2679"/>
        <item x="2942"/>
        <item x="2758"/>
        <item x="2846"/>
        <item x="3202"/>
        <item x="3654"/>
        <item x="2822"/>
        <item x="2565"/>
        <item x="3306"/>
        <item x="3414"/>
        <item x="2506"/>
        <item x="4198"/>
        <item x="3511"/>
        <item x="3445"/>
        <item x="4280"/>
        <item x="4235"/>
        <item x="4157"/>
        <item x="2507"/>
        <item x="3698"/>
        <item x="2014"/>
        <item x="2590"/>
        <item x="3294"/>
        <item x="2240"/>
        <item x="1265"/>
        <item x="4084"/>
        <item x="2520"/>
        <item x="3840"/>
        <item x="2092"/>
        <item x="3122"/>
        <item x="3776"/>
        <item x="2626"/>
        <item x="2798"/>
        <item x="3127"/>
        <item x="2423"/>
        <item x="2917"/>
        <item x="2963"/>
        <item x="4067"/>
        <item x="3523"/>
        <item x="2220"/>
        <item x="4121"/>
        <item x="3674"/>
        <item x="3397"/>
        <item x="4150"/>
        <item x="3151"/>
        <item x="2562"/>
        <item x="2446"/>
        <item x="4152"/>
        <item x="2234"/>
        <item x="4138"/>
        <item x="2583"/>
        <item x="2521"/>
        <item x="3377"/>
        <item x="2277"/>
        <item x="1951"/>
        <item x="3298"/>
        <item x="4286"/>
        <item x="3673"/>
        <item x="3853"/>
        <item x="2028"/>
        <item x="3309"/>
        <item x="3694"/>
        <item x="4060"/>
        <item x="2570"/>
        <item x="3804"/>
        <item x="2991"/>
        <item x="2642"/>
        <item x="4059"/>
        <item x="3724"/>
        <item x="3857"/>
        <item x="4162"/>
        <item x="4412"/>
        <item x="4403"/>
        <item x="2629"/>
        <item x="2761"/>
        <item x="4223"/>
        <item x="3304"/>
        <item x="2673"/>
        <item x="4064"/>
        <item x="3806"/>
        <item x="4395"/>
        <item x="4061"/>
        <item x="3970"/>
        <item x="2591"/>
        <item x="3664"/>
        <item x="4263"/>
        <item x="4184"/>
        <item x="1410"/>
        <item x="3170"/>
        <item x="2351"/>
        <item x="3926"/>
        <item x="3567"/>
        <item x="3496"/>
        <item x="4165"/>
        <item x="2799"/>
        <item x="3811"/>
        <item x="4177"/>
        <item x="3486"/>
        <item x="2784"/>
        <item x="3238"/>
        <item x="3248"/>
        <item x="2872"/>
        <item x="3532"/>
        <item x="4233"/>
        <item x="2527"/>
        <item x="3660"/>
        <item x="2517"/>
        <item x="3706"/>
        <item x="2243"/>
        <item x="2782"/>
        <item x="3517"/>
        <item x="3971"/>
        <item x="4136"/>
        <item x="4307"/>
        <item x="2522"/>
        <item x="3836"/>
        <item x="3848"/>
        <item x="2363"/>
        <item x="1826"/>
        <item x="1524"/>
        <item x="2007"/>
        <item x="3395"/>
        <item x="4131"/>
        <item x="4217"/>
        <item x="2659"/>
        <item x="2010"/>
        <item x="2123"/>
        <item x="2534"/>
        <item x="3689"/>
        <item x="2508"/>
        <item x="4129"/>
        <item x="3271"/>
        <item x="2151"/>
        <item x="3855"/>
        <item x="3244"/>
        <item x="4232"/>
        <item x="3260"/>
        <item x="4311"/>
        <item x="2592"/>
        <item x="3375"/>
        <item x="2278"/>
        <item x="1357"/>
        <item x="3767"/>
        <item x="3063"/>
        <item x="3527"/>
        <item x="3292"/>
        <item x="2826"/>
        <item x="2894"/>
        <item x="4172"/>
        <item x="3515"/>
        <item x="4134"/>
        <item x="2501"/>
        <item x="2853"/>
        <item x="2009"/>
        <item x="3250"/>
        <item x="3794"/>
        <item x="4192"/>
        <item x="3758"/>
        <item x="2537"/>
        <item x="4167"/>
        <item x="4266"/>
        <item x="4146"/>
        <item x="2285"/>
        <item x="3575"/>
        <item x="4102"/>
        <item x="4396"/>
        <item x="4159"/>
        <item x="4392"/>
        <item x="3774"/>
        <item x="4174"/>
        <item x="4242"/>
        <item x="2242"/>
        <item x="3565"/>
        <item x="3447"/>
        <item x="3381"/>
        <item x="2037"/>
        <item x="3760"/>
        <item x="3550"/>
        <item x="3890"/>
        <item x="2138"/>
        <item x="3129"/>
        <item x="4308"/>
        <item x="3642"/>
        <item x="3245"/>
        <item x="3671"/>
        <item x="3269"/>
        <item x="4401"/>
        <item x="2803"/>
        <item x="2214"/>
        <item x="3870"/>
        <item x="4238"/>
        <item x="1047"/>
        <item x="3765"/>
        <item x="2213"/>
        <item x="3267"/>
        <item x="3529"/>
        <item x="4153"/>
        <item x="2338"/>
        <item x="3137"/>
        <item x="3408"/>
        <item x="3407"/>
        <item x="3763"/>
        <item x="3885"/>
        <item x="2852"/>
        <item x="3277"/>
        <item x="2067"/>
        <item x="4096"/>
        <item x="4029"/>
        <item x="2908"/>
        <item x="3062"/>
        <item x="2238"/>
        <item x="2272"/>
        <item x="3590"/>
        <item x="4225"/>
        <item x="3771"/>
        <item x="4413"/>
        <item x="4021"/>
        <item x="3093"/>
        <item x="3379"/>
        <item x="2576"/>
        <item x="3280"/>
        <item x="4149"/>
        <item x="1200"/>
        <item x="3709"/>
        <item x="4301"/>
        <item x="4076"/>
        <item x="3976"/>
        <item x="3233"/>
        <item x="1320"/>
        <item x="2725"/>
        <item x="3858"/>
        <item x="2561"/>
        <item x="4409"/>
        <item x="3281"/>
        <item x="2434"/>
        <item x="4025"/>
        <item x="2518"/>
        <item x="3241"/>
        <item x="2259"/>
        <item x="2598"/>
        <item x="3990"/>
        <item x="3364"/>
        <item x="4023"/>
        <item x="4313"/>
        <item x="3239"/>
        <item x="3677"/>
        <item x="3229"/>
        <item x="3415"/>
        <item x="4115"/>
        <item x="3845"/>
        <item x="3588"/>
        <item x="3124"/>
        <item x="2184"/>
        <item x="4236"/>
        <item x="3683"/>
        <item x="2676"/>
        <item x="4268"/>
        <item x="3790"/>
        <item x="2638"/>
        <item x="2723"/>
        <item x="3570"/>
        <item x="3661"/>
        <item x="2648"/>
        <item x="4105"/>
        <item x="4168"/>
        <item x="3940"/>
        <item x="4137"/>
        <item x="4221"/>
        <item x="3852"/>
        <item x="3553"/>
        <item x="3376"/>
        <item x="2185"/>
        <item x="4074"/>
        <item x="3843"/>
        <item x="4144"/>
        <item x="2523"/>
        <item x="2860"/>
        <item x="3421"/>
        <item x="3748"/>
        <item x="3420"/>
        <item x="4258"/>
        <item x="3257"/>
        <item x="3284"/>
        <item x="3850"/>
        <item x="2558"/>
        <item x="3829"/>
        <item x="4178"/>
        <item x="4244"/>
        <item x="4248"/>
        <item x="3251"/>
        <item x="4237"/>
        <item x="3289"/>
        <item x="4326"/>
        <item x="3773"/>
        <item x="2752"/>
        <item x="2628"/>
        <item x="4056"/>
        <item x="4145"/>
        <item x="2627"/>
        <item x="4270"/>
        <item x="3299"/>
        <item x="3255"/>
        <item x="4111"/>
        <item x="4363"/>
        <item x="2281"/>
        <item x="2152"/>
        <item x="3230"/>
        <item x="4397"/>
        <item x="2232"/>
        <item x="3662"/>
        <item x="2579"/>
        <item x="3759"/>
        <item x="3837"/>
        <item x="3860"/>
        <item x="2820"/>
        <item x="2235"/>
        <item x="3361"/>
        <item x="3303"/>
        <item x="2668"/>
        <item x="3691"/>
        <item x="4197"/>
        <item x="3535"/>
        <item x="4098"/>
        <item x="3734"/>
        <item x="3589"/>
        <item x="3856"/>
        <item x="2578"/>
        <item x="2164"/>
        <item x="3282"/>
        <item x="3810"/>
        <item x="3405"/>
        <item x="2175"/>
        <item x="4405"/>
        <item x="2536"/>
        <item x="2532"/>
        <item x="3962"/>
        <item x="3854"/>
        <item x="2594"/>
        <item x="3839"/>
        <item x="2788"/>
        <item x="3799"/>
        <item x="3659"/>
        <item x="2844"/>
        <item x="3651"/>
        <item x="3290"/>
        <item x="3859"/>
        <item x="3246"/>
        <item x="4080"/>
        <item x="2836"/>
        <item x="4141"/>
        <item x="2564"/>
        <item x="2898"/>
        <item x="4173"/>
        <item x="1260"/>
        <item x="3656"/>
        <item x="3301"/>
        <item x="3427"/>
        <item x="3380"/>
        <item x="3640"/>
        <item x="2539"/>
        <item x="4411"/>
        <item x="4241"/>
        <item x="3422"/>
        <item x="4037"/>
        <item x="4288"/>
        <item x="3559"/>
        <item x="3305"/>
        <item x="3805"/>
        <item x="3842"/>
        <item x="4323"/>
        <item x="4398"/>
        <item x="4160"/>
        <item x="3234"/>
        <item x="4130"/>
        <item x="3555"/>
        <item x="2586"/>
        <item x="3279"/>
        <item x="3663"/>
        <item x="4142"/>
        <item x="3791"/>
        <item x="2580"/>
        <item x="2589"/>
        <item x="4063"/>
        <item x="3821"/>
        <item x="3607"/>
        <item x="3693"/>
        <item x="3920"/>
        <item x="3336"/>
        <item x="3983"/>
        <item x="3300"/>
        <item x="2678"/>
        <item x="2135"/>
        <item x="2585"/>
        <item x="2227"/>
        <item x="4147"/>
        <item x="3426"/>
        <item x="3913"/>
        <item x="3846"/>
        <item x="3308"/>
        <item x="2233"/>
        <item x="4272"/>
        <item x="2176"/>
        <item x="3667"/>
        <item x="3525"/>
        <item x="2931"/>
        <item x="2587"/>
        <item x="3697"/>
        <item x="2515"/>
        <item x="2066"/>
        <item x="3276"/>
        <item x="4062"/>
        <item x="2566"/>
        <item x="4086"/>
        <item x="2512"/>
        <item x="2757"/>
        <item x="2611"/>
        <item x="3261"/>
        <item x="3974"/>
        <item x="2666"/>
        <item x="2670"/>
        <item x="4247"/>
        <item x="4284"/>
        <item x="3789"/>
        <item x="4245"/>
        <item x="3389"/>
        <item x="3266"/>
        <item x="3815"/>
        <item x="2546"/>
        <item x="3401"/>
        <item x="2893"/>
        <item x="4087"/>
        <item x="1890"/>
        <item x="3107"/>
        <item x="4047"/>
        <item x="3757"/>
        <item x="3293"/>
        <item x="2639"/>
        <item x="3927"/>
        <item x="3844"/>
        <item x="4393"/>
        <item x="4227"/>
        <item x="3851"/>
        <item x="3678"/>
        <item x="3849"/>
        <item x="4264"/>
        <item x="3847"/>
        <item h="1" x="180"/>
        <item t="default"/>
      </items>
    </pivotField>
    <pivotField dataField="1" showAll="0"/>
    <pivotField dataField="1" showAll="0"/>
    <pivotField dataField="1" showAll="0"/>
    <pivotField dataField="1" showAll="0"/>
  </pivotFields>
  <rowFields count="1">
    <field x="3"/>
  </rowFields>
  <rowItems count="4">
    <i>
      <x v="497"/>
    </i>
    <i>
      <x v="721"/>
    </i>
    <i>
      <x v="978"/>
    </i>
    <i t="grand">
      <x/>
    </i>
  </rowItems>
  <colFields count="1">
    <field x="-2"/>
  </colFields>
  <colItems count="8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</colItems>
  <pageFields count="1">
    <pageField fld="47" hier="-1"/>
  </pageFields>
  <dataFields count="8">
    <dataField name="Promedio de TR" fld="44" subtotal="average" baseField="2" baseItem="0"/>
    <dataField name="Promedio de BA" fld="45" subtotal="average" baseField="2" baseItem="0"/>
    <dataField name="Promedio de ME" fld="46" subtotal="average" baseField="2" baseItem="0"/>
    <dataField name="Promedio de MET" fld="47" subtotal="average" baseField="2" baseItem="0"/>
    <dataField name="Promedio de TR2" fld="48" subtotal="average" baseField="2" baseItem="0"/>
    <dataField name="Promedio de BA2" fld="49" subtotal="average" baseField="2" baseItem="0"/>
    <dataField name="Promedio de ME2" fld="50" subtotal="average" baseField="2" baseItem="0"/>
    <dataField name="Promedio de MET2" fld="51" subtotal="average" baseField="2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1101FCE-5C8F-4E47-BB45-A468BBDB11BA}" name="TablaDinámica5" cacheId="3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A3:B10" firstHeaderRow="1" firstDataRow="1" firstDataCol="1"/>
  <pivotFields count="3">
    <pivotField axis="axisRow" showAll="0">
      <items count="7">
        <item x="0"/>
        <item x="4"/>
        <item x="3"/>
        <item x="2"/>
        <item x="1"/>
        <item x="5"/>
        <item t="default"/>
      </items>
    </pivotField>
    <pivotField showAll="0"/>
    <pivotField dataField="1" numFmtId="164" showAll="0"/>
  </pivotFields>
  <rowFields count="1">
    <field x="0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Items count="1">
    <i/>
  </colItems>
  <dataFields count="1">
    <dataField name="Promedio de Prop de Personas en NBI (%)" fld="2" subtotal="average" baseField="0" baseItem="0" numFmtId="43"/>
  </dataFields>
  <formats count="1"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28DB04E-5D4D-4E0C-ACAA-813313813476}" name="TablaDinámica1" cacheId="3" applyNumberFormats="0" applyBorderFormats="0" applyFontFormats="0" applyPatternFormats="0" applyAlignmentFormats="0" applyWidthHeightFormats="1" dataCaption="Valores" updatedVersion="8" minRefreshableVersion="3" useAutoFormatting="1" itemPrintTitles="1" createdVersion="8" indent="0" outline="1" outlineData="1" multipleFieldFilters="0">
  <location ref="A13:B18" firstHeaderRow="1" firstDataRow="1" firstDataCol="1"/>
  <pivotFields count="3">
    <pivotField showAll="0"/>
    <pivotField axis="axisRow" showAll="0">
      <items count="5">
        <item x="0"/>
        <item x="3"/>
        <item x="1"/>
        <item x="2"/>
        <item t="default"/>
      </items>
    </pivotField>
    <pivotField dataField="1" numFmtId="164" showAll="0"/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Items count="1">
    <i/>
  </colItems>
  <dataFields count="1">
    <dataField name="Promedio de Prop de Personas en NBI (%)" fld="2" subtotal="average" baseField="0" baseItem="0" numFmtId="43"/>
  </dataFields>
  <formats count="1">
    <format dxfId="1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1"/>
  <dimension ref="A1:I7"/>
  <sheetViews>
    <sheetView topLeftCell="B1" workbookViewId="0">
      <selection activeCell="B3" sqref="B3:I3"/>
    </sheetView>
  </sheetViews>
  <sheetFormatPr baseColWidth="10" defaultRowHeight="15" x14ac:dyDescent="0.25"/>
  <cols>
    <col min="1" max="1" width="17.5703125" customWidth="1"/>
    <col min="2" max="2" width="20.42578125" bestFit="1" customWidth="1"/>
    <col min="3" max="3" width="15.28515625" bestFit="1" customWidth="1"/>
    <col min="4" max="4" width="15.7109375" bestFit="1" customWidth="1"/>
    <col min="5" max="5" width="16.85546875" bestFit="1" customWidth="1"/>
    <col min="6" max="6" width="16.140625" bestFit="1" customWidth="1"/>
    <col min="7" max="7" width="16.42578125" bestFit="1" customWidth="1"/>
    <col min="8" max="8" width="16.85546875" bestFit="1" customWidth="1"/>
    <col min="9" max="9" width="17.85546875" bestFit="1" customWidth="1"/>
  </cols>
  <sheetData>
    <row r="1" spans="1:9" x14ac:dyDescent="0.25">
      <c r="A1" s="1" t="s">
        <v>4595</v>
      </c>
      <c r="B1" t="s">
        <v>4606</v>
      </c>
    </row>
    <row r="3" spans="1:9" x14ac:dyDescent="0.25">
      <c r="A3" s="1" t="s">
        <v>4596</v>
      </c>
      <c r="B3" t="s">
        <v>4598</v>
      </c>
      <c r="C3" t="s">
        <v>4599</v>
      </c>
      <c r="D3" t="s">
        <v>4600</v>
      </c>
      <c r="E3" t="s">
        <v>4601</v>
      </c>
      <c r="F3" t="s">
        <v>4602</v>
      </c>
      <c r="G3" t="s">
        <v>4603</v>
      </c>
      <c r="H3" t="s">
        <v>4604</v>
      </c>
      <c r="I3" t="s">
        <v>4605</v>
      </c>
    </row>
    <row r="4" spans="1:9" x14ac:dyDescent="0.25">
      <c r="A4" s="2" t="s">
        <v>2468</v>
      </c>
      <c r="B4">
        <v>87813.740740740745</v>
      </c>
      <c r="C4">
        <v>77549.888888888891</v>
      </c>
      <c r="D4">
        <v>116324.29629629629</v>
      </c>
      <c r="E4">
        <v>142554.66666666666</v>
      </c>
      <c r="F4">
        <v>108341.51851851853</v>
      </c>
      <c r="G4">
        <v>94655.925925925927</v>
      </c>
      <c r="H4">
        <v>144835.8148148148</v>
      </c>
      <c r="I4">
        <v>174486.88888888888</v>
      </c>
    </row>
    <row r="5" spans="1:9" x14ac:dyDescent="0.25">
      <c r="A5" s="2" t="s">
        <v>2443</v>
      </c>
      <c r="B5">
        <v>87891.763157894733</v>
      </c>
      <c r="C5">
        <v>77618.763157894733</v>
      </c>
      <c r="D5">
        <v>116427.60526315789</v>
      </c>
      <c r="E5">
        <v>142681.31578947368</v>
      </c>
      <c r="F5">
        <v>108437.68421052632</v>
      </c>
      <c r="G5">
        <v>94740.078947368427</v>
      </c>
      <c r="H5">
        <v>144964.52631578947</v>
      </c>
      <c r="I5">
        <v>174641.92105263157</v>
      </c>
    </row>
    <row r="6" spans="1:9" x14ac:dyDescent="0.25">
      <c r="A6" s="2" t="s">
        <v>2486</v>
      </c>
      <c r="B6">
        <v>88431.857142857145</v>
      </c>
      <c r="C6">
        <v>78095.857142857145</v>
      </c>
      <c r="D6">
        <v>117143.23809523809</v>
      </c>
      <c r="E6">
        <v>143558.38095238095</v>
      </c>
      <c r="F6">
        <v>109104.23809523809</v>
      </c>
      <c r="G6">
        <v>95322.238095238092</v>
      </c>
      <c r="H6">
        <v>145855.42857142858</v>
      </c>
      <c r="I6">
        <v>175715.33333333334</v>
      </c>
    </row>
    <row r="7" spans="1:9" x14ac:dyDescent="0.25">
      <c r="A7" s="2" t="s">
        <v>4597</v>
      </c>
      <c r="B7">
        <v>87999.151162790702</v>
      </c>
      <c r="C7">
        <v>77713.639534883725</v>
      </c>
      <c r="D7">
        <v>116569.91860465116</v>
      </c>
      <c r="E7">
        <v>142855.72093023255</v>
      </c>
      <c r="F7">
        <v>108570.25581395348</v>
      </c>
      <c r="G7">
        <v>94855.813953488367</v>
      </c>
      <c r="H7">
        <v>145141.66279069768</v>
      </c>
      <c r="I7">
        <v>174855.3604651162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8F02B4-2FCA-48D7-B919-9B6B11B00242}">
  <dimension ref="A1:AL1098"/>
  <sheetViews>
    <sheetView workbookViewId="0">
      <pane xSplit="3" ySplit="1" topLeftCell="D1065" activePane="bottomRight" state="frozen"/>
      <selection pane="topRight" activeCell="D1" sqref="D1"/>
      <selection pane="bottomLeft" activeCell="A2" sqref="A2"/>
      <selection pane="bottomRight" activeCell="A1097" sqref="A1097"/>
    </sheetView>
  </sheetViews>
  <sheetFormatPr baseColWidth="10" defaultRowHeight="15" x14ac:dyDescent="0.25"/>
  <cols>
    <col min="3" max="3" width="21" customWidth="1"/>
    <col min="4" max="4" width="11.5703125" bestFit="1" customWidth="1"/>
    <col min="5" max="5" width="13.140625" bestFit="1" customWidth="1"/>
    <col min="6" max="6" width="11.5703125" bestFit="1" customWidth="1"/>
    <col min="7" max="8" width="14.140625" bestFit="1" customWidth="1"/>
    <col min="30" max="30" width="28.85546875" bestFit="1" customWidth="1"/>
    <col min="31" max="31" width="16" bestFit="1" customWidth="1"/>
    <col min="33" max="33" width="12.7109375" bestFit="1" customWidth="1"/>
    <col min="34" max="34" width="14.5703125" bestFit="1" customWidth="1"/>
  </cols>
  <sheetData>
    <row r="1" spans="1:38" x14ac:dyDescent="0.25">
      <c r="A1" s="23" t="s">
        <v>11309</v>
      </c>
      <c r="B1" s="23" t="s">
        <v>7222</v>
      </c>
      <c r="C1" s="23" t="s">
        <v>1</v>
      </c>
      <c r="D1" s="23" t="s">
        <v>11310</v>
      </c>
      <c r="E1" s="23" t="s">
        <v>11311</v>
      </c>
      <c r="F1" s="23" t="s">
        <v>11312</v>
      </c>
      <c r="G1" s="23" t="s">
        <v>11313</v>
      </c>
      <c r="H1" s="23" t="s">
        <v>11314</v>
      </c>
      <c r="I1" s="23" t="s">
        <v>11315</v>
      </c>
      <c r="J1" s="23" t="s">
        <v>11316</v>
      </c>
      <c r="K1" s="23" t="s">
        <v>11317</v>
      </c>
      <c r="L1" s="23" t="s">
        <v>11318</v>
      </c>
      <c r="M1" s="23" t="s">
        <v>11319</v>
      </c>
      <c r="N1" s="23" t="s">
        <v>11320</v>
      </c>
      <c r="O1" s="23" t="s">
        <v>11321</v>
      </c>
      <c r="P1" s="23" t="s">
        <v>11322</v>
      </c>
      <c r="Q1" s="24" t="s">
        <v>11323</v>
      </c>
      <c r="R1" s="24" t="s">
        <v>11324</v>
      </c>
      <c r="S1" s="23" t="s">
        <v>11325</v>
      </c>
      <c r="T1" s="23" t="s">
        <v>11326</v>
      </c>
      <c r="U1" s="23" t="s">
        <v>11327</v>
      </c>
      <c r="V1" s="23" t="s">
        <v>11328</v>
      </c>
      <c r="W1" s="23" t="s">
        <v>11329</v>
      </c>
      <c r="X1" s="23" t="s">
        <v>11330</v>
      </c>
      <c r="Y1" s="23" t="s">
        <v>11331</v>
      </c>
      <c r="Z1" s="23" t="s">
        <v>11332</v>
      </c>
      <c r="AA1" s="23" t="s">
        <v>11333</v>
      </c>
      <c r="AB1" s="23" t="s">
        <v>11334</v>
      </c>
      <c r="AC1" s="23" t="s">
        <v>11335</v>
      </c>
      <c r="AD1" s="23" t="s">
        <v>11336</v>
      </c>
      <c r="AE1" s="23" t="s">
        <v>11337</v>
      </c>
      <c r="AF1" s="23" t="s">
        <v>11338</v>
      </c>
      <c r="AG1" s="23" t="s">
        <v>11339</v>
      </c>
      <c r="AH1" s="23" t="s">
        <v>11340</v>
      </c>
      <c r="AI1" s="23" t="s">
        <v>11341</v>
      </c>
      <c r="AJ1" s="23" t="s">
        <v>11342</v>
      </c>
      <c r="AK1" s="23" t="s">
        <v>11343</v>
      </c>
      <c r="AL1" s="23" t="s">
        <v>11344</v>
      </c>
    </row>
    <row r="2" spans="1:38" x14ac:dyDescent="0.25">
      <c r="A2" t="s">
        <v>5791</v>
      </c>
      <c r="B2" t="s">
        <v>7166</v>
      </c>
      <c r="C2" s="3" t="s">
        <v>9821</v>
      </c>
      <c r="D2" s="3">
        <v>6</v>
      </c>
      <c r="E2" s="3" t="s">
        <v>11345</v>
      </c>
      <c r="F2" s="20">
        <v>21297</v>
      </c>
      <c r="G2" s="3">
        <v>0.52414315938949585</v>
      </c>
      <c r="H2" s="3">
        <v>111682.28447227285</v>
      </c>
      <c r="I2" s="20">
        <v>314.19762899788299</v>
      </c>
      <c r="J2" s="20">
        <v>40.6</v>
      </c>
      <c r="K2" s="20">
        <v>1.9197721804880445</v>
      </c>
      <c r="L2" s="20">
        <v>56.889758340937789</v>
      </c>
      <c r="M2" s="20">
        <v>0.60426921534907085</v>
      </c>
      <c r="N2" s="20">
        <v>506.95279799999997</v>
      </c>
      <c r="O2" s="20">
        <v>13.958914243441644</v>
      </c>
      <c r="P2" s="20">
        <v>1.8759999999999999</v>
      </c>
      <c r="Q2" s="20">
        <v>65.781375764134083</v>
      </c>
      <c r="R2" s="20">
        <v>-0.16431385278701782</v>
      </c>
      <c r="S2" s="15">
        <v>-3.2316416501998901E-2</v>
      </c>
      <c r="T2" s="15">
        <v>-0.18952947854995728</v>
      </c>
      <c r="U2" s="15">
        <v>0.18892645835876465</v>
      </c>
      <c r="V2">
        <v>-0.19648504257202148</v>
      </c>
      <c r="W2">
        <v>-0.48373392224311829</v>
      </c>
      <c r="X2">
        <v>0.56393635272979736</v>
      </c>
      <c r="Y2">
        <v>-0.24053719639778137</v>
      </c>
      <c r="Z2">
        <v>-0.12562252581119537</v>
      </c>
      <c r="AA2">
        <v>-0.49947789311408997</v>
      </c>
      <c r="AB2">
        <v>1.9204944372177124E-2</v>
      </c>
      <c r="AC2">
        <v>-0.8247864842414856</v>
      </c>
      <c r="AD2">
        <v>-0.44735366106033325</v>
      </c>
      <c r="AE2">
        <v>-0.67484235763549805</v>
      </c>
      <c r="AF2">
        <v>0.31067785620689392</v>
      </c>
      <c r="AG2">
        <v>-0.23756444454193115</v>
      </c>
      <c r="AH2">
        <v>1</v>
      </c>
      <c r="AI2">
        <v>4</v>
      </c>
      <c r="AJ2">
        <v>4</v>
      </c>
      <c r="AK2">
        <v>6</v>
      </c>
      <c r="AL2">
        <v>6</v>
      </c>
    </row>
    <row r="3" spans="1:38" x14ac:dyDescent="0.25">
      <c r="A3" t="s">
        <v>5792</v>
      </c>
      <c r="B3" t="s">
        <v>7166</v>
      </c>
      <c r="C3" s="3" t="s">
        <v>9822</v>
      </c>
      <c r="D3" s="3">
        <v>6</v>
      </c>
      <c r="E3" s="3" t="s">
        <v>11346</v>
      </c>
      <c r="F3" s="20">
        <v>2841</v>
      </c>
      <c r="G3" s="3">
        <v>0.53234785795211792</v>
      </c>
      <c r="H3" s="3">
        <v>27445.575601777356</v>
      </c>
      <c r="I3" s="20">
        <v>38.475494233613333</v>
      </c>
      <c r="J3" s="20">
        <v>34.799999999999997</v>
      </c>
      <c r="K3" s="20">
        <v>4.1929499072356213</v>
      </c>
      <c r="L3" s="20">
        <v>57.421734117439904</v>
      </c>
      <c r="M3" s="20">
        <v>0.53564650292827753</v>
      </c>
      <c r="N3" s="20">
        <v>296.97419200000002</v>
      </c>
      <c r="O3" s="20">
        <v>11.630079402148528</v>
      </c>
      <c r="P3" s="20">
        <v>3.629</v>
      </c>
      <c r="Q3" s="20">
        <v>60.505874868759228</v>
      </c>
      <c r="R3" s="20">
        <v>-0.41981565952301025</v>
      </c>
      <c r="S3" s="15">
        <v>-0.39139419794082642</v>
      </c>
      <c r="T3" s="15">
        <v>-0.39498433470726013</v>
      </c>
      <c r="U3" s="15">
        <v>0.27559018135070801</v>
      </c>
      <c r="V3">
        <v>-0.3983115553855896</v>
      </c>
      <c r="W3">
        <v>-0.39931273460388184</v>
      </c>
      <c r="X3">
        <v>0.6257932186126709</v>
      </c>
      <c r="Y3">
        <v>-0.26028785109519958</v>
      </c>
      <c r="Z3">
        <v>-0.19580696523189545</v>
      </c>
      <c r="AA3">
        <v>-0.64104723930358887</v>
      </c>
      <c r="AB3">
        <v>1.1705456972122192</v>
      </c>
      <c r="AC3">
        <v>-1.1369640827178955</v>
      </c>
      <c r="AD3">
        <v>-0.92277950048446655</v>
      </c>
      <c r="AE3">
        <v>-0.9266817569732666</v>
      </c>
      <c r="AF3">
        <v>0.71481192111968994</v>
      </c>
      <c r="AG3">
        <v>-0.15131169557571411</v>
      </c>
      <c r="AH3">
        <v>1</v>
      </c>
      <c r="AI3">
        <v>1</v>
      </c>
      <c r="AJ3">
        <v>5</v>
      </c>
      <c r="AK3">
        <v>6</v>
      </c>
      <c r="AL3">
        <v>5</v>
      </c>
    </row>
    <row r="4" spans="1:38" x14ac:dyDescent="0.25">
      <c r="A4" t="s">
        <v>5793</v>
      </c>
      <c r="B4" t="s">
        <v>7166</v>
      </c>
      <c r="C4" s="3" t="s">
        <v>9823</v>
      </c>
      <c r="D4" s="3">
        <v>6</v>
      </c>
      <c r="E4" s="3" t="s">
        <v>11345</v>
      </c>
      <c r="F4" s="20">
        <v>4912</v>
      </c>
      <c r="G4" s="3">
        <v>0.44501316547393799</v>
      </c>
      <c r="H4" s="3">
        <v>51883.66669690542</v>
      </c>
      <c r="I4" s="20">
        <v>67.954332671458587</v>
      </c>
      <c r="J4" s="20">
        <v>31.9</v>
      </c>
      <c r="K4" s="20">
        <v>1.1380717199914108</v>
      </c>
      <c r="L4" s="20">
        <v>43.108020434889148</v>
      </c>
      <c r="M4" s="20">
        <v>6.2919485255549801E-2</v>
      </c>
      <c r="N4" s="20">
        <v>128.85643999999999</v>
      </c>
      <c r="O4" s="20">
        <v>12.676424464192367</v>
      </c>
      <c r="P4" s="20">
        <v>2.2829999999999999</v>
      </c>
      <c r="Q4" s="20">
        <v>53.547003396579669</v>
      </c>
      <c r="R4" s="20">
        <v>-0.39114508032798767</v>
      </c>
      <c r="S4" s="15">
        <v>-0.57093310356140137</v>
      </c>
      <c r="T4" s="15">
        <v>-0.37301811575889587</v>
      </c>
      <c r="U4" s="15">
        <v>-0.64689946174621582</v>
      </c>
      <c r="V4">
        <v>-0.3397592306137085</v>
      </c>
      <c r="W4">
        <v>-0.51276469230651855</v>
      </c>
      <c r="X4">
        <v>-1.0385748147964478</v>
      </c>
      <c r="Y4">
        <v>-0.3963458240032196</v>
      </c>
      <c r="Z4">
        <v>-0.25199958682060242</v>
      </c>
      <c r="AA4">
        <v>-0.57744020223617554</v>
      </c>
      <c r="AB4">
        <v>0.28651565313339233</v>
      </c>
      <c r="AC4">
        <v>-1.5487551689147949</v>
      </c>
      <c r="AD4">
        <v>-0.83810579776763916</v>
      </c>
      <c r="AE4">
        <v>-1.1334757804870605</v>
      </c>
      <c r="AF4">
        <v>-1.2586503028869629</v>
      </c>
      <c r="AG4">
        <v>-0.25621411204338074</v>
      </c>
      <c r="AH4">
        <v>2</v>
      </c>
      <c r="AI4">
        <v>4</v>
      </c>
      <c r="AJ4">
        <v>4</v>
      </c>
      <c r="AK4">
        <v>4</v>
      </c>
      <c r="AL4">
        <v>4</v>
      </c>
    </row>
    <row r="5" spans="1:38" x14ac:dyDescent="0.25">
      <c r="A5" t="s">
        <v>5794</v>
      </c>
      <c r="B5" t="s">
        <v>7166</v>
      </c>
      <c r="C5" s="3" t="s">
        <v>9824</v>
      </c>
      <c r="D5" s="3">
        <v>5</v>
      </c>
      <c r="E5" s="3" t="s">
        <v>11347</v>
      </c>
      <c r="F5" s="20">
        <v>32142</v>
      </c>
      <c r="G5" s="3">
        <v>0.48937952518463135</v>
      </c>
      <c r="H5" s="3">
        <v>142473.79930538347</v>
      </c>
      <c r="I5" s="20">
        <v>635.92585755991013</v>
      </c>
      <c r="J5" s="20">
        <v>22.9</v>
      </c>
      <c r="K5" s="20">
        <v>1.3100870083038343</v>
      </c>
      <c r="L5" s="20">
        <v>52.156664626243199</v>
      </c>
      <c r="M5" s="20">
        <v>1.3512580253385864E-2</v>
      </c>
      <c r="N5" s="20">
        <v>84.118977000000001</v>
      </c>
      <c r="O5" s="20">
        <v>9.663881290515981</v>
      </c>
      <c r="P5" s="20">
        <v>0.876</v>
      </c>
      <c r="Q5" s="20">
        <v>36.251713879333565</v>
      </c>
      <c r="R5" s="20">
        <v>-1.4177476055920124E-2</v>
      </c>
      <c r="S5" s="15">
        <v>-1.1281228065490723</v>
      </c>
      <c r="T5" s="15">
        <v>5.0206892192363739E-2</v>
      </c>
      <c r="U5" s="15">
        <v>-0.17827117443084717</v>
      </c>
      <c r="V5">
        <v>-0.12271027266979218</v>
      </c>
      <c r="W5">
        <v>-0.50637638568878174</v>
      </c>
      <c r="X5">
        <v>1.3582326471805573E-2</v>
      </c>
      <c r="Y5">
        <v>-0.41056588292121887</v>
      </c>
      <c r="Z5">
        <v>-0.26695287227630615</v>
      </c>
      <c r="AA5">
        <v>-0.76057201623916626</v>
      </c>
      <c r="AB5">
        <v>-0.63757824897766113</v>
      </c>
      <c r="AC5">
        <v>-2.5722041130065918</v>
      </c>
      <c r="AD5">
        <v>-0.32736817002296448</v>
      </c>
      <c r="AE5">
        <v>-1.5737698078155518</v>
      </c>
      <c r="AF5">
        <v>-1.2486375570297241</v>
      </c>
      <c r="AG5">
        <v>-0.44387802481651306</v>
      </c>
      <c r="AH5">
        <v>2</v>
      </c>
      <c r="AI5">
        <v>2</v>
      </c>
      <c r="AJ5">
        <v>2</v>
      </c>
      <c r="AK5">
        <v>4</v>
      </c>
      <c r="AL5">
        <v>4</v>
      </c>
    </row>
    <row r="6" spans="1:38" x14ac:dyDescent="0.25">
      <c r="A6" t="s">
        <v>5795</v>
      </c>
      <c r="B6" t="s">
        <v>7166</v>
      </c>
      <c r="C6" s="3" t="s">
        <v>9825</v>
      </c>
      <c r="D6" s="3">
        <v>6</v>
      </c>
      <c r="E6" s="3" t="s">
        <v>11345</v>
      </c>
      <c r="F6" s="20">
        <v>27637</v>
      </c>
      <c r="G6" s="3">
        <v>0.45842397212982178</v>
      </c>
      <c r="H6" s="3">
        <v>169966.5511317928</v>
      </c>
      <c r="I6" s="20">
        <v>973.85706727875981</v>
      </c>
      <c r="J6" s="20">
        <v>43.3</v>
      </c>
      <c r="K6" s="20">
        <v>1.7140436021878129</v>
      </c>
      <c r="L6" s="20">
        <v>47.987757634539321</v>
      </c>
      <c r="M6" s="20">
        <v>5.2861611727511582E-2</v>
      </c>
      <c r="N6" s="20">
        <v>1208.346215</v>
      </c>
      <c r="O6" s="20">
        <v>22.377240454793704</v>
      </c>
      <c r="P6" s="20">
        <v>3.0670000000000002</v>
      </c>
      <c r="Q6" s="20">
        <v>54.536787492294437</v>
      </c>
      <c r="R6" s="20">
        <v>-7.6543949544429779E-2</v>
      </c>
      <c r="S6" s="15">
        <v>0.13484054803848267</v>
      </c>
      <c r="T6" s="15">
        <v>0.30201694369316101</v>
      </c>
      <c r="U6" s="15">
        <v>-0.50524520874023438</v>
      </c>
      <c r="V6">
        <v>-5.6839160621166229E-2</v>
      </c>
      <c r="W6">
        <v>-0.49137425422668457</v>
      </c>
      <c r="X6">
        <v>-0.47116932272911072</v>
      </c>
      <c r="Y6">
        <v>-0.399240642786026</v>
      </c>
      <c r="Z6">
        <v>0.10881513357162476</v>
      </c>
      <c r="AA6">
        <v>1.2270417064428329E-2</v>
      </c>
      <c r="AB6">
        <v>0.80143356323242188</v>
      </c>
      <c r="AC6">
        <v>-1.4901846647262573</v>
      </c>
      <c r="AD6">
        <v>-0.18887025117874146</v>
      </c>
      <c r="AE6">
        <v>-0.43827751278877258</v>
      </c>
      <c r="AF6">
        <v>-0.4687478244304657</v>
      </c>
      <c r="AG6">
        <v>9.0740665793418884E-2</v>
      </c>
      <c r="AH6">
        <v>2</v>
      </c>
      <c r="AI6">
        <v>4</v>
      </c>
      <c r="AJ6">
        <v>4</v>
      </c>
      <c r="AK6">
        <v>6</v>
      </c>
      <c r="AL6">
        <v>6</v>
      </c>
    </row>
    <row r="7" spans="1:38" x14ac:dyDescent="0.25">
      <c r="A7" t="s">
        <v>5796</v>
      </c>
      <c r="B7" t="s">
        <v>7166</v>
      </c>
      <c r="C7" s="3" t="s">
        <v>9826</v>
      </c>
      <c r="D7" s="3">
        <v>6</v>
      </c>
      <c r="E7" s="3" t="s">
        <v>11347</v>
      </c>
      <c r="F7" s="20">
        <v>45796</v>
      </c>
      <c r="G7" s="3">
        <v>0.5095057487487793</v>
      </c>
      <c r="H7" s="3">
        <v>222760.98921283655</v>
      </c>
      <c r="I7" s="20">
        <v>710.82396767021976</v>
      </c>
      <c r="J7" s="20">
        <v>40.1</v>
      </c>
      <c r="K7" s="20">
        <v>2.1354780558829645</v>
      </c>
      <c r="L7" s="20">
        <v>57.267584790895242</v>
      </c>
      <c r="M7" s="20">
        <v>1.2554373635270815</v>
      </c>
      <c r="N7" s="20">
        <v>402.48718300000002</v>
      </c>
      <c r="O7" s="20">
        <v>12.288330137467254</v>
      </c>
      <c r="P7" s="20">
        <v>2.5150000000000001</v>
      </c>
      <c r="Q7" s="20">
        <v>61.360183001005488</v>
      </c>
      <c r="R7" s="20">
        <v>0.17484623193740845</v>
      </c>
      <c r="S7" s="15">
        <v>-6.3271403312683105E-2</v>
      </c>
      <c r="T7" s="15">
        <v>0.10601737350225449</v>
      </c>
      <c r="U7" s="15">
        <v>3.4315962344408035E-2</v>
      </c>
      <c r="V7">
        <v>6.9653399288654327E-2</v>
      </c>
      <c r="W7">
        <v>-0.4757230281829834</v>
      </c>
      <c r="X7">
        <v>0.60786920785903931</v>
      </c>
      <c r="Y7">
        <v>-5.3121134638786316E-2</v>
      </c>
      <c r="Z7">
        <v>-0.16053970158100128</v>
      </c>
      <c r="AA7">
        <v>-0.6010323166847229</v>
      </c>
      <c r="AB7">
        <v>0.43888941407203674</v>
      </c>
      <c r="AC7">
        <v>-1.0864102840423584</v>
      </c>
      <c r="AD7">
        <v>2.6040593162178993E-2</v>
      </c>
      <c r="AE7">
        <v>-0.83617472648620605</v>
      </c>
      <c r="AF7">
        <v>0.41611906886100769</v>
      </c>
      <c r="AG7">
        <v>-5.2202701568603516E-2</v>
      </c>
      <c r="AH7">
        <v>1</v>
      </c>
      <c r="AI7">
        <v>4</v>
      </c>
      <c r="AJ7">
        <v>4</v>
      </c>
      <c r="AK7">
        <v>6</v>
      </c>
      <c r="AL7">
        <v>6</v>
      </c>
    </row>
    <row r="8" spans="1:38" x14ac:dyDescent="0.25">
      <c r="A8" t="s">
        <v>5797</v>
      </c>
      <c r="B8" t="s">
        <v>7166</v>
      </c>
      <c r="C8" s="3" t="s">
        <v>9827</v>
      </c>
      <c r="D8" s="3">
        <v>6</v>
      </c>
      <c r="E8" s="3" t="s">
        <v>11347</v>
      </c>
      <c r="F8" s="20">
        <v>6082</v>
      </c>
      <c r="G8" s="3">
        <v>0.50300449132919312</v>
      </c>
      <c r="H8" s="3">
        <v>43749.601872203028</v>
      </c>
      <c r="I8" s="20">
        <v>72.231094995961854</v>
      </c>
      <c r="J8" s="20">
        <v>30.7</v>
      </c>
      <c r="K8" s="20">
        <v>1.2508686587908271</v>
      </c>
      <c r="L8" s="20">
        <v>53.968730340781292</v>
      </c>
      <c r="M8" s="20">
        <v>4.4748946157674441E-2</v>
      </c>
      <c r="N8" s="20">
        <v>81.859932999999998</v>
      </c>
      <c r="O8" s="20">
        <v>13.026132056652703</v>
      </c>
      <c r="P8" s="20">
        <v>0.95099999999999996</v>
      </c>
      <c r="Q8" s="20">
        <v>55.626717021527512</v>
      </c>
      <c r="R8" s="20">
        <v>-0.37494778633117676</v>
      </c>
      <c r="S8" s="15">
        <v>-0.64522498846054077</v>
      </c>
      <c r="T8" s="15">
        <v>-0.36983129382133484</v>
      </c>
      <c r="U8" s="15">
        <v>-3.4354832023382187E-2</v>
      </c>
      <c r="V8">
        <v>-0.35924801230430603</v>
      </c>
      <c r="W8">
        <v>-0.50857561826705933</v>
      </c>
      <c r="X8">
        <v>0.22428539395332336</v>
      </c>
      <c r="Y8">
        <v>-0.40157559514045715</v>
      </c>
      <c r="Z8">
        <v>-0.2677079439163208</v>
      </c>
      <c r="AA8">
        <v>-0.55618155002593994</v>
      </c>
      <c r="AB8">
        <v>-0.58831948041915894</v>
      </c>
      <c r="AC8">
        <v>-1.4256882667541504</v>
      </c>
      <c r="AD8">
        <v>-0.77165043354034424</v>
      </c>
      <c r="AE8">
        <v>-1.0889616012573242</v>
      </c>
      <c r="AF8">
        <v>-0.57986921072006226</v>
      </c>
      <c r="AG8">
        <v>-0.50125426054000854</v>
      </c>
      <c r="AH8">
        <v>2</v>
      </c>
      <c r="AI8">
        <v>4</v>
      </c>
      <c r="AJ8">
        <v>4</v>
      </c>
      <c r="AK8">
        <v>6</v>
      </c>
      <c r="AL8">
        <v>6</v>
      </c>
    </row>
    <row r="9" spans="1:38" x14ac:dyDescent="0.25">
      <c r="A9" t="s">
        <v>5798</v>
      </c>
      <c r="B9" t="s">
        <v>7166</v>
      </c>
      <c r="C9" s="3" t="s">
        <v>9828</v>
      </c>
      <c r="D9" s="3">
        <v>6</v>
      </c>
      <c r="E9" s="3" t="s">
        <v>11346</v>
      </c>
      <c r="F9" s="20">
        <v>12005</v>
      </c>
      <c r="G9" s="3">
        <v>0.57262635231018066</v>
      </c>
      <c r="H9" s="3">
        <v>91523.628910235406</v>
      </c>
      <c r="I9" s="20">
        <v>144.79375957027247</v>
      </c>
      <c r="J9" s="20">
        <v>53.8</v>
      </c>
      <c r="K9" s="20">
        <v>1.477660225583632</v>
      </c>
      <c r="L9" s="20">
        <v>46.273748106695493</v>
      </c>
      <c r="M9" s="20">
        <v>1.372919202050904E-2</v>
      </c>
      <c r="N9" s="20">
        <v>338.35447399999998</v>
      </c>
      <c r="O9" s="20">
        <v>20.523809523809526</v>
      </c>
      <c r="P9" s="20">
        <v>2.87</v>
      </c>
      <c r="Q9" s="20">
        <v>64.61175024343629</v>
      </c>
      <c r="R9" s="20">
        <v>-0.29295077919960022</v>
      </c>
      <c r="S9" s="15">
        <v>0.78489524126052856</v>
      </c>
      <c r="T9" s="15">
        <v>-0.31576108932495117</v>
      </c>
      <c r="U9" s="15">
        <v>0.70103961229324341</v>
      </c>
      <c r="V9">
        <v>-0.24478405714035034</v>
      </c>
      <c r="W9">
        <v>-0.5001530647277832</v>
      </c>
      <c r="X9">
        <v>-0.67047101259231567</v>
      </c>
      <c r="Y9">
        <v>-0.41050353646278381</v>
      </c>
      <c r="Z9">
        <v>-0.18197578191757202</v>
      </c>
      <c r="AA9">
        <v>-0.10039930045604706</v>
      </c>
      <c r="AB9">
        <v>0.67204725742340088</v>
      </c>
      <c r="AC9">
        <v>-0.89399898052215576</v>
      </c>
      <c r="AD9">
        <v>-0.78777885437011719</v>
      </c>
      <c r="AE9">
        <v>0.13608226180076599</v>
      </c>
      <c r="AF9">
        <v>0.10783405601978302</v>
      </c>
      <c r="AG9">
        <v>-0.17897988855838776</v>
      </c>
      <c r="AH9">
        <v>1</v>
      </c>
      <c r="AI9">
        <v>1</v>
      </c>
      <c r="AJ9">
        <v>1</v>
      </c>
      <c r="AK9">
        <v>6</v>
      </c>
      <c r="AL9">
        <v>7</v>
      </c>
    </row>
    <row r="10" spans="1:38" x14ac:dyDescent="0.25">
      <c r="A10" t="s">
        <v>5799</v>
      </c>
      <c r="B10" t="s">
        <v>7166</v>
      </c>
      <c r="C10" s="3" t="s">
        <v>9829</v>
      </c>
      <c r="D10" s="3">
        <v>6</v>
      </c>
      <c r="E10" s="3" t="s">
        <v>11345</v>
      </c>
      <c r="F10" s="20">
        <v>19527</v>
      </c>
      <c r="G10" s="3">
        <v>0.50561082363128662</v>
      </c>
      <c r="H10" s="3">
        <v>130683.40033730747</v>
      </c>
      <c r="I10" s="20">
        <v>226.23338893918307</v>
      </c>
      <c r="J10" s="20">
        <v>53.3</v>
      </c>
      <c r="K10" s="20">
        <v>5.8239179084111132</v>
      </c>
      <c r="L10" s="20">
        <v>57.924732527671011</v>
      </c>
      <c r="M10" s="20">
        <v>8.3776824981723896E-2</v>
      </c>
      <c r="N10" s="20">
        <v>1412.9569630000001</v>
      </c>
      <c r="O10" s="20">
        <v>27.996131795261448</v>
      </c>
      <c r="P10" s="20">
        <v>4.6269999999999998</v>
      </c>
      <c r="Q10" s="20">
        <v>67.655049784681154</v>
      </c>
      <c r="R10" s="20">
        <v>-0.18881744146347046</v>
      </c>
      <c r="S10" s="15">
        <v>0.75394028425216675</v>
      </c>
      <c r="T10" s="15">
        <v>-0.25507619976997375</v>
      </c>
      <c r="U10" s="15">
        <v>-6.824941374361515E-3</v>
      </c>
      <c r="V10">
        <v>-0.15095941722393036</v>
      </c>
      <c r="W10">
        <v>-0.33874189853668213</v>
      </c>
      <c r="X10">
        <v>0.68428081274032593</v>
      </c>
      <c r="Y10">
        <v>-0.39034277200698853</v>
      </c>
      <c r="Z10">
        <v>0.17720536887645721</v>
      </c>
      <c r="AA10">
        <v>0.35384160280227661</v>
      </c>
      <c r="AB10">
        <v>1.8260152339935303</v>
      </c>
      <c r="AC10">
        <v>-0.71391141414642334</v>
      </c>
      <c r="AD10">
        <v>-0.5859372615814209</v>
      </c>
      <c r="AE10">
        <v>0.24538064002990723</v>
      </c>
      <c r="AF10">
        <v>1.3041579723358154</v>
      </c>
      <c r="AG10">
        <v>0.17758159339427948</v>
      </c>
      <c r="AH10">
        <v>1</v>
      </c>
      <c r="AI10">
        <v>1</v>
      </c>
      <c r="AJ10">
        <v>5</v>
      </c>
      <c r="AK10">
        <v>5</v>
      </c>
      <c r="AL10">
        <v>1</v>
      </c>
    </row>
    <row r="11" spans="1:38" x14ac:dyDescent="0.25">
      <c r="A11" t="s">
        <v>5800</v>
      </c>
      <c r="B11" t="s">
        <v>7166</v>
      </c>
      <c r="C11" s="3" t="s">
        <v>9830</v>
      </c>
      <c r="D11" s="3">
        <v>5</v>
      </c>
      <c r="E11" s="3" t="s">
        <v>11345</v>
      </c>
      <c r="F11" s="20">
        <v>27831</v>
      </c>
      <c r="G11" s="3">
        <v>0.42788803577423096</v>
      </c>
      <c r="H11" s="3">
        <v>198940.77363871719</v>
      </c>
      <c r="I11" s="20">
        <v>380.32815829810357</v>
      </c>
      <c r="J11" s="20">
        <v>29.7</v>
      </c>
      <c r="K11" s="20">
        <v>5.2591346888854922</v>
      </c>
      <c r="L11" s="20">
        <v>60.244628541355816</v>
      </c>
      <c r="M11" s="20">
        <v>2.1214872448360067</v>
      </c>
      <c r="N11" s="20">
        <v>525.57181600000001</v>
      </c>
      <c r="O11" s="20">
        <v>14.129582861621527</v>
      </c>
      <c r="P11" s="20">
        <v>1.306</v>
      </c>
      <c r="Q11" s="20">
        <v>37.855791468565094</v>
      </c>
      <c r="R11" s="20">
        <v>-7.3858246207237244E-2</v>
      </c>
      <c r="S11" s="15">
        <v>-0.70713496208190918</v>
      </c>
      <c r="T11" s="15">
        <v>-0.14025220274925232</v>
      </c>
      <c r="U11" s="15">
        <v>-0.82778698205947876</v>
      </c>
      <c r="V11">
        <v>1.2581506744027138E-2</v>
      </c>
      <c r="W11">
        <v>-0.35971680283546448</v>
      </c>
      <c r="X11">
        <v>0.95403343439102173</v>
      </c>
      <c r="Y11">
        <v>0.19614109396934509</v>
      </c>
      <c r="Z11">
        <v>-0.11939919739961624</v>
      </c>
      <c r="AA11">
        <v>-0.48910298943519592</v>
      </c>
      <c r="AB11">
        <v>-0.35516145825386047</v>
      </c>
      <c r="AC11">
        <v>-2.4772827625274658</v>
      </c>
      <c r="AD11">
        <v>-0.29029718041419983</v>
      </c>
      <c r="AE11">
        <v>-1.3791545629501343</v>
      </c>
      <c r="AF11">
        <v>-0.54719674587249756</v>
      </c>
      <c r="AG11">
        <v>8.7971955537796021E-2</v>
      </c>
      <c r="AH11">
        <v>2</v>
      </c>
      <c r="AI11">
        <v>4</v>
      </c>
      <c r="AJ11">
        <v>4</v>
      </c>
      <c r="AK11">
        <v>4</v>
      </c>
      <c r="AL11">
        <v>6</v>
      </c>
    </row>
    <row r="12" spans="1:38" x14ac:dyDescent="0.25">
      <c r="A12" t="s">
        <v>5801</v>
      </c>
      <c r="B12" t="s">
        <v>7166</v>
      </c>
      <c r="C12" s="3" t="s">
        <v>9831</v>
      </c>
      <c r="D12" s="3">
        <v>6</v>
      </c>
      <c r="E12" s="3" t="s">
        <v>11346</v>
      </c>
      <c r="F12" s="20">
        <v>7433</v>
      </c>
      <c r="G12" s="3">
        <v>0.58239156007766724</v>
      </c>
      <c r="H12" s="3">
        <v>62107.632306755069</v>
      </c>
      <c r="I12" s="20">
        <v>132.24729844132059</v>
      </c>
      <c r="J12" s="20">
        <v>47.1</v>
      </c>
      <c r="K12" s="20">
        <v>0.99857346647646217</v>
      </c>
      <c r="L12" s="20">
        <v>56.991308137805021</v>
      </c>
      <c r="M12" s="20">
        <v>0.62576852737139532</v>
      </c>
      <c r="N12" s="20">
        <v>255.910527</v>
      </c>
      <c r="O12" s="20">
        <v>16.332602568117757</v>
      </c>
      <c r="P12" s="20">
        <v>3.266</v>
      </c>
      <c r="Q12" s="20">
        <v>60.787707946478598</v>
      </c>
      <c r="R12" s="20">
        <v>-0.3562447726726532</v>
      </c>
      <c r="S12" s="15">
        <v>0.37009841203689575</v>
      </c>
      <c r="T12" s="15">
        <v>-0.32511010766029358</v>
      </c>
      <c r="U12" s="15">
        <v>0.80418646335601807</v>
      </c>
      <c r="V12">
        <v>-0.31526318192481995</v>
      </c>
      <c r="W12">
        <v>-0.51794534921646118</v>
      </c>
      <c r="X12">
        <v>0.57574403285980225</v>
      </c>
      <c r="Y12">
        <v>-0.23434935510158539</v>
      </c>
      <c r="Z12">
        <v>-0.20953230559825897</v>
      </c>
      <c r="AA12">
        <v>-0.35518181324005127</v>
      </c>
      <c r="AB12">
        <v>0.93213349580764771</v>
      </c>
      <c r="AC12">
        <v>-1.1202865839004517</v>
      </c>
      <c r="AD12">
        <v>-0.86069846153259277</v>
      </c>
      <c r="AE12">
        <v>-0.34605875611305237</v>
      </c>
      <c r="AF12">
        <v>0.96240013837814331</v>
      </c>
      <c r="AG12">
        <v>-0.13307401537895203</v>
      </c>
      <c r="AH12">
        <v>1</v>
      </c>
      <c r="AI12">
        <v>1</v>
      </c>
      <c r="AJ12">
        <v>5</v>
      </c>
      <c r="AK12">
        <v>5</v>
      </c>
      <c r="AL12">
        <v>5</v>
      </c>
    </row>
    <row r="13" spans="1:38" x14ac:dyDescent="0.25">
      <c r="A13" t="s">
        <v>5802</v>
      </c>
      <c r="B13" t="s">
        <v>7166</v>
      </c>
      <c r="C13" s="3" t="s">
        <v>9832</v>
      </c>
      <c r="D13" s="3">
        <v>3</v>
      </c>
      <c r="E13" s="3" t="s">
        <v>11348</v>
      </c>
      <c r="F13" s="20">
        <v>130362</v>
      </c>
      <c r="G13" s="3">
        <v>0.37950626015663147</v>
      </c>
      <c r="H13" s="3">
        <v>905370.82457768149</v>
      </c>
      <c r="I13" s="20">
        <v>2957.1411577688368</v>
      </c>
      <c r="J13" s="20">
        <v>28</v>
      </c>
      <c r="K13" s="20">
        <v>42.478285662338948</v>
      </c>
      <c r="L13" s="20">
        <v>51.966924965727834</v>
      </c>
      <c r="M13" s="20">
        <v>0.39757752945838443</v>
      </c>
      <c r="N13" s="20">
        <v>535.36472300000003</v>
      </c>
      <c r="O13" s="20">
        <v>14.674009751236699</v>
      </c>
      <c r="P13" s="20">
        <v>0</v>
      </c>
      <c r="Q13" s="20">
        <v>50.630479108228208</v>
      </c>
      <c r="R13" s="20">
        <v>1.3455638885498047</v>
      </c>
      <c r="S13" s="15">
        <v>-0.81238198280334473</v>
      </c>
      <c r="T13" s="15">
        <v>1.7798646688461304</v>
      </c>
      <c r="U13" s="15">
        <v>-1.3388289213180542</v>
      </c>
      <c r="V13">
        <v>1.7051489353179932</v>
      </c>
      <c r="W13">
        <v>1.0225265026092529</v>
      </c>
      <c r="X13">
        <v>-8.4801465272903442E-3</v>
      </c>
      <c r="Y13">
        <v>-0.30002617835998535</v>
      </c>
      <c r="Z13">
        <v>-0.11612595617771149</v>
      </c>
      <c r="AA13">
        <v>-0.45600739121437073</v>
      </c>
      <c r="AB13">
        <v>-1.2129201889038086</v>
      </c>
      <c r="AC13">
        <v>-1.7213406562805176</v>
      </c>
      <c r="AD13">
        <v>2.7347006797790527</v>
      </c>
      <c r="AE13">
        <v>-0.47514712810516357</v>
      </c>
      <c r="AF13">
        <v>-1.9606574773788452</v>
      </c>
      <c r="AG13">
        <v>-0.39580667018890381</v>
      </c>
      <c r="AH13">
        <v>2</v>
      </c>
      <c r="AI13">
        <v>2</v>
      </c>
      <c r="AJ13">
        <v>2</v>
      </c>
      <c r="AK13">
        <v>2</v>
      </c>
      <c r="AL13">
        <v>2</v>
      </c>
    </row>
    <row r="14" spans="1:38" x14ac:dyDescent="0.25">
      <c r="A14" t="s">
        <v>5803</v>
      </c>
      <c r="B14" t="s">
        <v>7166</v>
      </c>
      <c r="C14" s="3" t="s">
        <v>9833</v>
      </c>
      <c r="D14" s="3">
        <v>6</v>
      </c>
      <c r="E14" s="3" t="s">
        <v>11347</v>
      </c>
      <c r="F14" s="20">
        <v>31853</v>
      </c>
      <c r="G14" s="3">
        <v>0.55539321899414063</v>
      </c>
      <c r="H14" s="3">
        <v>206328.92888581226</v>
      </c>
      <c r="I14" s="20">
        <v>319.41141862738351</v>
      </c>
      <c r="J14" s="20">
        <v>59.1</v>
      </c>
      <c r="K14" s="20">
        <v>37.832394606588153</v>
      </c>
      <c r="L14" s="20">
        <v>42.402000726834444</v>
      </c>
      <c r="M14" s="20">
        <v>0.92740201606757444</v>
      </c>
      <c r="N14" s="20">
        <v>754.39450599999998</v>
      </c>
      <c r="O14" s="20">
        <v>62.487157045549679</v>
      </c>
      <c r="P14" s="20">
        <v>1.097</v>
      </c>
      <c r="Q14" s="20">
        <v>74.122279927298393</v>
      </c>
      <c r="R14" s="20">
        <v>-1.8178343772888184E-2</v>
      </c>
      <c r="S14" s="15">
        <v>1.1130180358886719</v>
      </c>
      <c r="T14" s="15">
        <v>-0.18564441800117493</v>
      </c>
      <c r="U14" s="15">
        <v>0.51901125907897949</v>
      </c>
      <c r="V14">
        <v>3.0283084139227867E-2</v>
      </c>
      <c r="W14">
        <v>0.84998750686645508</v>
      </c>
      <c r="X14">
        <v>-1.1206693649291992</v>
      </c>
      <c r="Y14">
        <v>-0.14753468334674835</v>
      </c>
      <c r="Z14">
        <v>-4.291621595621109E-2</v>
      </c>
      <c r="AA14">
        <v>2.4505436420440674</v>
      </c>
      <c r="AB14">
        <v>-0.49242913722991943</v>
      </c>
      <c r="AC14">
        <v>-0.33121341466903687</v>
      </c>
      <c r="AD14">
        <v>-0.17727212607860565</v>
      </c>
      <c r="AE14">
        <v>2.6416773796081543</v>
      </c>
      <c r="AF14">
        <v>-0.81935787200927734</v>
      </c>
      <c r="AG14">
        <v>-2.258281409740448E-2</v>
      </c>
      <c r="AH14">
        <v>3</v>
      </c>
      <c r="AI14">
        <v>3</v>
      </c>
      <c r="AJ14">
        <v>3</v>
      </c>
      <c r="AK14">
        <v>3</v>
      </c>
      <c r="AL14">
        <v>3</v>
      </c>
    </row>
    <row r="15" spans="1:38" x14ac:dyDescent="0.25">
      <c r="A15" t="s">
        <v>5804</v>
      </c>
      <c r="B15" t="s">
        <v>7166</v>
      </c>
      <c r="C15" s="3" t="s">
        <v>9834</v>
      </c>
      <c r="D15" s="3">
        <v>6</v>
      </c>
      <c r="E15" s="3" t="s">
        <v>11346</v>
      </c>
      <c r="F15" s="20">
        <v>7975</v>
      </c>
      <c r="G15" s="3">
        <v>0.48045429587364197</v>
      </c>
      <c r="H15" s="3">
        <v>64833.039144255446</v>
      </c>
      <c r="I15" s="20">
        <v>87.956465655236627</v>
      </c>
      <c r="J15" s="20">
        <v>48.7</v>
      </c>
      <c r="K15" s="20">
        <v>2.3019898556379244</v>
      </c>
      <c r="L15" s="20">
        <v>55.37779040189492</v>
      </c>
      <c r="M15" s="20">
        <v>0.10746009118474953</v>
      </c>
      <c r="N15" s="20">
        <v>245.199241</v>
      </c>
      <c r="O15" s="20">
        <v>17.139462349621269</v>
      </c>
      <c r="P15" s="20">
        <v>3.18</v>
      </c>
      <c r="Q15" s="20">
        <v>66.969381157819399</v>
      </c>
      <c r="R15" s="20">
        <v>-0.34874141216278076</v>
      </c>
      <c r="S15" s="15">
        <v>0.46915450692176819</v>
      </c>
      <c r="T15" s="15">
        <v>-0.35811349749565125</v>
      </c>
      <c r="U15" s="15">
        <v>-0.27254563570022583</v>
      </c>
      <c r="V15">
        <v>-0.3087332546710968</v>
      </c>
      <c r="W15">
        <v>-0.46953913569450378</v>
      </c>
      <c r="X15">
        <v>0.38812762498855591</v>
      </c>
      <c r="Y15">
        <v>-0.38352638483047485</v>
      </c>
      <c r="Z15">
        <v>-0.21311250329017639</v>
      </c>
      <c r="AA15">
        <v>-0.30613309144973755</v>
      </c>
      <c r="AB15">
        <v>0.87565016746520996</v>
      </c>
      <c r="AC15">
        <v>-0.75448590517044067</v>
      </c>
      <c r="AD15">
        <v>-0.74554765224456787</v>
      </c>
      <c r="AE15">
        <v>-0.4105096161365509</v>
      </c>
      <c r="AF15">
        <v>0.56793820858001709</v>
      </c>
      <c r="AG15">
        <v>-0.23253391683101654</v>
      </c>
      <c r="AH15">
        <v>1</v>
      </c>
      <c r="AI15">
        <v>1</v>
      </c>
      <c r="AJ15">
        <v>5</v>
      </c>
      <c r="AK15">
        <v>6</v>
      </c>
      <c r="AL15">
        <v>5</v>
      </c>
    </row>
    <row r="16" spans="1:38" x14ac:dyDescent="0.25">
      <c r="A16" t="s">
        <v>5805</v>
      </c>
      <c r="B16" t="s">
        <v>7166</v>
      </c>
      <c r="C16" s="3" t="s">
        <v>7156</v>
      </c>
      <c r="D16" s="3">
        <v>6</v>
      </c>
      <c r="E16" s="3" t="s">
        <v>11345</v>
      </c>
      <c r="F16" s="20">
        <v>5358</v>
      </c>
      <c r="G16" s="3">
        <v>0.52022141218185425</v>
      </c>
      <c r="H16" s="3">
        <v>41045.94840253859</v>
      </c>
      <c r="I16" s="20">
        <v>61.960542435635936</v>
      </c>
      <c r="J16" s="20">
        <v>37.700000000000003</v>
      </c>
      <c r="K16" s="20">
        <v>1.1286242459622495</v>
      </c>
      <c r="L16" s="20">
        <v>54.564872497095116</v>
      </c>
      <c r="M16" s="20">
        <v>0.43284271943814234</v>
      </c>
      <c r="N16" s="20">
        <v>110.422138</v>
      </c>
      <c r="O16" s="20">
        <v>8.3573487031700289</v>
      </c>
      <c r="P16" s="20">
        <v>2.1309999999999998</v>
      </c>
      <c r="Q16" s="20">
        <v>62.955914716501844</v>
      </c>
      <c r="R16" s="20">
        <v>-0.38497072458267212</v>
      </c>
      <c r="S16" s="15">
        <v>-0.21185518801212311</v>
      </c>
      <c r="T16" s="15">
        <v>-0.37748441100120544</v>
      </c>
      <c r="U16" s="15">
        <v>0.14750222861766815</v>
      </c>
      <c r="V16">
        <v>-0.3657258152961731</v>
      </c>
      <c r="W16">
        <v>-0.5131155252456665</v>
      </c>
      <c r="X16">
        <v>0.29360350966453552</v>
      </c>
      <c r="Y16">
        <v>-0.2898763120174408</v>
      </c>
      <c r="Z16">
        <v>-0.25816115736961365</v>
      </c>
      <c r="AA16">
        <v>-0.8399958610534668</v>
      </c>
      <c r="AB16">
        <v>0.18668463826179504</v>
      </c>
      <c r="AC16">
        <v>-0.99198299646377563</v>
      </c>
      <c r="AD16">
        <v>-0.80738723278045654</v>
      </c>
      <c r="AE16">
        <v>-0.99292349815368652</v>
      </c>
      <c r="AF16">
        <v>0.11145587265491486</v>
      </c>
      <c r="AG16">
        <v>-0.335762619972229</v>
      </c>
      <c r="AH16">
        <v>1</v>
      </c>
      <c r="AI16">
        <v>4</v>
      </c>
      <c r="AJ16">
        <v>4</v>
      </c>
      <c r="AK16">
        <v>6</v>
      </c>
      <c r="AL16">
        <v>6</v>
      </c>
    </row>
    <row r="17" spans="1:38" x14ac:dyDescent="0.25">
      <c r="A17" t="s">
        <v>5806</v>
      </c>
      <c r="B17" t="s">
        <v>7166</v>
      </c>
      <c r="C17" s="3" t="s">
        <v>9835</v>
      </c>
      <c r="D17" s="3">
        <v>5</v>
      </c>
      <c r="E17" s="3" t="s">
        <v>11348</v>
      </c>
      <c r="F17" s="20">
        <v>55649</v>
      </c>
      <c r="G17" s="3">
        <v>0.53619092702865601</v>
      </c>
      <c r="H17" s="3">
        <v>259303.10439015986</v>
      </c>
      <c r="I17" s="20">
        <v>1298.1558189623979</v>
      </c>
      <c r="J17" s="20">
        <v>22.2</v>
      </c>
      <c r="K17" s="20">
        <v>1.6124997594719928</v>
      </c>
      <c r="L17" s="20">
        <v>44.728387087903783</v>
      </c>
      <c r="M17" s="20">
        <v>1.1841745807836257E-2</v>
      </c>
      <c r="N17" s="20">
        <v>205.603285</v>
      </c>
      <c r="O17" s="20">
        <v>7.0123932677438878</v>
      </c>
      <c r="P17" s="20">
        <v>0.82099999999999995</v>
      </c>
      <c r="Q17" s="20">
        <v>39.804954393595366</v>
      </c>
      <c r="R17" s="20">
        <v>0.31124952435493469</v>
      </c>
      <c r="S17" s="15">
        <v>-1.1714597940444946</v>
      </c>
      <c r="T17" s="15">
        <v>0.54366874694824219</v>
      </c>
      <c r="U17" s="15">
        <v>0.31618332862854004</v>
      </c>
      <c r="V17">
        <v>0.15720631182193756</v>
      </c>
      <c r="W17">
        <v>-0.49514538049697876</v>
      </c>
      <c r="X17">
        <v>-0.85016226768493652</v>
      </c>
      <c r="Y17">
        <v>-0.41104677319526672</v>
      </c>
      <c r="Z17">
        <v>-0.22634728252887726</v>
      </c>
      <c r="AA17">
        <v>-0.92175537347793579</v>
      </c>
      <c r="AB17">
        <v>-0.67370128631591797</v>
      </c>
      <c r="AC17">
        <v>-2.3619410991668701</v>
      </c>
      <c r="AD17">
        <v>0.24665708839893341</v>
      </c>
      <c r="AE17">
        <v>-1.4780960083007813</v>
      </c>
      <c r="AF17">
        <v>-1.6633874177932739</v>
      </c>
      <c r="AG17">
        <v>-0.3893621563911438</v>
      </c>
      <c r="AH17">
        <v>2</v>
      </c>
      <c r="AI17">
        <v>2</v>
      </c>
      <c r="AJ17">
        <v>2</v>
      </c>
      <c r="AK17">
        <v>4</v>
      </c>
      <c r="AL17">
        <v>4</v>
      </c>
    </row>
    <row r="18" spans="1:38" x14ac:dyDescent="0.25">
      <c r="A18" t="s">
        <v>5807</v>
      </c>
      <c r="B18" t="s">
        <v>7166</v>
      </c>
      <c r="C18" s="3" t="s">
        <v>9836</v>
      </c>
      <c r="D18" s="3">
        <v>6</v>
      </c>
      <c r="E18" s="3" t="s">
        <v>11346</v>
      </c>
      <c r="F18" s="20">
        <v>6356</v>
      </c>
      <c r="G18" s="3">
        <v>0.54851144552230835</v>
      </c>
      <c r="H18" s="3">
        <v>55478.616746527667</v>
      </c>
      <c r="I18" s="20">
        <v>82.857070325935638</v>
      </c>
      <c r="J18" s="20">
        <v>40.799999999999997</v>
      </c>
      <c r="K18" s="20">
        <v>45.833333333333329</v>
      </c>
      <c r="L18" s="20">
        <v>56.254524600997968</v>
      </c>
      <c r="M18" s="20">
        <v>2.3454843309573508</v>
      </c>
      <c r="N18" s="20">
        <v>296.087783</v>
      </c>
      <c r="O18" s="20">
        <v>13.385679566274069</v>
      </c>
      <c r="P18" s="20">
        <v>1.514</v>
      </c>
      <c r="Q18" s="20">
        <v>49.443892862869049</v>
      </c>
      <c r="R18" s="20">
        <v>-0.37115457653999329</v>
      </c>
      <c r="S18" s="15">
        <v>-1.9934374839067459E-2</v>
      </c>
      <c r="T18" s="15">
        <v>-0.36191332340240479</v>
      </c>
      <c r="U18" s="15">
        <v>0.44632118940353394</v>
      </c>
      <c r="V18">
        <v>-0.33114591240882874</v>
      </c>
      <c r="W18">
        <v>1.1471259593963623</v>
      </c>
      <c r="X18">
        <v>0.4900725781917572</v>
      </c>
      <c r="Y18">
        <v>0.26061084866523743</v>
      </c>
      <c r="Z18">
        <v>-0.19610324501991272</v>
      </c>
      <c r="AA18">
        <v>-0.53432470560073853</v>
      </c>
      <c r="AB18">
        <v>-0.21855053305625916</v>
      </c>
      <c r="AC18">
        <v>-1.7915568351745605</v>
      </c>
      <c r="AD18">
        <v>-0.79476678371429443</v>
      </c>
      <c r="AE18">
        <v>0.1899869441986084</v>
      </c>
      <c r="AF18">
        <v>-0.38467857241630554</v>
      </c>
      <c r="AG18">
        <v>-1.4570406638085842E-2</v>
      </c>
      <c r="AH18">
        <v>1</v>
      </c>
      <c r="AI18">
        <v>4</v>
      </c>
      <c r="AJ18">
        <v>1</v>
      </c>
      <c r="AK18">
        <v>6</v>
      </c>
      <c r="AL18">
        <v>7</v>
      </c>
    </row>
    <row r="19" spans="1:38" x14ac:dyDescent="0.25">
      <c r="A19" t="s">
        <v>5808</v>
      </c>
      <c r="B19" t="s">
        <v>7166</v>
      </c>
      <c r="C19" s="3" t="s">
        <v>7179</v>
      </c>
      <c r="D19" s="3">
        <v>1</v>
      </c>
      <c r="E19" s="3" t="s">
        <v>11348</v>
      </c>
      <c r="F19" s="20">
        <v>561955</v>
      </c>
      <c r="G19" s="3">
        <v>0.23851388692855835</v>
      </c>
      <c r="H19" s="3">
        <v>1938387.0069744398</v>
      </c>
      <c r="I19" s="20">
        <v>6852.7919935851478</v>
      </c>
      <c r="J19" s="20">
        <v>14.2</v>
      </c>
      <c r="K19" s="20">
        <v>3.4744879984069361</v>
      </c>
      <c r="L19" s="20">
        <v>39.531801427970549</v>
      </c>
      <c r="M19" s="20">
        <v>0.21596591737390036</v>
      </c>
      <c r="N19" s="20">
        <v>147.85741100000001</v>
      </c>
      <c r="O19" s="20">
        <v>5.575304609973621</v>
      </c>
      <c r="P19" s="20">
        <v>0.34200000000000003</v>
      </c>
      <c r="Q19" s="20">
        <v>48.840215152501443</v>
      </c>
      <c r="R19" s="20">
        <v>7.3204660415649414</v>
      </c>
      <c r="S19" s="15">
        <v>-1.6667395830154419</v>
      </c>
      <c r="T19" s="15">
        <v>4.6827163696289063</v>
      </c>
      <c r="U19" s="15">
        <v>-2.8280882835388184</v>
      </c>
      <c r="V19">
        <v>4.1801986694335938</v>
      </c>
      <c r="W19">
        <v>-0.42599493265151978</v>
      </c>
      <c r="X19">
        <v>-1.4544098377227783</v>
      </c>
      <c r="Y19">
        <v>-0.35229676961898804</v>
      </c>
      <c r="Z19">
        <v>-0.245648592710495</v>
      </c>
      <c r="AA19">
        <v>-1.0091156959533691</v>
      </c>
      <c r="AB19">
        <v>-0.9883003830909729</v>
      </c>
      <c r="AC19">
        <v>-1.8272795677185059</v>
      </c>
      <c r="AD19">
        <v>9.231663703918457</v>
      </c>
      <c r="AE19">
        <v>-2.230762243270874</v>
      </c>
      <c r="AF19">
        <v>-3.1272039413452148</v>
      </c>
      <c r="AG19">
        <v>-0.26056402921676636</v>
      </c>
      <c r="AH19">
        <v>2</v>
      </c>
      <c r="AI19">
        <v>2</v>
      </c>
      <c r="AJ19">
        <v>2</v>
      </c>
      <c r="AK19">
        <v>2</v>
      </c>
      <c r="AL19">
        <v>2</v>
      </c>
    </row>
    <row r="20" spans="1:38" x14ac:dyDescent="0.25">
      <c r="A20" t="s">
        <v>5809</v>
      </c>
      <c r="B20" t="s">
        <v>7166</v>
      </c>
      <c r="C20" s="3" t="s">
        <v>9837</v>
      </c>
      <c r="D20" s="3">
        <v>6</v>
      </c>
      <c r="E20" s="3" t="s">
        <v>11347</v>
      </c>
      <c r="F20" s="20">
        <v>10808</v>
      </c>
      <c r="G20" s="3">
        <v>0.52302169799804688</v>
      </c>
      <c r="H20" s="3">
        <v>65452.839088502602</v>
      </c>
      <c r="I20" s="20">
        <v>232.58994673341365</v>
      </c>
      <c r="J20" s="20">
        <v>53.6</v>
      </c>
      <c r="K20" s="20">
        <v>1.6274338854984016</v>
      </c>
      <c r="L20" s="20">
        <v>64.685037631682761</v>
      </c>
      <c r="M20" s="20">
        <v>0.68895564565272793</v>
      </c>
      <c r="N20" s="20">
        <v>180.526377</v>
      </c>
      <c r="O20" s="20">
        <v>16.218418907905459</v>
      </c>
      <c r="P20" s="20">
        <v>2.532</v>
      </c>
      <c r="Q20" s="20">
        <v>62.532773741446178</v>
      </c>
      <c r="R20" s="20">
        <v>-0.30952182412147522</v>
      </c>
      <c r="S20" s="15">
        <v>0.77251321077346802</v>
      </c>
      <c r="T20" s="15">
        <v>-0.25033959746360779</v>
      </c>
      <c r="U20" s="15">
        <v>0.17708079516887665</v>
      </c>
      <c r="V20">
        <v>-0.30724823474884033</v>
      </c>
      <c r="W20">
        <v>-0.49459075927734375</v>
      </c>
      <c r="X20">
        <v>1.4703545570373535</v>
      </c>
      <c r="Y20">
        <v>-0.21616314351558685</v>
      </c>
      <c r="Z20">
        <v>-0.23472912609577179</v>
      </c>
      <c r="AA20">
        <v>-0.36212313175201416</v>
      </c>
      <c r="AB20">
        <v>0.45005467534065247</v>
      </c>
      <c r="AC20">
        <v>-1.0170223712921143</v>
      </c>
      <c r="AD20">
        <v>-0.68139666318893433</v>
      </c>
      <c r="AE20">
        <v>-0.34060043096542358</v>
      </c>
      <c r="AF20">
        <v>1.2684712409973145</v>
      </c>
      <c r="AG20">
        <v>-0.24038253724575043</v>
      </c>
      <c r="AH20">
        <v>1</v>
      </c>
      <c r="AI20">
        <v>1</v>
      </c>
      <c r="AJ20">
        <v>5</v>
      </c>
      <c r="AK20">
        <v>5</v>
      </c>
      <c r="AL20">
        <v>5</v>
      </c>
    </row>
    <row r="21" spans="1:38" x14ac:dyDescent="0.25">
      <c r="A21" t="s">
        <v>5810</v>
      </c>
      <c r="B21" t="s">
        <v>7166</v>
      </c>
      <c r="C21" s="3" t="s">
        <v>9838</v>
      </c>
      <c r="D21" s="3">
        <v>6</v>
      </c>
      <c r="E21" s="3" t="s">
        <v>11347</v>
      </c>
      <c r="F21" s="20">
        <v>16485</v>
      </c>
      <c r="G21" s="3">
        <v>0.55809265375137329</v>
      </c>
      <c r="H21" s="3">
        <v>103348.32914903555</v>
      </c>
      <c r="I21" s="20">
        <v>292.67441021399679</v>
      </c>
      <c r="J21" s="20">
        <v>53.1</v>
      </c>
      <c r="K21" s="20">
        <v>1.1341064906772602</v>
      </c>
      <c r="L21" s="20">
        <v>65.303559194323654</v>
      </c>
      <c r="M21" s="20">
        <v>0.2046036815342267</v>
      </c>
      <c r="N21" s="20">
        <v>262.362121</v>
      </c>
      <c r="O21" s="20">
        <v>17.180967549273344</v>
      </c>
      <c r="P21" s="20">
        <v>3.0139999999999998</v>
      </c>
      <c r="Q21" s="20">
        <v>66.882940992368546</v>
      </c>
      <c r="R21" s="20">
        <v>-0.2309303879737854</v>
      </c>
      <c r="S21" s="15">
        <v>0.7415582537651062</v>
      </c>
      <c r="T21" s="15">
        <v>-0.20556755363941193</v>
      </c>
      <c r="U21" s="15">
        <v>0.54752457141876221</v>
      </c>
      <c r="V21">
        <v>-0.21645273268222809</v>
      </c>
      <c r="W21">
        <v>-0.51291191577911377</v>
      </c>
      <c r="X21">
        <v>1.5422749519348145</v>
      </c>
      <c r="Y21">
        <v>-0.35556697845458984</v>
      </c>
      <c r="Z21">
        <v>-0.20737588405609131</v>
      </c>
      <c r="AA21">
        <v>-0.30360996723175049</v>
      </c>
      <c r="AB21">
        <v>0.7666240930557251</v>
      </c>
      <c r="AC21">
        <v>-0.75960105657577515</v>
      </c>
      <c r="AD21">
        <v>-0.57791918516159058</v>
      </c>
      <c r="AE21">
        <v>-0.21648167073726654</v>
      </c>
      <c r="AF21">
        <v>1.6420496702194214</v>
      </c>
      <c r="AG21">
        <v>-0.29867976903915405</v>
      </c>
      <c r="AH21">
        <v>1</v>
      </c>
      <c r="AI21">
        <v>1</v>
      </c>
      <c r="AJ21">
        <v>5</v>
      </c>
      <c r="AK21">
        <v>5</v>
      </c>
      <c r="AL21">
        <v>5</v>
      </c>
    </row>
    <row r="22" spans="1:38" x14ac:dyDescent="0.25">
      <c r="A22" t="s">
        <v>5811</v>
      </c>
      <c r="B22" t="s">
        <v>7166</v>
      </c>
      <c r="C22" s="3" t="s">
        <v>9839</v>
      </c>
      <c r="D22" s="3">
        <v>6</v>
      </c>
      <c r="E22" s="3" t="s">
        <v>11347</v>
      </c>
      <c r="F22" s="20">
        <v>27458</v>
      </c>
      <c r="G22" s="3">
        <v>0.43900942802429199</v>
      </c>
      <c r="H22" s="3">
        <v>151383.12661980215</v>
      </c>
      <c r="I22" s="20">
        <v>417.94561130600857</v>
      </c>
      <c r="J22" s="20">
        <v>40.4</v>
      </c>
      <c r="K22" s="20">
        <v>2.814151160119458</v>
      </c>
      <c r="L22" s="20">
        <v>65.151034728683314</v>
      </c>
      <c r="M22" s="20">
        <v>0.34739423780998369</v>
      </c>
      <c r="N22" s="20">
        <v>263.79091</v>
      </c>
      <c r="O22" s="20">
        <v>11.847006843974704</v>
      </c>
      <c r="P22" s="20">
        <v>2.2650000000000001</v>
      </c>
      <c r="Q22" s="20">
        <v>57.921929156772443</v>
      </c>
      <c r="R22" s="20">
        <v>-7.902199774980545E-2</v>
      </c>
      <c r="S22" s="15">
        <v>-4.4698223471641541E-2</v>
      </c>
      <c r="T22" s="15">
        <v>-0.11222147196531296</v>
      </c>
      <c r="U22" s="15">
        <v>-0.71031510829925537</v>
      </c>
      <c r="V22">
        <v>-0.10136401653289795</v>
      </c>
      <c r="W22">
        <v>-0.45051848888397217</v>
      </c>
      <c r="X22">
        <v>1.5245394706726074</v>
      </c>
      <c r="Y22">
        <v>-0.31446969509124756</v>
      </c>
      <c r="Z22">
        <v>-0.20689831674098969</v>
      </c>
      <c r="AA22">
        <v>-0.62786030769348145</v>
      </c>
      <c r="AB22">
        <v>0.27469360828399658</v>
      </c>
      <c r="AC22">
        <v>-1.2898690700531006</v>
      </c>
      <c r="AD22">
        <v>-0.27493724226951599</v>
      </c>
      <c r="AE22">
        <v>-1.0664651393890381</v>
      </c>
      <c r="AF22">
        <v>0.64670658111572266</v>
      </c>
      <c r="AG22">
        <v>-0.32603466510772705</v>
      </c>
      <c r="AH22">
        <v>1</v>
      </c>
      <c r="AI22">
        <v>4</v>
      </c>
      <c r="AJ22">
        <v>4</v>
      </c>
      <c r="AK22">
        <v>6</v>
      </c>
      <c r="AL22">
        <v>5</v>
      </c>
    </row>
    <row r="23" spans="1:38" x14ac:dyDescent="0.25">
      <c r="A23" t="s">
        <v>5812</v>
      </c>
      <c r="B23" t="s">
        <v>7166</v>
      </c>
      <c r="C23" s="3" t="s">
        <v>9840</v>
      </c>
      <c r="D23" s="3">
        <v>6</v>
      </c>
      <c r="E23" s="3" t="s">
        <v>11346</v>
      </c>
      <c r="F23" s="20">
        <v>8473</v>
      </c>
      <c r="G23" s="3">
        <v>0.528065025806427</v>
      </c>
      <c r="H23" s="3">
        <v>101479.37034931338</v>
      </c>
      <c r="I23" s="20">
        <v>116.25802562329432</v>
      </c>
      <c r="J23" s="20">
        <v>55.4</v>
      </c>
      <c r="K23" s="20">
        <v>1.9281005100136834</v>
      </c>
      <c r="L23" s="20">
        <v>62.323374110805872</v>
      </c>
      <c r="M23" s="20">
        <v>1.5366143999956394E-2</v>
      </c>
      <c r="N23" s="20">
        <v>376.24010800000002</v>
      </c>
      <c r="O23" s="20">
        <v>25.664312142616886</v>
      </c>
      <c r="P23" s="20">
        <v>4.3460000000000001</v>
      </c>
      <c r="Q23" s="20">
        <v>43.814876677155219</v>
      </c>
      <c r="R23" s="20">
        <v>-0.34184718132019043</v>
      </c>
      <c r="S23" s="15">
        <v>0.88395136594772339</v>
      </c>
      <c r="T23" s="15">
        <v>-0.33702453970909119</v>
      </c>
      <c r="U23" s="15">
        <v>0.23035192489624023</v>
      </c>
      <c r="V23">
        <v>-0.22093066573143005</v>
      </c>
      <c r="W23">
        <v>-0.4834246039390564</v>
      </c>
      <c r="X23">
        <v>1.1957457065582275</v>
      </c>
      <c r="Y23">
        <v>-0.41003242135047913</v>
      </c>
      <c r="Z23">
        <v>-0.16931267082691193</v>
      </c>
      <c r="AA23">
        <v>0.21209077537059784</v>
      </c>
      <c r="AB23">
        <v>1.6414593458175659</v>
      </c>
      <c r="AC23">
        <v>-2.1246538162231445</v>
      </c>
      <c r="AD23">
        <v>-0.93878573179244995</v>
      </c>
      <c r="AE23">
        <v>-3.1239181756973267E-2</v>
      </c>
      <c r="AF23">
        <v>1.3360915184020996</v>
      </c>
      <c r="AG23">
        <v>-4.3151196092367172E-2</v>
      </c>
      <c r="AH23">
        <v>1</v>
      </c>
      <c r="AI23">
        <v>1</v>
      </c>
      <c r="AJ23">
        <v>5</v>
      </c>
      <c r="AK23">
        <v>5</v>
      </c>
      <c r="AL23">
        <v>5</v>
      </c>
    </row>
    <row r="24" spans="1:38" x14ac:dyDescent="0.25">
      <c r="A24" t="s">
        <v>5813</v>
      </c>
      <c r="B24" t="s">
        <v>7166</v>
      </c>
      <c r="C24" s="3" t="s">
        <v>9841</v>
      </c>
      <c r="D24" s="3">
        <v>6</v>
      </c>
      <c r="E24" s="3" t="s">
        <v>11346</v>
      </c>
      <c r="F24" s="20">
        <v>9925</v>
      </c>
      <c r="G24" s="3">
        <v>0.56427562236785889</v>
      </c>
      <c r="H24" s="3">
        <v>91978.441350931622</v>
      </c>
      <c r="I24" s="20">
        <v>930.64588858032812</v>
      </c>
      <c r="J24" s="20">
        <v>51.3</v>
      </c>
      <c r="K24" s="20">
        <v>1.1866581141757537</v>
      </c>
      <c r="L24" s="20">
        <v>51.233792961908797</v>
      </c>
      <c r="M24" s="20">
        <v>0.39440953303048476</v>
      </c>
      <c r="N24" s="20">
        <v>355.19124199999999</v>
      </c>
      <c r="O24" s="20">
        <v>29.139522258414768</v>
      </c>
      <c r="P24" s="20">
        <v>2.1549999999999998</v>
      </c>
      <c r="Q24" s="20">
        <v>57.390207449874993</v>
      </c>
      <c r="R24" s="20">
        <v>-0.32174593210220337</v>
      </c>
      <c r="S24" s="15">
        <v>0.63012033700942993</v>
      </c>
      <c r="T24" s="15">
        <v>0.26981806755065918</v>
      </c>
      <c r="U24" s="15">
        <v>0.61283338069915771</v>
      </c>
      <c r="V24">
        <v>-0.24369436502456665</v>
      </c>
      <c r="W24">
        <v>-0.51096028089523315</v>
      </c>
      <c r="X24">
        <v>-9.3727551400661469E-2</v>
      </c>
      <c r="Y24">
        <v>-0.30093798041343689</v>
      </c>
      <c r="Z24">
        <v>-0.17634816467761993</v>
      </c>
      <c r="AA24">
        <v>0.423348069190979</v>
      </c>
      <c r="AB24">
        <v>0.20244738459587097</v>
      </c>
      <c r="AC24">
        <v>-1.3213335275650024</v>
      </c>
      <c r="AD24">
        <v>-0.479961097240448</v>
      </c>
      <c r="AE24">
        <v>0.22609691321849823</v>
      </c>
      <c r="AF24">
        <v>8.4006629884243011E-2</v>
      </c>
      <c r="AG24">
        <v>-0.14512689411640167</v>
      </c>
      <c r="AH24">
        <v>1</v>
      </c>
      <c r="AI24">
        <v>1</v>
      </c>
      <c r="AJ24">
        <v>1</v>
      </c>
      <c r="AK24">
        <v>1</v>
      </c>
      <c r="AL24">
        <v>7</v>
      </c>
    </row>
    <row r="25" spans="1:38" x14ac:dyDescent="0.25">
      <c r="A25" t="s">
        <v>5814</v>
      </c>
      <c r="B25" t="s">
        <v>7166</v>
      </c>
      <c r="C25" s="3" t="s">
        <v>9842</v>
      </c>
      <c r="D25" s="3">
        <v>6</v>
      </c>
      <c r="E25" s="3" t="s">
        <v>11346</v>
      </c>
      <c r="F25" s="20">
        <v>30925</v>
      </c>
      <c r="G25" s="3">
        <v>0.61752104759216309</v>
      </c>
      <c r="H25" s="3">
        <v>162538.15648084984</v>
      </c>
      <c r="I25" s="20">
        <v>422.83849074228453</v>
      </c>
      <c r="J25" s="20">
        <v>66.400000000000006</v>
      </c>
      <c r="K25" s="20">
        <v>13.184577183059732</v>
      </c>
      <c r="L25" s="20">
        <v>49.963456322732029</v>
      </c>
      <c r="M25" s="20">
        <v>0.29562008782995086</v>
      </c>
      <c r="N25" s="20">
        <v>1872.69676</v>
      </c>
      <c r="O25" s="20">
        <v>49.831546707503826</v>
      </c>
      <c r="P25" s="20">
        <v>2.3220000000000001</v>
      </c>
      <c r="Q25" s="20">
        <v>75.896924269617642</v>
      </c>
      <c r="R25" s="20">
        <v>-3.1025422737002373E-2</v>
      </c>
      <c r="S25" s="15">
        <v>1.5649610757827759</v>
      </c>
      <c r="T25" s="15">
        <v>-0.10857553035020828</v>
      </c>
      <c r="U25" s="15">
        <v>1.1752485036849976</v>
      </c>
      <c r="V25">
        <v>-7.4637174606323242E-2</v>
      </c>
      <c r="W25">
        <v>-6.5382063388824463E-2</v>
      </c>
      <c r="X25">
        <v>-0.24143953621387482</v>
      </c>
      <c r="Y25">
        <v>-0.32937109470367432</v>
      </c>
      <c r="Z25">
        <v>0.33087140321731567</v>
      </c>
      <c r="AA25">
        <v>1.6812118291854858</v>
      </c>
      <c r="AB25">
        <v>0.31213021278381348</v>
      </c>
      <c r="AC25">
        <v>-0.2261984646320343</v>
      </c>
      <c r="AD25">
        <v>-0.35181212425231934</v>
      </c>
      <c r="AE25">
        <v>1.9866698980331421</v>
      </c>
      <c r="AF25">
        <v>0.6367419958114624</v>
      </c>
      <c r="AG25">
        <v>0.18873368203639984</v>
      </c>
      <c r="AH25">
        <v>3</v>
      </c>
      <c r="AI25">
        <v>3</v>
      </c>
      <c r="AJ25">
        <v>1</v>
      </c>
      <c r="AK25">
        <v>1</v>
      </c>
      <c r="AL25">
        <v>1</v>
      </c>
    </row>
    <row r="26" spans="1:38" x14ac:dyDescent="0.25">
      <c r="A26" t="s">
        <v>5815</v>
      </c>
      <c r="B26" t="s">
        <v>7166</v>
      </c>
      <c r="C26" s="3" t="s">
        <v>9843</v>
      </c>
      <c r="D26" s="3">
        <v>6</v>
      </c>
      <c r="E26" s="3" t="s">
        <v>11346</v>
      </c>
      <c r="F26" s="20">
        <v>8798</v>
      </c>
      <c r="G26" s="3">
        <v>0.57663094997406006</v>
      </c>
      <c r="H26" s="3">
        <v>73978.335719770708</v>
      </c>
      <c r="I26" s="20">
        <v>122.1648656365382</v>
      </c>
      <c r="J26" s="20">
        <v>54.6</v>
      </c>
      <c r="K26" s="20">
        <v>0.75931059419067137</v>
      </c>
      <c r="L26" s="20">
        <v>65.540480906093705</v>
      </c>
      <c r="M26" s="20">
        <v>0.50797539248379209</v>
      </c>
      <c r="N26" s="20">
        <v>200.13033300000001</v>
      </c>
      <c r="O26" s="20">
        <v>18.617248752672843</v>
      </c>
      <c r="P26" s="20">
        <v>3.2629999999999999</v>
      </c>
      <c r="Q26" s="20">
        <v>65.314949701463433</v>
      </c>
      <c r="R26" s="20">
        <v>-0.33734795451164246</v>
      </c>
      <c r="S26" s="15">
        <v>0.83442318439483643</v>
      </c>
      <c r="T26" s="15">
        <v>-0.33262303471565247</v>
      </c>
      <c r="U26" s="15">
        <v>0.743338942527771</v>
      </c>
      <c r="V26">
        <v>-0.2868216335773468</v>
      </c>
      <c r="W26">
        <v>-0.52683109045028687</v>
      </c>
      <c r="X26">
        <v>1.5698239803314209</v>
      </c>
      <c r="Y26">
        <v>-0.26825201511383057</v>
      </c>
      <c r="Z26">
        <v>-0.22817659378051758</v>
      </c>
      <c r="AA26">
        <v>-0.21629872918128967</v>
      </c>
      <c r="AB26">
        <v>0.93016314506530762</v>
      </c>
      <c r="AC26">
        <v>-0.85238707065582275</v>
      </c>
      <c r="AD26">
        <v>-0.78419995307922363</v>
      </c>
      <c r="AE26">
        <v>-0.11199364066123962</v>
      </c>
      <c r="AF26">
        <v>1.8104079961776733</v>
      </c>
      <c r="AG26">
        <v>-0.22297351062297821</v>
      </c>
      <c r="AH26">
        <v>1</v>
      </c>
      <c r="AI26">
        <v>1</v>
      </c>
      <c r="AJ26">
        <v>5</v>
      </c>
      <c r="AK26">
        <v>5</v>
      </c>
      <c r="AL26">
        <v>5</v>
      </c>
    </row>
    <row r="27" spans="1:38" x14ac:dyDescent="0.25">
      <c r="A27" t="s">
        <v>5816</v>
      </c>
      <c r="B27" t="s">
        <v>7166</v>
      </c>
      <c r="C27" s="3" t="s">
        <v>7599</v>
      </c>
      <c r="D27" s="3">
        <v>3</v>
      </c>
      <c r="E27" s="3" t="s">
        <v>11348</v>
      </c>
      <c r="F27" s="20">
        <v>85385</v>
      </c>
      <c r="G27" s="3">
        <v>0.37224423885345459</v>
      </c>
      <c r="H27" s="3">
        <v>277246.79518158565</v>
      </c>
      <c r="I27" s="20">
        <v>1396.657034921526</v>
      </c>
      <c r="J27" s="20">
        <v>16</v>
      </c>
      <c r="K27" s="20">
        <v>1.5545342675607123</v>
      </c>
      <c r="L27" s="20">
        <v>43.420092672186193</v>
      </c>
      <c r="M27" s="20">
        <v>4.2101135680891466E-2</v>
      </c>
      <c r="N27" s="20">
        <v>132.729511</v>
      </c>
      <c r="O27" s="20">
        <v>5.4731410669860869</v>
      </c>
      <c r="P27" s="20">
        <v>0.47099999999999997</v>
      </c>
      <c r="Q27" s="20">
        <v>34.4442974131169</v>
      </c>
      <c r="R27" s="20">
        <v>0.72290980815887451</v>
      </c>
      <c r="S27" s="15">
        <v>-1.5553016662597656</v>
      </c>
      <c r="T27" s="15">
        <v>0.61706709861755371</v>
      </c>
      <c r="U27" s="15">
        <v>-1.4155353307723999</v>
      </c>
      <c r="V27">
        <v>0.20019836723804474</v>
      </c>
      <c r="W27">
        <v>-0.49729809165000916</v>
      </c>
      <c r="X27">
        <v>-1.002287745475769</v>
      </c>
      <c r="Y27">
        <v>-0.40233767032623291</v>
      </c>
      <c r="Z27">
        <v>-0.25070503354072571</v>
      </c>
      <c r="AA27">
        <v>-1.0153262615203857</v>
      </c>
      <c r="AB27">
        <v>-0.9035753607749939</v>
      </c>
      <c r="AC27">
        <v>-2.6791579723358154</v>
      </c>
      <c r="AD27">
        <v>0.67585253715515137</v>
      </c>
      <c r="AE27">
        <v>-2.1151695251464844</v>
      </c>
      <c r="AF27">
        <v>-2.602985143661499</v>
      </c>
      <c r="AG27">
        <v>-0.38322603702545166</v>
      </c>
      <c r="AH27">
        <v>2</v>
      </c>
      <c r="AI27">
        <v>2</v>
      </c>
      <c r="AJ27">
        <v>2</v>
      </c>
      <c r="AK27">
        <v>4</v>
      </c>
      <c r="AL27">
        <v>4</v>
      </c>
    </row>
    <row r="28" spans="1:38" x14ac:dyDescent="0.25">
      <c r="A28" t="s">
        <v>5817</v>
      </c>
      <c r="B28" t="s">
        <v>7166</v>
      </c>
      <c r="C28" s="3" t="s">
        <v>9844</v>
      </c>
      <c r="D28" s="3">
        <v>6</v>
      </c>
      <c r="E28" s="3" t="s">
        <v>11345</v>
      </c>
      <c r="F28" s="20">
        <v>9671</v>
      </c>
      <c r="G28" s="3">
        <v>0.54856103658676147</v>
      </c>
      <c r="H28" s="3">
        <v>83161.481704386912</v>
      </c>
      <c r="I28" s="20">
        <v>83.616655795199392</v>
      </c>
      <c r="J28" s="20">
        <v>59.3</v>
      </c>
      <c r="K28" s="20">
        <v>1.3147886558730848</v>
      </c>
      <c r="L28" s="20">
        <v>68.540019767330733</v>
      </c>
      <c r="M28" s="20">
        <v>5.7003370827507505E-3</v>
      </c>
      <c r="N28" s="20">
        <v>232.08523500000001</v>
      </c>
      <c r="O28" s="20">
        <v>24.641988651715753</v>
      </c>
      <c r="P28" s="20">
        <v>3.2810000000000001</v>
      </c>
      <c r="Q28" s="20">
        <v>64.545900254147654</v>
      </c>
      <c r="R28" s="20">
        <v>-0.32526227831840515</v>
      </c>
      <c r="S28" s="15">
        <v>1.1254000663757324</v>
      </c>
      <c r="T28" s="15">
        <v>-0.36134731769561768</v>
      </c>
      <c r="U28" s="15">
        <v>0.44684502482414246</v>
      </c>
      <c r="V28">
        <v>-0.26481929421424866</v>
      </c>
      <c r="W28">
        <v>-0.50620174407958984</v>
      </c>
      <c r="X28">
        <v>1.9186034202575684</v>
      </c>
      <c r="Y28">
        <v>-0.41281437873840332</v>
      </c>
      <c r="Z28">
        <v>-0.21749579906463623</v>
      </c>
      <c r="AA28">
        <v>0.14994394779205322</v>
      </c>
      <c r="AB28">
        <v>0.94198513031005859</v>
      </c>
      <c r="AC28">
        <v>-0.89789563417434692</v>
      </c>
      <c r="AD28">
        <v>-0.76562124490737915</v>
      </c>
      <c r="AE28">
        <v>0.16693839430809021</v>
      </c>
      <c r="AF28">
        <v>2.0018889904022217</v>
      </c>
      <c r="AG28">
        <v>-0.30075475573539734</v>
      </c>
      <c r="AH28">
        <v>1</v>
      </c>
      <c r="AI28">
        <v>1</v>
      </c>
      <c r="AJ28">
        <v>5</v>
      </c>
      <c r="AK28">
        <v>5</v>
      </c>
      <c r="AL28">
        <v>1</v>
      </c>
    </row>
    <row r="29" spans="1:38" x14ac:dyDescent="0.25">
      <c r="A29" t="s">
        <v>5818</v>
      </c>
      <c r="B29" t="s">
        <v>7166</v>
      </c>
      <c r="C29" s="3" t="s">
        <v>9845</v>
      </c>
      <c r="D29" s="3">
        <v>6</v>
      </c>
      <c r="E29" s="3" t="s">
        <v>11345</v>
      </c>
      <c r="F29" s="20">
        <v>16256</v>
      </c>
      <c r="G29" s="3">
        <v>0.53754794597625732</v>
      </c>
      <c r="H29" s="3">
        <v>132426.35127046163</v>
      </c>
      <c r="I29" s="20">
        <v>212.91821814715229</v>
      </c>
      <c r="J29" s="20">
        <v>45.3</v>
      </c>
      <c r="K29" s="20">
        <v>1.5460928944147394</v>
      </c>
      <c r="L29" s="20">
        <v>58.796010318076164</v>
      </c>
      <c r="M29" s="20">
        <v>5.5422322326698081E-2</v>
      </c>
      <c r="N29" s="20">
        <v>364.83860099999998</v>
      </c>
      <c r="O29" s="20">
        <v>22.791623654328269</v>
      </c>
      <c r="P29" s="20">
        <v>2.5379999999999998</v>
      </c>
      <c r="Q29" s="20">
        <v>56.891143269798576</v>
      </c>
      <c r="R29" s="20">
        <v>-0.23410062491893768</v>
      </c>
      <c r="S29" s="15">
        <v>0.25866049528121948</v>
      </c>
      <c r="T29" s="15">
        <v>-0.26499801874160767</v>
      </c>
      <c r="U29" s="15">
        <v>0.33051711320877075</v>
      </c>
      <c r="V29">
        <v>-0.14678341150283813</v>
      </c>
      <c r="W29">
        <v>-0.49761158227920532</v>
      </c>
      <c r="X29">
        <v>0.7855910062789917</v>
      </c>
      <c r="Y29">
        <v>-0.3985036313533783</v>
      </c>
      <c r="Z29">
        <v>-0.17312358319759369</v>
      </c>
      <c r="AA29">
        <v>3.746066614985466E-2</v>
      </c>
      <c r="AB29">
        <v>0.45399540662765503</v>
      </c>
      <c r="AC29">
        <v>-1.3508657217025757</v>
      </c>
      <c r="AD29">
        <v>-0.61208397150039673</v>
      </c>
      <c r="AE29">
        <v>-0.27469488978385925</v>
      </c>
      <c r="AF29">
        <v>0.62902528047561646</v>
      </c>
      <c r="AG29">
        <v>-0.26575076580047607</v>
      </c>
      <c r="AH29">
        <v>1</v>
      </c>
      <c r="AI29">
        <v>1</v>
      </c>
      <c r="AJ29">
        <v>5</v>
      </c>
      <c r="AK29">
        <v>6</v>
      </c>
      <c r="AL29">
        <v>5</v>
      </c>
    </row>
    <row r="30" spans="1:38" x14ac:dyDescent="0.25">
      <c r="A30" t="s">
        <v>5819</v>
      </c>
      <c r="B30" t="s">
        <v>7166</v>
      </c>
      <c r="C30" s="3" t="s">
        <v>9846</v>
      </c>
      <c r="D30" s="3">
        <v>6</v>
      </c>
      <c r="E30" s="3" t="s">
        <v>11345</v>
      </c>
      <c r="F30" s="20">
        <v>4781</v>
      </c>
      <c r="G30" s="3">
        <v>0.42582052946090698</v>
      </c>
      <c r="H30" s="3">
        <v>42481.798785406536</v>
      </c>
      <c r="I30" s="20">
        <v>62.240735792120454</v>
      </c>
      <c r="J30" s="20">
        <v>35.9</v>
      </c>
      <c r="K30" s="20">
        <v>1.2439982540375383</v>
      </c>
      <c r="L30" s="20">
        <v>47.18044781220545</v>
      </c>
      <c r="M30" s="20">
        <v>4.0120388067693691E-3</v>
      </c>
      <c r="N30" s="20">
        <v>262.58365700000002</v>
      </c>
      <c r="O30" s="20">
        <v>12.13653603034134</v>
      </c>
      <c r="P30" s="20">
        <v>3.012</v>
      </c>
      <c r="Q30" s="20">
        <v>58.064217959427175</v>
      </c>
      <c r="R30" s="20">
        <v>-0.39295864105224609</v>
      </c>
      <c r="S30" s="15">
        <v>-0.32329308986663818</v>
      </c>
      <c r="T30" s="15">
        <v>-0.37727561593055725</v>
      </c>
      <c r="U30" s="15">
        <v>-0.84962540864944458</v>
      </c>
      <c r="V30">
        <v>-0.36228558421134949</v>
      </c>
      <c r="W30">
        <v>-0.50883078575134277</v>
      </c>
      <c r="X30">
        <v>-0.56504184007644653</v>
      </c>
      <c r="Y30">
        <v>-0.41330030560493469</v>
      </c>
      <c r="Z30">
        <v>-0.20730184018611908</v>
      </c>
      <c r="AA30">
        <v>-0.61025989055633545</v>
      </c>
      <c r="AB30">
        <v>0.76531058549880981</v>
      </c>
      <c r="AC30">
        <v>-1.2814491987228394</v>
      </c>
      <c r="AD30">
        <v>-0.83131128549575806</v>
      </c>
      <c r="AE30">
        <v>-1.0904881954193115</v>
      </c>
      <c r="AF30">
        <v>-0.65655940771102905</v>
      </c>
      <c r="AG30">
        <v>-0.20262707769870758</v>
      </c>
      <c r="AH30">
        <v>2</v>
      </c>
      <c r="AI30">
        <v>4</v>
      </c>
      <c r="AJ30">
        <v>4</v>
      </c>
      <c r="AK30">
        <v>6</v>
      </c>
      <c r="AL30">
        <v>6</v>
      </c>
    </row>
    <row r="31" spans="1:38" x14ac:dyDescent="0.25">
      <c r="A31" t="s">
        <v>5820</v>
      </c>
      <c r="B31" t="s">
        <v>7166</v>
      </c>
      <c r="C31" s="3" t="s">
        <v>9847</v>
      </c>
      <c r="D31" s="3">
        <v>6</v>
      </c>
      <c r="E31" s="3" t="s">
        <v>11347</v>
      </c>
      <c r="F31" s="20">
        <v>4907</v>
      </c>
      <c r="G31" s="3">
        <v>0.47545668482780457</v>
      </c>
      <c r="H31" s="3">
        <v>47280.416584200852</v>
      </c>
      <c r="I31" s="20">
        <v>77.825071645055658</v>
      </c>
      <c r="J31" s="20">
        <v>30.5</v>
      </c>
      <c r="K31" s="20">
        <v>0.92768290111743623</v>
      </c>
      <c r="L31" s="20">
        <v>53.784474710624153</v>
      </c>
      <c r="M31" s="20">
        <v>6.0187436640990466E-3</v>
      </c>
      <c r="N31" s="20">
        <v>92.062653999999995</v>
      </c>
      <c r="O31" s="20">
        <v>8.9248067463106118</v>
      </c>
      <c r="P31" s="20">
        <v>3.0470000000000002</v>
      </c>
      <c r="Q31" s="20">
        <v>55.399050447676352</v>
      </c>
      <c r="R31" s="20">
        <v>-0.39121431112289429</v>
      </c>
      <c r="S31" s="15">
        <v>-0.65760701894760132</v>
      </c>
      <c r="T31" s="15">
        <v>-0.36566293239593506</v>
      </c>
      <c r="U31" s="15">
        <v>-0.32533389329910278</v>
      </c>
      <c r="V31">
        <v>-0.35078835487365723</v>
      </c>
      <c r="W31">
        <v>-0.52057808637619019</v>
      </c>
      <c r="X31">
        <v>0.20286032557487488</v>
      </c>
      <c r="Y31">
        <v>-0.41272273659706116</v>
      </c>
      <c r="Z31">
        <v>-0.26429775357246399</v>
      </c>
      <c r="AA31">
        <v>-0.80550020933151245</v>
      </c>
      <c r="AB31">
        <v>0.78829789161682129</v>
      </c>
      <c r="AC31">
        <v>-1.4391603469848633</v>
      </c>
      <c r="AD31">
        <v>-0.84282958507537842</v>
      </c>
      <c r="AE31">
        <v>-1.3365253210067749</v>
      </c>
      <c r="AF31">
        <v>-7.0180319249629974E-2</v>
      </c>
      <c r="AG31">
        <v>-0.31037592887878418</v>
      </c>
      <c r="AH31">
        <v>2</v>
      </c>
      <c r="AI31">
        <v>4</v>
      </c>
      <c r="AJ31">
        <v>4</v>
      </c>
      <c r="AK31">
        <v>6</v>
      </c>
      <c r="AL31">
        <v>6</v>
      </c>
    </row>
    <row r="32" spans="1:38" x14ac:dyDescent="0.25">
      <c r="A32" t="s">
        <v>5821</v>
      </c>
      <c r="B32" t="s">
        <v>7166</v>
      </c>
      <c r="C32" s="3" t="s">
        <v>9848</v>
      </c>
      <c r="D32" s="3">
        <v>6</v>
      </c>
      <c r="E32" s="3" t="s">
        <v>11347</v>
      </c>
      <c r="F32" s="20">
        <v>51777</v>
      </c>
      <c r="G32" s="3">
        <v>0.40877154469490051</v>
      </c>
      <c r="H32" s="3">
        <v>264099.31460613245</v>
      </c>
      <c r="I32" s="20">
        <v>1395.1791063114597</v>
      </c>
      <c r="J32" s="20">
        <v>34.4</v>
      </c>
      <c r="K32" s="20">
        <v>28.252524409580239</v>
      </c>
      <c r="L32" s="20">
        <v>52.920767251570751</v>
      </c>
      <c r="M32" s="20">
        <v>0.33058530474610326</v>
      </c>
      <c r="N32" s="20">
        <v>387.43533400000001</v>
      </c>
      <c r="O32" s="20">
        <v>20.982339955849891</v>
      </c>
      <c r="P32" s="20">
        <v>0.45700000000000002</v>
      </c>
      <c r="Q32" s="20">
        <v>54.040501702644043</v>
      </c>
      <c r="R32" s="20">
        <v>0.25764620304107666</v>
      </c>
      <c r="S32" s="15">
        <v>-0.4161580502986908</v>
      </c>
      <c r="T32" s="15">
        <v>0.61596584320068359</v>
      </c>
      <c r="U32" s="15">
        <v>-1.0297086238861084</v>
      </c>
      <c r="V32">
        <v>0.16869775950908661</v>
      </c>
      <c r="W32">
        <v>0.49421074986457825</v>
      </c>
      <c r="X32">
        <v>0.10243058949708939</v>
      </c>
      <c r="Y32">
        <v>-0.31930756568908691</v>
      </c>
      <c r="Z32">
        <v>-0.16557072103023529</v>
      </c>
      <c r="AA32">
        <v>-7.2525337338447571E-2</v>
      </c>
      <c r="AB32">
        <v>-0.91277033090591431</v>
      </c>
      <c r="AC32">
        <v>-1.5195525884628296</v>
      </c>
      <c r="AD32">
        <v>0.53953039646148682</v>
      </c>
      <c r="AE32">
        <v>-0.32594192028045654</v>
      </c>
      <c r="AF32">
        <v>-1.3687260150909424</v>
      </c>
      <c r="AG32">
        <v>-0.39256629347801208</v>
      </c>
      <c r="AH32">
        <v>2</v>
      </c>
      <c r="AI32">
        <v>2</v>
      </c>
      <c r="AJ32">
        <v>2</v>
      </c>
      <c r="AK32">
        <v>4</v>
      </c>
      <c r="AL32">
        <v>4</v>
      </c>
    </row>
    <row r="33" spans="1:38" x14ac:dyDescent="0.25">
      <c r="A33" t="s">
        <v>5822</v>
      </c>
      <c r="B33" t="s">
        <v>7166</v>
      </c>
      <c r="C33" s="3" t="s">
        <v>9849</v>
      </c>
      <c r="D33" s="3">
        <v>3</v>
      </c>
      <c r="E33" s="3" t="s">
        <v>11347</v>
      </c>
      <c r="F33" s="20">
        <v>63761</v>
      </c>
      <c r="G33" s="3">
        <v>0.47603484988212585</v>
      </c>
      <c r="H33" s="3">
        <v>259219.75182596751</v>
      </c>
      <c r="I33" s="20">
        <v>788.30279215624182</v>
      </c>
      <c r="J33" s="20">
        <v>18.5</v>
      </c>
      <c r="K33" s="20">
        <v>0.85667160360845562</v>
      </c>
      <c r="L33" s="20">
        <v>44.592530201412892</v>
      </c>
      <c r="M33" s="20">
        <v>0.34450865172235279</v>
      </c>
      <c r="N33" s="20">
        <v>423.44494099999997</v>
      </c>
      <c r="O33" s="20">
        <v>5.8463604820355934</v>
      </c>
      <c r="P33" s="20">
        <v>0.41299999999999998</v>
      </c>
      <c r="Q33" s="20">
        <v>34.981139969555407</v>
      </c>
      <c r="R33" s="20">
        <v>0.42355072498321533</v>
      </c>
      <c r="S33" s="15">
        <v>-1.4005266427993774</v>
      </c>
      <c r="T33" s="15">
        <v>0.16375085711479187</v>
      </c>
      <c r="U33" s="15">
        <v>-0.31922689080238342</v>
      </c>
      <c r="V33">
        <v>0.15700659155845642</v>
      </c>
      <c r="W33">
        <v>-0.52321529388427734</v>
      </c>
      <c r="X33">
        <v>-0.86595934629440308</v>
      </c>
      <c r="Y33">
        <v>-0.31530022621154785</v>
      </c>
      <c r="Z33">
        <v>-0.1535346657037735</v>
      </c>
      <c r="AA33">
        <v>-0.99263828992843628</v>
      </c>
      <c r="AB33">
        <v>-0.9416688084602356</v>
      </c>
      <c r="AC33">
        <v>-2.6473903656005859</v>
      </c>
      <c r="AD33">
        <v>0.15346755087375641</v>
      </c>
      <c r="AE33">
        <v>-1.7972995042800903</v>
      </c>
      <c r="AF33">
        <v>-2.1083893775939941</v>
      </c>
      <c r="AG33">
        <v>-0.29581946134567261</v>
      </c>
      <c r="AH33">
        <v>2</v>
      </c>
      <c r="AI33">
        <v>2</v>
      </c>
      <c r="AJ33">
        <v>2</v>
      </c>
      <c r="AK33">
        <v>4</v>
      </c>
      <c r="AL33">
        <v>4</v>
      </c>
    </row>
    <row r="34" spans="1:38" x14ac:dyDescent="0.25">
      <c r="A34" t="s">
        <v>5823</v>
      </c>
      <c r="B34" t="s">
        <v>7166</v>
      </c>
      <c r="C34" t="s">
        <v>9850</v>
      </c>
      <c r="D34">
        <v>6</v>
      </c>
      <c r="E34" s="3" t="s">
        <v>11345</v>
      </c>
      <c r="F34" s="20">
        <v>4174</v>
      </c>
      <c r="G34" s="3">
        <v>0.37380033731460571</v>
      </c>
      <c r="H34" s="3">
        <v>53612.475819896135</v>
      </c>
      <c r="I34" s="20">
        <v>64.763936365468922</v>
      </c>
      <c r="J34" s="20">
        <v>20.399999999999999</v>
      </c>
      <c r="K34" s="20">
        <v>3.4648457258472432</v>
      </c>
      <c r="L34" s="20">
        <v>39.516945853890839</v>
      </c>
      <c r="M34" s="20">
        <v>2.1475419188238254E-2</v>
      </c>
      <c r="N34" s="20">
        <v>149.51422500000001</v>
      </c>
      <c r="O34" s="20">
        <v>6.2349397590361448</v>
      </c>
      <c r="P34" s="20">
        <v>3.052</v>
      </c>
      <c r="Q34" s="20">
        <v>37.349329273273753</v>
      </c>
      <c r="R34" s="20">
        <v>-0.40136182308197021</v>
      </c>
      <c r="S34">
        <v>-1.2828978300094604</v>
      </c>
      <c r="T34">
        <v>-0.37539544701576233</v>
      </c>
      <c r="U34">
        <v>-1.3990987539291382</v>
      </c>
      <c r="V34">
        <v>-0.33561709523200989</v>
      </c>
      <c r="W34">
        <v>-0.42635303735733032</v>
      </c>
      <c r="X34">
        <v>-1.4561375379562378</v>
      </c>
      <c r="Y34">
        <v>-0.40827405452728271</v>
      </c>
      <c r="Z34">
        <v>-0.24509480595588684</v>
      </c>
      <c r="AA34">
        <v>-0.9690166711807251</v>
      </c>
      <c r="AB34">
        <v>0.79158192873001099</v>
      </c>
      <c r="AC34">
        <v>-2.5072526931762695</v>
      </c>
      <c r="AD34">
        <v>-0.92523252964019775</v>
      </c>
      <c r="AE34">
        <v>-1.8916008472442627</v>
      </c>
      <c r="AF34">
        <v>-2.0289721488952637</v>
      </c>
      <c r="AG34">
        <v>-0.13454678654670715</v>
      </c>
      <c r="AH34">
        <v>2</v>
      </c>
      <c r="AI34">
        <v>2</v>
      </c>
      <c r="AJ34">
        <v>2</v>
      </c>
      <c r="AK34">
        <v>4</v>
      </c>
      <c r="AL34">
        <v>4</v>
      </c>
    </row>
    <row r="35" spans="1:38" x14ac:dyDescent="0.25">
      <c r="A35" t="s">
        <v>5824</v>
      </c>
      <c r="B35" t="s">
        <v>7166</v>
      </c>
      <c r="C35" t="s">
        <v>9851</v>
      </c>
      <c r="D35">
        <v>5</v>
      </c>
      <c r="E35" s="3" t="s">
        <v>11348</v>
      </c>
      <c r="F35" s="20">
        <v>97025</v>
      </c>
      <c r="G35" s="3">
        <v>0.34858983755111694</v>
      </c>
      <c r="H35" s="3">
        <v>518822.24439100345</v>
      </c>
      <c r="I35" s="20">
        <v>2277.1446728072465</v>
      </c>
      <c r="J35" s="20">
        <v>36</v>
      </c>
      <c r="K35" s="20">
        <v>8.3391528937071158</v>
      </c>
      <c r="L35" s="20">
        <v>46.607311588429724</v>
      </c>
      <c r="M35" s="20">
        <v>0.3908862795763135</v>
      </c>
      <c r="N35" s="20">
        <v>1428.239321</v>
      </c>
      <c r="O35" s="20">
        <v>22.104216246936382</v>
      </c>
      <c r="P35" s="20">
        <v>0</v>
      </c>
      <c r="Q35" s="20">
        <v>63.585610461349852</v>
      </c>
      <c r="R35" s="20">
        <v>0.88405203819274902</v>
      </c>
      <c r="S35">
        <v>-0.31710219383239746</v>
      </c>
      <c r="T35">
        <v>1.2731641530990601</v>
      </c>
      <c r="U35">
        <v>-1.6653895378112793</v>
      </c>
      <c r="V35">
        <v>0.77899986505508423</v>
      </c>
      <c r="W35">
        <v>-0.24533119797706604</v>
      </c>
      <c r="X35">
        <v>-0.63168478012084961</v>
      </c>
      <c r="Y35">
        <v>-0.30195203423500061</v>
      </c>
      <c r="Z35">
        <v>0.182313472032547</v>
      </c>
      <c r="AA35">
        <v>-4.326745867729187E-3</v>
      </c>
      <c r="AB35">
        <v>-1.2129201889038086</v>
      </c>
      <c r="AC35">
        <v>-0.95472073554992676</v>
      </c>
      <c r="AD35">
        <v>1.6907111406326294</v>
      </c>
      <c r="AE35">
        <v>-0.65935081243515015</v>
      </c>
      <c r="AF35">
        <v>-1.8868156671524048</v>
      </c>
      <c r="AG35">
        <v>-9.0466909110546112E-2</v>
      </c>
      <c r="AH35">
        <v>2</v>
      </c>
      <c r="AI35">
        <v>2</v>
      </c>
      <c r="AJ35">
        <v>2</v>
      </c>
      <c r="AK35">
        <v>4</v>
      </c>
      <c r="AL35">
        <v>4</v>
      </c>
    </row>
    <row r="36" spans="1:38" x14ac:dyDescent="0.25">
      <c r="A36" t="s">
        <v>5825</v>
      </c>
      <c r="B36" t="s">
        <v>7166</v>
      </c>
      <c r="C36" t="s">
        <v>9852</v>
      </c>
      <c r="D36">
        <v>6</v>
      </c>
      <c r="E36" s="3" t="s">
        <v>11347</v>
      </c>
      <c r="F36" s="20">
        <v>61741</v>
      </c>
      <c r="G36" s="3">
        <v>0.35967662930488586</v>
      </c>
      <c r="H36" s="3">
        <v>307974.99887203239</v>
      </c>
      <c r="I36" s="20">
        <v>1118.2078179789798</v>
      </c>
      <c r="J36" s="20">
        <v>37.700000000000003</v>
      </c>
      <c r="K36" s="20">
        <v>55.142483660130715</v>
      </c>
      <c r="L36" s="20">
        <v>53.571161998811981</v>
      </c>
      <c r="M36" s="20">
        <v>0.32009124907383391</v>
      </c>
      <c r="N36" s="20">
        <v>721.98166700000002</v>
      </c>
      <c r="O36" s="20">
        <v>21.194067461031715</v>
      </c>
      <c r="P36" s="20">
        <v>0.63700000000000001</v>
      </c>
      <c r="Q36" s="20">
        <v>61.15891500355287</v>
      </c>
      <c r="R36" s="20">
        <v>0.39558619260787964</v>
      </c>
      <c r="S36">
        <v>-0.21185518801212311</v>
      </c>
      <c r="T36">
        <v>0.40958014130592346</v>
      </c>
      <c r="U36">
        <v>-1.5482832193374634</v>
      </c>
      <c r="V36">
        <v>0.27382147312164307</v>
      </c>
      <c r="W36">
        <v>1.4928488731384277</v>
      </c>
      <c r="X36">
        <v>0.17805707454681396</v>
      </c>
      <c r="Y36">
        <v>-0.32232791185379028</v>
      </c>
      <c r="Z36">
        <v>-5.3750064224004745E-2</v>
      </c>
      <c r="AA36">
        <v>-5.9654485434293747E-2</v>
      </c>
      <c r="AB36">
        <v>-0.79454934597015381</v>
      </c>
      <c r="AC36">
        <v>-1.0983202457427979</v>
      </c>
      <c r="AD36">
        <v>0.68701469898223877</v>
      </c>
      <c r="AE36">
        <v>0.31789153814315796</v>
      </c>
      <c r="AF36">
        <v>-1.4967081546783447</v>
      </c>
      <c r="AG36">
        <v>-0.37603598833084106</v>
      </c>
      <c r="AH36">
        <v>2</v>
      </c>
      <c r="AI36">
        <v>2</v>
      </c>
      <c r="AJ36">
        <v>2</v>
      </c>
      <c r="AK36">
        <v>4</v>
      </c>
      <c r="AL36">
        <v>7</v>
      </c>
    </row>
    <row r="37" spans="1:38" x14ac:dyDescent="0.25">
      <c r="A37" t="s">
        <v>5826</v>
      </c>
      <c r="B37" t="s">
        <v>7166</v>
      </c>
      <c r="C37" t="s">
        <v>9853</v>
      </c>
      <c r="D37">
        <v>6</v>
      </c>
      <c r="E37" s="3" t="s">
        <v>11347</v>
      </c>
      <c r="F37" s="20">
        <v>10326</v>
      </c>
      <c r="G37" s="3">
        <v>0.3285047709941864</v>
      </c>
      <c r="H37" s="3">
        <v>75551.254237504472</v>
      </c>
      <c r="I37" s="20">
        <v>135.42716513567038</v>
      </c>
      <c r="J37" s="20">
        <v>28.8</v>
      </c>
      <c r="K37" s="20">
        <v>2.6700767263427112</v>
      </c>
      <c r="L37" s="20">
        <v>46.216690557829487</v>
      </c>
      <c r="M37" s="20">
        <v>1.1429851617783537E-3</v>
      </c>
      <c r="N37" s="20">
        <v>46.914921</v>
      </c>
      <c r="O37" s="20">
        <v>13.238105949836914</v>
      </c>
      <c r="P37" s="20">
        <v>1.768</v>
      </c>
      <c r="Q37" s="20">
        <v>58.156128485041194</v>
      </c>
      <c r="R37" s="20">
        <v>-0.3161945641040802</v>
      </c>
      <c r="S37">
        <v>-0.76285403966903687</v>
      </c>
      <c r="T37">
        <v>-0.32274061441421509</v>
      </c>
      <c r="U37">
        <v>-1.8775420188903809</v>
      </c>
      <c r="V37">
        <v>-0.28305298089981079</v>
      </c>
      <c r="W37">
        <v>-0.45586913824081421</v>
      </c>
      <c r="X37">
        <v>-0.67710542678833008</v>
      </c>
      <c r="Y37">
        <v>-0.41412603855133057</v>
      </c>
      <c r="Z37">
        <v>-0.27938815951347351</v>
      </c>
      <c r="AA37">
        <v>-0.54329568147659302</v>
      </c>
      <c r="AB37">
        <v>-5.1727660000324249E-2</v>
      </c>
      <c r="AC37">
        <v>-1.276010274887085</v>
      </c>
      <c r="AD37">
        <v>-0.55397945642471313</v>
      </c>
      <c r="AE37">
        <v>-1.4369368553161621</v>
      </c>
      <c r="AF37">
        <v>-1.5416522026062012</v>
      </c>
      <c r="AG37">
        <v>-0.35816356539726257</v>
      </c>
      <c r="AH37">
        <v>2</v>
      </c>
      <c r="AI37">
        <v>2</v>
      </c>
      <c r="AJ37">
        <v>2</v>
      </c>
      <c r="AK37">
        <v>4</v>
      </c>
      <c r="AL37">
        <v>4</v>
      </c>
    </row>
    <row r="38" spans="1:38" x14ac:dyDescent="0.25">
      <c r="A38" t="s">
        <v>5827</v>
      </c>
      <c r="B38" t="s">
        <v>7166</v>
      </c>
      <c r="C38" t="s">
        <v>9854</v>
      </c>
      <c r="D38">
        <v>6</v>
      </c>
      <c r="E38" s="3" t="s">
        <v>11345</v>
      </c>
      <c r="F38" s="20">
        <v>16390</v>
      </c>
      <c r="G38" s="3">
        <v>0.49416440725326538</v>
      </c>
      <c r="H38" s="3">
        <v>104084.82611277519</v>
      </c>
      <c r="I38" s="20">
        <v>178.14728537153061</v>
      </c>
      <c r="J38" s="20">
        <v>42.9</v>
      </c>
      <c r="K38" s="20">
        <v>1.2108262108262107</v>
      </c>
      <c r="L38" s="20">
        <v>59.670099492026864</v>
      </c>
      <c r="M38" s="20">
        <v>4.5065038404984437E-2</v>
      </c>
      <c r="N38" s="20">
        <v>241.63265699999999</v>
      </c>
      <c r="O38" s="20">
        <v>14.310004760933143</v>
      </c>
      <c r="P38" s="20">
        <v>1.0469999999999999</v>
      </c>
      <c r="Q38" s="20">
        <v>61.000972653394598</v>
      </c>
      <c r="R38" s="20">
        <v>-0.2322455495595932</v>
      </c>
      <c r="S38">
        <v>0.11007671058177948</v>
      </c>
      <c r="T38">
        <v>-0.29090765118598938</v>
      </c>
      <c r="U38">
        <v>-0.12772993743419647</v>
      </c>
      <c r="V38">
        <v>-0.21468812227249146</v>
      </c>
      <c r="W38">
        <v>-0.51006269454956055</v>
      </c>
      <c r="X38">
        <v>0.88722860813140869</v>
      </c>
      <c r="Y38">
        <v>-0.40148460865020752</v>
      </c>
      <c r="Z38">
        <v>-0.21430462598800659</v>
      </c>
      <c r="AA38">
        <v>-0.47813513875007629</v>
      </c>
      <c r="AB38">
        <v>-0.52526825666427612</v>
      </c>
      <c r="AC38">
        <v>-1.1076666116714478</v>
      </c>
      <c r="AD38">
        <v>-0.52963566780090332</v>
      </c>
      <c r="AE38">
        <v>-0.7182583212852478</v>
      </c>
      <c r="AF38">
        <v>0.13751298189163208</v>
      </c>
      <c r="AG38">
        <v>-0.47836658358573914</v>
      </c>
      <c r="AH38">
        <v>1</v>
      </c>
      <c r="AI38">
        <v>4</v>
      </c>
      <c r="AJ38">
        <v>4</v>
      </c>
      <c r="AK38">
        <v>6</v>
      </c>
      <c r="AL38">
        <v>6</v>
      </c>
    </row>
    <row r="39" spans="1:38" x14ac:dyDescent="0.25">
      <c r="A39" t="s">
        <v>5828</v>
      </c>
      <c r="B39" t="s">
        <v>7166</v>
      </c>
      <c r="C39" t="s">
        <v>9855</v>
      </c>
      <c r="D39">
        <v>6</v>
      </c>
      <c r="E39" s="3" t="s">
        <v>11345</v>
      </c>
      <c r="F39" s="20">
        <v>5020</v>
      </c>
      <c r="G39" s="3">
        <v>0.49250361323356628</v>
      </c>
      <c r="H39" s="3">
        <v>47628.409189216669</v>
      </c>
      <c r="I39" s="20">
        <v>66.009760408214632</v>
      </c>
      <c r="J39" s="20">
        <v>33</v>
      </c>
      <c r="K39" s="20">
        <v>1.2090890139670627</v>
      </c>
      <c r="L39" s="20">
        <v>43.847508128571214</v>
      </c>
      <c r="M39" s="20">
        <v>5.6363513284549138E-2</v>
      </c>
      <c r="N39" s="20">
        <v>201.95259100000001</v>
      </c>
      <c r="O39" s="20">
        <v>12.483978467059728</v>
      </c>
      <c r="P39" s="20">
        <v>1.6020000000000001</v>
      </c>
      <c r="Q39" s="20">
        <v>53.180306976255615</v>
      </c>
      <c r="R39" s="20">
        <v>-0.38964995741844177</v>
      </c>
      <c r="S39">
        <v>-0.50283211469650269</v>
      </c>
      <c r="T39">
        <v>-0.37446713447570801</v>
      </c>
      <c r="U39">
        <v>-0.1452723890542984</v>
      </c>
      <c r="V39">
        <v>-0.34995457530021667</v>
      </c>
      <c r="W39">
        <v>-0.51012724637985229</v>
      </c>
      <c r="X39">
        <v>-0.95258891582489014</v>
      </c>
      <c r="Y39">
        <v>-0.39823275804519653</v>
      </c>
      <c r="Z39">
        <v>-0.22756750881671906</v>
      </c>
      <c r="AA39">
        <v>-0.58913892507553101</v>
      </c>
      <c r="AB39">
        <v>-0.16075366735458374</v>
      </c>
      <c r="AC39">
        <v>-1.5704545974731445</v>
      </c>
      <c r="AD39">
        <v>-0.86104792356491089</v>
      </c>
      <c r="AE39">
        <v>-0.99272197484970093</v>
      </c>
      <c r="AF39">
        <v>-1.2360666990280151</v>
      </c>
      <c r="AG39">
        <v>-0.31824234127998352</v>
      </c>
      <c r="AH39">
        <v>2</v>
      </c>
      <c r="AI39">
        <v>4</v>
      </c>
      <c r="AJ39">
        <v>4</v>
      </c>
      <c r="AK39">
        <v>4</v>
      </c>
      <c r="AL39">
        <v>4</v>
      </c>
    </row>
    <row r="40" spans="1:38" x14ac:dyDescent="0.25">
      <c r="A40" t="s">
        <v>5829</v>
      </c>
      <c r="B40" t="s">
        <v>7166</v>
      </c>
      <c r="C40" t="s">
        <v>9856</v>
      </c>
      <c r="D40">
        <v>6</v>
      </c>
      <c r="E40" s="3" t="s">
        <v>11347</v>
      </c>
      <c r="F40" s="20">
        <v>22540</v>
      </c>
      <c r="G40" s="3">
        <v>0.53881865739822388</v>
      </c>
      <c r="H40" s="3">
        <v>114234.46509031058</v>
      </c>
      <c r="I40" s="20">
        <v>348.83184380267681</v>
      </c>
      <c r="J40" s="20">
        <v>48.5</v>
      </c>
      <c r="K40" s="20">
        <v>1.496935959208495</v>
      </c>
      <c r="L40" s="20">
        <v>55.404754807911338</v>
      </c>
      <c r="M40" s="20">
        <v>0.3229614287743432</v>
      </c>
      <c r="N40" s="20">
        <v>247.88694599999999</v>
      </c>
      <c r="O40" s="20">
        <v>18.539500715931023</v>
      </c>
      <c r="P40" s="20">
        <v>2.214</v>
      </c>
      <c r="Q40" s="20">
        <v>63.834468057965786</v>
      </c>
      <c r="R40" s="20">
        <v>-0.14710597693920135</v>
      </c>
      <c r="S40">
        <v>0.45677244663238525</v>
      </c>
      <c r="T40">
        <v>-0.1637217253446579</v>
      </c>
      <c r="U40">
        <v>0.34393924474716187</v>
      </c>
      <c r="V40">
        <v>-0.19037014245986938</v>
      </c>
      <c r="W40">
        <v>-0.49943718314170837</v>
      </c>
      <c r="X40">
        <v>0.39126318693161011</v>
      </c>
      <c r="Y40">
        <v>-0.32150182127952576</v>
      </c>
      <c r="Z40">
        <v>-0.2122141569852829</v>
      </c>
      <c r="AA40">
        <v>-0.22102497518062592</v>
      </c>
      <c r="AB40">
        <v>0.24119760096073151</v>
      </c>
      <c r="AC40">
        <v>-0.9399944543838501</v>
      </c>
      <c r="AD40">
        <v>-0.48753109574317932</v>
      </c>
      <c r="AE40">
        <v>-0.26145780086517334</v>
      </c>
      <c r="AF40">
        <v>0.43556931614875793</v>
      </c>
      <c r="AG40">
        <v>-0.27258786559104919</v>
      </c>
      <c r="AH40">
        <v>1</v>
      </c>
      <c r="AI40">
        <v>1</v>
      </c>
      <c r="AJ40">
        <v>5</v>
      </c>
      <c r="AK40">
        <v>6</v>
      </c>
      <c r="AL40">
        <v>5</v>
      </c>
    </row>
    <row r="41" spans="1:38" x14ac:dyDescent="0.25">
      <c r="A41" t="s">
        <v>5830</v>
      </c>
      <c r="B41" t="s">
        <v>7166</v>
      </c>
      <c r="C41" t="s">
        <v>9857</v>
      </c>
      <c r="D41">
        <v>3</v>
      </c>
      <c r="E41" s="3" t="s">
        <v>11348</v>
      </c>
      <c r="F41" s="20">
        <v>83559</v>
      </c>
      <c r="G41" s="3">
        <v>0.35202601552009583</v>
      </c>
      <c r="H41" s="3">
        <v>323750.83251932124</v>
      </c>
      <c r="I41" s="20">
        <v>1649.697640679002</v>
      </c>
      <c r="J41" s="20">
        <v>11.6</v>
      </c>
      <c r="K41" s="20">
        <v>1.480406758769452</v>
      </c>
      <c r="L41" s="20">
        <v>41.036152097304083</v>
      </c>
      <c r="M41" s="20">
        <v>1.2983517282358359E-2</v>
      </c>
      <c r="N41" s="20">
        <v>67.924346999999997</v>
      </c>
      <c r="O41" s="20">
        <v>3.8079339625121587</v>
      </c>
      <c r="P41" s="20">
        <v>0.40500000000000003</v>
      </c>
      <c r="Q41" s="20">
        <v>27.175461521171911</v>
      </c>
      <c r="R41" s="20">
        <v>0.69763094186782837</v>
      </c>
      <c r="S41">
        <v>-1.8277055025100708</v>
      </c>
      <c r="T41">
        <v>0.80562078952789307</v>
      </c>
      <c r="U41">
        <v>-1.6290942430496216</v>
      </c>
      <c r="V41">
        <v>0.31161952018737793</v>
      </c>
      <c r="W41">
        <v>-0.50005102157592773</v>
      </c>
      <c r="X41">
        <v>-1.2794873714447021</v>
      </c>
      <c r="Y41">
        <v>-0.41071817278862</v>
      </c>
      <c r="Z41">
        <v>-0.27236586809158325</v>
      </c>
      <c r="AA41">
        <v>-1.116553783416748</v>
      </c>
      <c r="AB41">
        <v>-0.94692307710647583</v>
      </c>
      <c r="AC41">
        <v>-3.1092913150787354</v>
      </c>
      <c r="AD41">
        <v>0.79090416431427002</v>
      </c>
      <c r="AE41">
        <v>-2.3807940483093262</v>
      </c>
      <c r="AF41">
        <v>-3.0763559341430664</v>
      </c>
      <c r="AG41">
        <v>-0.37162080407142639</v>
      </c>
      <c r="AH41">
        <v>2</v>
      </c>
      <c r="AI41">
        <v>2</v>
      </c>
      <c r="AJ41">
        <v>2</v>
      </c>
      <c r="AK41">
        <v>4</v>
      </c>
      <c r="AL41">
        <v>4</v>
      </c>
    </row>
    <row r="42" spans="1:38" x14ac:dyDescent="0.25">
      <c r="A42" t="s">
        <v>5831</v>
      </c>
      <c r="B42" t="s">
        <v>7166</v>
      </c>
      <c r="C42" t="s">
        <v>9858</v>
      </c>
      <c r="D42">
        <v>6</v>
      </c>
      <c r="E42" s="3" t="s">
        <v>11345</v>
      </c>
      <c r="F42" s="20">
        <v>24377</v>
      </c>
      <c r="G42" s="3">
        <v>0.52508944272994995</v>
      </c>
      <c r="H42" s="3">
        <v>174853.5678090117</v>
      </c>
      <c r="I42" s="20">
        <v>332.92036800723588</v>
      </c>
      <c r="J42" s="20">
        <v>60.5</v>
      </c>
      <c r="K42" s="20">
        <v>23.055893074119076</v>
      </c>
      <c r="L42" s="20">
        <v>62.354491256835921</v>
      </c>
      <c r="M42" s="20">
        <v>0.88699422438968667</v>
      </c>
      <c r="N42" s="20">
        <v>1957.6694680000001</v>
      </c>
      <c r="O42" s="20">
        <v>47.261663286004058</v>
      </c>
      <c r="P42" s="20">
        <v>2.46</v>
      </c>
      <c r="Q42" s="20">
        <v>69.809911464093915</v>
      </c>
      <c r="R42" s="20">
        <v>-0.12167485058307648</v>
      </c>
      <c r="S42">
        <v>1.1996921300888062</v>
      </c>
      <c r="T42">
        <v>-0.17557819187641144</v>
      </c>
      <c r="U42">
        <v>0.19892175495624542</v>
      </c>
      <c r="V42">
        <v>-4.5130141079425812E-2</v>
      </c>
      <c r="W42">
        <v>0.30121845006942749</v>
      </c>
      <c r="X42">
        <v>1.1993638277053833</v>
      </c>
      <c r="Y42">
        <v>-0.15916465222835541</v>
      </c>
      <c r="Z42">
        <v>0.35927313566207886</v>
      </c>
      <c r="AA42">
        <v>1.5249890089035034</v>
      </c>
      <c r="AB42">
        <v>0.40276628732681274</v>
      </c>
      <c r="AC42">
        <v>-0.58639746904373169</v>
      </c>
      <c r="AD42">
        <v>-0.31544208526611328</v>
      </c>
      <c r="AE42">
        <v>1.5569882392883301</v>
      </c>
      <c r="AF42">
        <v>1.0767227411270142</v>
      </c>
      <c r="AG42">
        <v>0.24736791849136353</v>
      </c>
      <c r="AH42">
        <v>3</v>
      </c>
      <c r="AI42">
        <v>3</v>
      </c>
      <c r="AJ42">
        <v>1</v>
      </c>
      <c r="AK42">
        <v>1</v>
      </c>
      <c r="AL42">
        <v>1</v>
      </c>
    </row>
    <row r="43" spans="1:38" x14ac:dyDescent="0.25">
      <c r="A43" t="s">
        <v>5832</v>
      </c>
      <c r="B43" t="s">
        <v>7166</v>
      </c>
      <c r="C43" t="s">
        <v>9859</v>
      </c>
      <c r="D43">
        <v>6</v>
      </c>
      <c r="E43" s="3" t="s">
        <v>11347</v>
      </c>
      <c r="F43" s="20">
        <v>20198</v>
      </c>
      <c r="G43" s="3">
        <v>0.41877686977386475</v>
      </c>
      <c r="H43" s="3">
        <v>116279.80022562062</v>
      </c>
      <c r="I43" s="20">
        <v>540.04292946825785</v>
      </c>
      <c r="J43" s="20">
        <v>19.7</v>
      </c>
      <c r="K43" s="20">
        <v>1.957464818537721</v>
      </c>
      <c r="L43" s="20">
        <v>41.77929597808189</v>
      </c>
      <c r="M43" s="20">
        <v>1.3312339709753429E-2</v>
      </c>
      <c r="N43" s="20">
        <v>203.21642900000001</v>
      </c>
      <c r="O43" s="20">
        <v>6.1004024571065454</v>
      </c>
      <c r="P43" s="20">
        <v>1.254</v>
      </c>
      <c r="Q43" s="20">
        <v>39.181273463136648</v>
      </c>
      <c r="R43" s="20">
        <v>-0.17952823638916016</v>
      </c>
      <c r="S43">
        <v>-1.3262346982955933</v>
      </c>
      <c r="T43">
        <v>-2.1240454167127609E-2</v>
      </c>
      <c r="U43">
        <v>-0.92402541637420654</v>
      </c>
      <c r="V43">
        <v>-0.18546965718269348</v>
      </c>
      <c r="W43">
        <v>-0.48233407735824585</v>
      </c>
      <c r="X43">
        <v>-1.1930760145187378</v>
      </c>
      <c r="Y43">
        <v>-0.41062352061271667</v>
      </c>
      <c r="Z43">
        <v>-0.22714507579803467</v>
      </c>
      <c r="AA43">
        <v>-0.977195143699646</v>
      </c>
      <c r="AB43">
        <v>-0.38931423425674438</v>
      </c>
      <c r="AC43">
        <v>-2.3988473415374756</v>
      </c>
      <c r="AD43">
        <v>-0.46414712071418762</v>
      </c>
      <c r="AE43">
        <v>-1.8323585987091064</v>
      </c>
      <c r="AF43">
        <v>-2.2116906642913818</v>
      </c>
      <c r="AG43">
        <v>-0.31930333375930786</v>
      </c>
      <c r="AH43">
        <v>2</v>
      </c>
      <c r="AI43">
        <v>2</v>
      </c>
      <c r="AJ43">
        <v>2</v>
      </c>
      <c r="AK43">
        <v>4</v>
      </c>
      <c r="AL43">
        <v>4</v>
      </c>
    </row>
    <row r="44" spans="1:38" x14ac:dyDescent="0.25">
      <c r="A44" t="s">
        <v>5833</v>
      </c>
      <c r="B44" t="s">
        <v>7166</v>
      </c>
      <c r="C44" t="s">
        <v>9860</v>
      </c>
      <c r="D44">
        <v>6</v>
      </c>
      <c r="E44" s="3" t="s">
        <v>11345</v>
      </c>
      <c r="F44" s="20">
        <v>12713</v>
      </c>
      <c r="G44" s="3">
        <v>0.58756792545318604</v>
      </c>
      <c r="H44" s="3">
        <v>77367.492133294218</v>
      </c>
      <c r="I44" s="20">
        <v>196.91900896285142</v>
      </c>
      <c r="J44" s="20">
        <v>39.1</v>
      </c>
      <c r="K44" s="20">
        <v>1.225530514887317</v>
      </c>
      <c r="L44" s="20">
        <v>55.633332151932848</v>
      </c>
      <c r="M44" s="20">
        <v>0.87058837145146117</v>
      </c>
      <c r="N44" s="20">
        <v>237.747377</v>
      </c>
      <c r="O44" s="20">
        <v>13.891310665504214</v>
      </c>
      <c r="P44" s="20">
        <v>1.843</v>
      </c>
      <c r="Q44" s="20">
        <v>64.936378450967013</v>
      </c>
      <c r="R44" s="20">
        <v>-0.28314933180809021</v>
      </c>
      <c r="S44">
        <v>-0.12518137693405151</v>
      </c>
      <c r="T44">
        <v>-0.27691987156867981</v>
      </c>
      <c r="U44">
        <v>0.85886287689208984</v>
      </c>
      <c r="V44">
        <v>-0.27870139479637146</v>
      </c>
      <c r="W44">
        <v>-0.50951659679412842</v>
      </c>
      <c r="X44">
        <v>0.4178415834903717</v>
      </c>
      <c r="Y44">
        <v>-0.16388650238513947</v>
      </c>
      <c r="Z44">
        <v>-0.21560326218605042</v>
      </c>
      <c r="AA44">
        <v>-0.50358748435974121</v>
      </c>
      <c r="AB44">
        <v>-2.4688940029591322E-3</v>
      </c>
      <c r="AC44">
        <v>-0.87478893995285034</v>
      </c>
      <c r="AD44">
        <v>-0.66503250598907471</v>
      </c>
      <c r="AE44">
        <v>-0.59820538759231567</v>
      </c>
      <c r="AF44">
        <v>0.40458521246910095</v>
      </c>
      <c r="AG44">
        <v>-0.25632944703102112</v>
      </c>
      <c r="AH44">
        <v>1</v>
      </c>
      <c r="AI44">
        <v>4</v>
      </c>
      <c r="AJ44">
        <v>4</v>
      </c>
      <c r="AK44">
        <v>6</v>
      </c>
      <c r="AL44">
        <v>5</v>
      </c>
    </row>
    <row r="45" spans="1:38" x14ac:dyDescent="0.25">
      <c r="A45" t="s">
        <v>5834</v>
      </c>
      <c r="B45" t="s">
        <v>7166</v>
      </c>
      <c r="C45" t="s">
        <v>9861</v>
      </c>
      <c r="D45">
        <v>6</v>
      </c>
      <c r="E45" s="3" t="s">
        <v>11347</v>
      </c>
      <c r="F45" s="20">
        <v>55845</v>
      </c>
      <c r="G45" s="3">
        <v>0.44703561067581177</v>
      </c>
      <c r="H45" s="3">
        <v>324342.38398684963</v>
      </c>
      <c r="I45" s="20">
        <v>1186.9498168108094</v>
      </c>
      <c r="J45" s="20">
        <v>53.7</v>
      </c>
      <c r="K45" s="20">
        <v>9.6911033126373844</v>
      </c>
      <c r="L45" s="20">
        <v>50.522805308021937</v>
      </c>
      <c r="M45" s="20">
        <v>0.21460393054675841</v>
      </c>
      <c r="N45" s="20">
        <v>1558.620549</v>
      </c>
      <c r="O45" s="20">
        <v>35.617994069275902</v>
      </c>
      <c r="P45" s="20">
        <v>1.4530000000000001</v>
      </c>
      <c r="Q45" s="20">
        <v>77.13443395861789</v>
      </c>
      <c r="R45" s="20">
        <v>0.31396293640136719</v>
      </c>
      <c r="S45">
        <v>0.77870434522628784</v>
      </c>
      <c r="T45">
        <v>0.46080341935157776</v>
      </c>
      <c r="U45">
        <v>-0.62553697824478149</v>
      </c>
      <c r="V45">
        <v>0.31303679943084717</v>
      </c>
      <c r="W45">
        <v>-0.19512255489826202</v>
      </c>
      <c r="X45">
        <v>-0.17639961838722229</v>
      </c>
      <c r="Y45">
        <v>-0.35268875956535339</v>
      </c>
      <c r="Z45">
        <v>0.22589282691478729</v>
      </c>
      <c r="AA45">
        <v>0.81717288494110107</v>
      </c>
      <c r="AB45">
        <v>-0.25861439108848572</v>
      </c>
      <c r="AC45">
        <v>-0.15296877920627594</v>
      </c>
      <c r="AD45">
        <v>0.59341633319854736</v>
      </c>
      <c r="AE45">
        <v>0.64097785949707031</v>
      </c>
      <c r="AF45">
        <v>-0.30850085616111755</v>
      </c>
      <c r="AG45">
        <v>-1.0363413020968437E-3</v>
      </c>
      <c r="AH45">
        <v>3</v>
      </c>
      <c r="AI45">
        <v>3</v>
      </c>
      <c r="AJ45">
        <v>1</v>
      </c>
      <c r="AK45">
        <v>1</v>
      </c>
      <c r="AL45">
        <v>7</v>
      </c>
    </row>
    <row r="46" spans="1:38" x14ac:dyDescent="0.25">
      <c r="A46" t="s">
        <v>5835</v>
      </c>
      <c r="B46" t="s">
        <v>7166</v>
      </c>
      <c r="C46" t="s">
        <v>9862</v>
      </c>
      <c r="D46">
        <v>6</v>
      </c>
      <c r="E46" s="3" t="s">
        <v>11345</v>
      </c>
      <c r="F46" s="20">
        <v>11982</v>
      </c>
      <c r="G46" s="3">
        <v>0.46422535181045532</v>
      </c>
      <c r="H46" s="3">
        <v>98266.532864591471</v>
      </c>
      <c r="I46" s="20">
        <v>481.69052257065869</v>
      </c>
      <c r="J46" s="20">
        <v>23.1</v>
      </c>
      <c r="K46" s="20">
        <v>1.5951250112017206</v>
      </c>
      <c r="L46" s="20">
        <v>40.422325632144997</v>
      </c>
      <c r="M46" s="20">
        <v>0.21477599884749954</v>
      </c>
      <c r="N46" s="20">
        <v>214.13542200000001</v>
      </c>
      <c r="O46" s="20">
        <v>7.0281353229297183</v>
      </c>
      <c r="P46" s="20">
        <v>1.5409999999999999</v>
      </c>
      <c r="Q46" s="20">
        <v>27.779020807194218</v>
      </c>
      <c r="R46" s="20">
        <v>-0.29326918721199036</v>
      </c>
      <c r="S46">
        <v>-1.1157407760620117</v>
      </c>
      <c r="T46">
        <v>-6.4721845090389252E-2</v>
      </c>
      <c r="U46">
        <v>-0.44396701455116272</v>
      </c>
      <c r="V46">
        <v>-0.22862844169139862</v>
      </c>
      <c r="W46">
        <v>-0.49579063057899475</v>
      </c>
      <c r="X46">
        <v>-1.3508617877960205</v>
      </c>
      <c r="Y46">
        <v>-0.35263922810554504</v>
      </c>
      <c r="Z46">
        <v>-0.22349545359611511</v>
      </c>
      <c r="AA46">
        <v>-0.92079848051071167</v>
      </c>
      <c r="AB46">
        <v>-0.20081742107868195</v>
      </c>
      <c r="AC46">
        <v>-3.0735757350921631</v>
      </c>
      <c r="AD46">
        <v>-0.73117387294769287</v>
      </c>
      <c r="AE46">
        <v>-1.6722660064697266</v>
      </c>
      <c r="AF46">
        <v>-2.2176005840301514</v>
      </c>
      <c r="AG46">
        <v>-0.19541184604167938</v>
      </c>
      <c r="AH46">
        <v>2</v>
      </c>
      <c r="AI46">
        <v>2</v>
      </c>
      <c r="AJ46">
        <v>2</v>
      </c>
      <c r="AK46">
        <v>4</v>
      </c>
      <c r="AL46">
        <v>4</v>
      </c>
    </row>
    <row r="47" spans="1:38" x14ac:dyDescent="0.25">
      <c r="A47" t="s">
        <v>5836</v>
      </c>
      <c r="B47" t="s">
        <v>7166</v>
      </c>
      <c r="C47" t="s">
        <v>7434</v>
      </c>
      <c r="D47">
        <v>1</v>
      </c>
      <c r="E47" s="3" t="s">
        <v>11348</v>
      </c>
      <c r="F47" s="20">
        <v>246327</v>
      </c>
      <c r="G47" s="3">
        <v>0.24275188148021698</v>
      </c>
      <c r="H47" s="3">
        <v>1933589.2186641616</v>
      </c>
      <c r="I47" s="20">
        <v>10247.13131763377</v>
      </c>
      <c r="J47" s="20">
        <v>4.9000000000000004</v>
      </c>
      <c r="K47" s="20">
        <v>1.1994861217926309</v>
      </c>
      <c r="L47" s="20">
        <v>24.706493211621851</v>
      </c>
      <c r="M47" s="20">
        <v>3.9863136357121132E-3</v>
      </c>
      <c r="N47" s="20">
        <v>83.801674000000006</v>
      </c>
      <c r="O47" s="20">
        <v>2.0670454438026451</v>
      </c>
      <c r="P47" s="20">
        <v>0.30399999999999999</v>
      </c>
      <c r="Q47" s="20">
        <v>16.850631401233855</v>
      </c>
      <c r="R47" s="20">
        <v>2.9509642124176025</v>
      </c>
      <c r="S47">
        <v>-2.2425022125244141</v>
      </c>
      <c r="T47">
        <v>7.2120141983032227</v>
      </c>
      <c r="U47">
        <v>-2.7833235263824463</v>
      </c>
      <c r="V47">
        <v>4.168703556060791</v>
      </c>
      <c r="W47">
        <v>-0.51048386096954346</v>
      </c>
      <c r="X47">
        <v>-3.1782653331756592</v>
      </c>
      <c r="Y47">
        <v>-0.41330769658088684</v>
      </c>
      <c r="Z47">
        <v>-0.26705893874168396</v>
      </c>
      <c r="AA47">
        <v>-1.2223820686340332</v>
      </c>
      <c r="AB47">
        <v>-1.0132582187652588</v>
      </c>
      <c r="AC47">
        <v>-3.7202632427215576</v>
      </c>
      <c r="AD47">
        <v>7.710625171661377</v>
      </c>
      <c r="AE47">
        <v>-2.8923027515411377</v>
      </c>
      <c r="AF47">
        <v>-5.2363991737365723</v>
      </c>
      <c r="AG47">
        <v>-6.9064706563949585E-2</v>
      </c>
      <c r="AH47">
        <v>2</v>
      </c>
      <c r="AI47">
        <v>2</v>
      </c>
      <c r="AJ47">
        <v>2</v>
      </c>
      <c r="AK47">
        <v>2</v>
      </c>
      <c r="AL47">
        <v>2</v>
      </c>
    </row>
    <row r="48" spans="1:38" x14ac:dyDescent="0.25">
      <c r="A48" t="s">
        <v>5837</v>
      </c>
      <c r="B48" t="s">
        <v>7166</v>
      </c>
      <c r="C48" t="s">
        <v>9863</v>
      </c>
      <c r="D48">
        <v>6</v>
      </c>
      <c r="E48" s="3" t="s">
        <v>11347</v>
      </c>
      <c r="F48" s="20">
        <v>25764</v>
      </c>
      <c r="G48" s="3">
        <v>0.54986900091171265</v>
      </c>
      <c r="H48" s="3">
        <v>99367.150041375135</v>
      </c>
      <c r="I48" s="20">
        <v>409.20328109771214</v>
      </c>
      <c r="J48" s="20">
        <v>31.6</v>
      </c>
      <c r="K48" s="20">
        <v>1.5363815142576205</v>
      </c>
      <c r="L48" s="20">
        <v>48.712195650304878</v>
      </c>
      <c r="M48" s="20">
        <v>9.1209947430576088E-2</v>
      </c>
      <c r="N48" s="20">
        <v>258.04089800000003</v>
      </c>
      <c r="O48" s="20">
        <v>11.128894579598805</v>
      </c>
      <c r="P48" s="20">
        <v>1.389</v>
      </c>
      <c r="Q48" s="20">
        <v>53.618100400275061</v>
      </c>
      <c r="R48" s="20">
        <v>-0.10247345268726349</v>
      </c>
      <c r="S48">
        <v>-0.58950603008270264</v>
      </c>
      <c r="T48">
        <v>-0.11873584240674973</v>
      </c>
      <c r="U48">
        <v>0.46066063642501831</v>
      </c>
      <c r="V48">
        <v>-0.22599142789840698</v>
      </c>
      <c r="W48">
        <v>-0.49797224998474121</v>
      </c>
      <c r="X48">
        <v>-0.38693323731422424</v>
      </c>
      <c r="Y48">
        <v>-0.38820341229438782</v>
      </c>
      <c r="Z48">
        <v>-0.20882023870944977</v>
      </c>
      <c r="AA48">
        <v>-0.67151415348052979</v>
      </c>
      <c r="AB48">
        <v>-0.30064842104911804</v>
      </c>
      <c r="AC48">
        <v>-1.5445481538772583</v>
      </c>
      <c r="AD48">
        <v>-0.50194698572158813</v>
      </c>
      <c r="AE48">
        <v>-0.97836226224899292</v>
      </c>
      <c r="AF48">
        <v>-0.73893237113952637</v>
      </c>
      <c r="AG48">
        <v>-0.37213036417961121</v>
      </c>
      <c r="AH48">
        <v>2</v>
      </c>
      <c r="AI48">
        <v>4</v>
      </c>
      <c r="AJ48">
        <v>4</v>
      </c>
      <c r="AK48">
        <v>4</v>
      </c>
      <c r="AL48">
        <v>6</v>
      </c>
    </row>
    <row r="49" spans="1:38" x14ac:dyDescent="0.25">
      <c r="A49" t="s">
        <v>5838</v>
      </c>
      <c r="B49" t="s">
        <v>7166</v>
      </c>
      <c r="C49" t="s">
        <v>9864</v>
      </c>
      <c r="D49">
        <v>6</v>
      </c>
      <c r="E49" s="3" t="s">
        <v>11345</v>
      </c>
      <c r="F49" s="20">
        <v>21737</v>
      </c>
      <c r="G49" s="3">
        <v>0.50739783048629761</v>
      </c>
      <c r="H49" s="3">
        <v>133210.39002674393</v>
      </c>
      <c r="I49" s="20">
        <v>270.44389037669748</v>
      </c>
      <c r="J49" s="20">
        <v>51.3</v>
      </c>
      <c r="K49" s="20">
        <v>20.22276869665847</v>
      </c>
      <c r="L49" s="20">
        <v>54.150297460064991</v>
      </c>
      <c r="M49" s="20">
        <v>0.80374525372287897</v>
      </c>
      <c r="N49" s="20">
        <v>1384.4559630000001</v>
      </c>
      <c r="O49" s="20">
        <v>34.09576848490876</v>
      </c>
      <c r="P49" s="20">
        <v>3.153</v>
      </c>
      <c r="Q49" s="20">
        <v>68.180132388378141</v>
      </c>
      <c r="R49" s="20">
        <v>-0.15822257101535797</v>
      </c>
      <c r="S49">
        <v>0.63012033700942993</v>
      </c>
      <c r="T49">
        <v>-0.22213266789913177</v>
      </c>
      <c r="U49">
        <v>1.205066591501236E-2</v>
      </c>
      <c r="V49">
        <v>-0.14490488171577454</v>
      </c>
      <c r="W49">
        <v>0.19600200653076172</v>
      </c>
      <c r="X49">
        <v>0.24539776146411896</v>
      </c>
      <c r="Y49">
        <v>-0.18312495946884155</v>
      </c>
      <c r="Z49">
        <v>0.16767904162406921</v>
      </c>
      <c r="AA49">
        <v>0.72463715076446533</v>
      </c>
      <c r="AB49">
        <v>0.85791707038879395</v>
      </c>
      <c r="AC49">
        <v>-0.68283993005752563</v>
      </c>
      <c r="AD49">
        <v>-0.45957860350608826</v>
      </c>
      <c r="AE49">
        <v>0.75986522436141968</v>
      </c>
      <c r="AF49">
        <v>0.44463929533958435</v>
      </c>
      <c r="AG49">
        <v>0.18086846172809601</v>
      </c>
      <c r="AH49">
        <v>1</v>
      </c>
      <c r="AI49">
        <v>1</v>
      </c>
      <c r="AJ49">
        <v>1</v>
      </c>
      <c r="AK49">
        <v>1</v>
      </c>
      <c r="AL49">
        <v>7</v>
      </c>
    </row>
    <row r="50" spans="1:38" x14ac:dyDescent="0.25">
      <c r="A50" t="s">
        <v>5839</v>
      </c>
      <c r="B50" t="s">
        <v>7166</v>
      </c>
      <c r="C50" t="s">
        <v>9865</v>
      </c>
      <c r="D50">
        <v>6</v>
      </c>
      <c r="E50" s="3" t="s">
        <v>11345</v>
      </c>
      <c r="F50" s="20">
        <v>5899</v>
      </c>
      <c r="G50" s="3">
        <v>0.50803244113922119</v>
      </c>
      <c r="H50" s="3">
        <v>51436.59854406814</v>
      </c>
      <c r="I50" s="20">
        <v>67.394829320026986</v>
      </c>
      <c r="J50" s="20">
        <v>33.4</v>
      </c>
      <c r="K50" s="20">
        <v>1.0642135642135642</v>
      </c>
      <c r="L50" s="20">
        <v>60.139809358788689</v>
      </c>
      <c r="M50" s="20">
        <v>7.3606653263974531E-2</v>
      </c>
      <c r="N50" s="20">
        <v>93.491765000000001</v>
      </c>
      <c r="O50" s="20">
        <v>15.364840814712281</v>
      </c>
      <c r="P50" s="20">
        <v>2.1509999999999998</v>
      </c>
      <c r="Q50" s="20">
        <v>57.191743746912366</v>
      </c>
      <c r="R50" s="20">
        <v>-0.37748122215270996</v>
      </c>
      <c r="S50">
        <v>-0.4780680239200592</v>
      </c>
      <c r="T50">
        <v>-0.37343505024909973</v>
      </c>
      <c r="U50">
        <v>1.8753863871097565E-2</v>
      </c>
      <c r="V50">
        <v>-0.34083038568496704</v>
      </c>
      <c r="W50">
        <v>-0.51550757884979248</v>
      </c>
      <c r="X50">
        <v>0.94184517860412598</v>
      </c>
      <c r="Y50">
        <v>-0.39326989650726318</v>
      </c>
      <c r="Z50">
        <v>-0.26382005214691162</v>
      </c>
      <c r="AA50">
        <v>-0.41401192545890808</v>
      </c>
      <c r="AB50">
        <v>0.19982029497623444</v>
      </c>
      <c r="AC50">
        <v>-1.3330777883529663</v>
      </c>
      <c r="AD50">
        <v>-0.78769338130950928</v>
      </c>
      <c r="AE50">
        <v>-0.98284381628036499</v>
      </c>
      <c r="AF50">
        <v>0.35675865411758423</v>
      </c>
      <c r="AG50">
        <v>-0.41840896010398865</v>
      </c>
      <c r="AH50">
        <v>1</v>
      </c>
      <c r="AI50">
        <v>4</v>
      </c>
      <c r="AJ50">
        <v>4</v>
      </c>
      <c r="AK50">
        <v>6</v>
      </c>
      <c r="AL50">
        <v>6</v>
      </c>
    </row>
    <row r="51" spans="1:38" x14ac:dyDescent="0.25">
      <c r="A51" t="s">
        <v>5840</v>
      </c>
      <c r="B51" t="s">
        <v>7166</v>
      </c>
      <c r="C51" t="s">
        <v>9866</v>
      </c>
      <c r="D51">
        <v>3</v>
      </c>
      <c r="E51" s="3" t="s">
        <v>11348</v>
      </c>
      <c r="F51" s="20">
        <v>55483</v>
      </c>
      <c r="G51" s="3">
        <v>0.46863427758216858</v>
      </c>
      <c r="H51" s="3">
        <v>341670.35717040033</v>
      </c>
      <c r="I51" s="20">
        <v>3003.6985969658531</v>
      </c>
      <c r="J51" s="20">
        <v>13.9</v>
      </c>
      <c r="K51" s="20">
        <v>9.1188881576400451</v>
      </c>
      <c r="L51" s="20">
        <v>34.953430202731496</v>
      </c>
      <c r="M51" s="20">
        <v>1.6640064150658107E-2</v>
      </c>
      <c r="N51" s="20">
        <v>82.800736999999998</v>
      </c>
      <c r="O51" s="20">
        <v>5.0507141378596563</v>
      </c>
      <c r="P51" s="20">
        <v>0.58399999999999996</v>
      </c>
      <c r="Q51" s="20">
        <v>20.771306450028924</v>
      </c>
      <c r="R51" s="20">
        <v>0.30895146727561951</v>
      </c>
      <c r="S51">
        <v>-1.6853126287460327</v>
      </c>
      <c r="T51">
        <v>1.8145570755004883</v>
      </c>
      <c r="U51">
        <v>-0.39739689230918884</v>
      </c>
      <c r="V51">
        <v>0.35455366969108582</v>
      </c>
      <c r="W51">
        <v>-0.21637345850467682</v>
      </c>
      <c r="X51">
        <v>-1.9867732524871826</v>
      </c>
      <c r="Y51">
        <v>-0.40966576337814331</v>
      </c>
      <c r="Z51">
        <v>-0.26739349961280823</v>
      </c>
      <c r="AA51">
        <v>-1.0410054922103882</v>
      </c>
      <c r="AB51">
        <v>-0.82935887575149536</v>
      </c>
      <c r="AC51">
        <v>-3.4882571697235107</v>
      </c>
      <c r="AD51">
        <v>0.94077157974243164</v>
      </c>
      <c r="AE51">
        <v>-1.8528405427932739</v>
      </c>
      <c r="AF51">
        <v>-3.3169333934783936</v>
      </c>
      <c r="AG51">
        <v>-0.29669323563575745</v>
      </c>
      <c r="AH51">
        <v>2</v>
      </c>
      <c r="AI51">
        <v>2</v>
      </c>
      <c r="AJ51">
        <v>2</v>
      </c>
      <c r="AK51">
        <v>4</v>
      </c>
      <c r="AL51">
        <v>4</v>
      </c>
    </row>
    <row r="52" spans="1:38" x14ac:dyDescent="0.25">
      <c r="A52" t="s">
        <v>5841</v>
      </c>
      <c r="B52" t="s">
        <v>7166</v>
      </c>
      <c r="C52" t="s">
        <v>9867</v>
      </c>
      <c r="D52">
        <v>6</v>
      </c>
      <c r="E52" s="3" t="s">
        <v>11345</v>
      </c>
      <c r="F52" s="20">
        <v>10300</v>
      </c>
      <c r="G52" s="3">
        <v>0.45852911472320557</v>
      </c>
      <c r="H52" s="3">
        <v>83784.439686654092</v>
      </c>
      <c r="I52" s="20">
        <v>437.5620120193359</v>
      </c>
      <c r="J52" s="20">
        <v>34.1</v>
      </c>
      <c r="K52" s="20">
        <v>2.9119245360401931</v>
      </c>
      <c r="L52" s="20">
        <v>47.132303943353236</v>
      </c>
      <c r="M52" s="20">
        <v>1.8894975527830593E-2</v>
      </c>
      <c r="N52" s="20">
        <v>332.03089</v>
      </c>
      <c r="O52" s="20">
        <v>10.39941548952752</v>
      </c>
      <c r="P52" s="20">
        <v>2.7469999999999999</v>
      </c>
      <c r="Q52" s="20">
        <v>45.228841798309361</v>
      </c>
      <c r="R52" s="20">
        <v>-0.31655451655387878</v>
      </c>
      <c r="S52">
        <v>-0.43473124504089355</v>
      </c>
      <c r="T52">
        <v>-9.7604282200336456E-2</v>
      </c>
      <c r="U52">
        <v>-0.5041346549987793</v>
      </c>
      <c r="V52">
        <v>-0.2633267343044281</v>
      </c>
      <c r="W52">
        <v>-0.44688740372657776</v>
      </c>
      <c r="X52">
        <v>-0.57063961029052734</v>
      </c>
      <c r="Y52">
        <v>-0.40901675820350647</v>
      </c>
      <c r="Z52">
        <v>-0.18408940732479095</v>
      </c>
      <c r="AA52">
        <v>-0.715859055519104</v>
      </c>
      <c r="AB52">
        <v>0.59126299619674683</v>
      </c>
      <c r="AC52">
        <v>-2.0409824848175049</v>
      </c>
      <c r="AD52">
        <v>-0.69523113965988159</v>
      </c>
      <c r="AE52">
        <v>-1.1725120544433594</v>
      </c>
      <c r="AF52">
        <v>-0.90371996164321899</v>
      </c>
      <c r="AG52">
        <v>-0.17441792786121368</v>
      </c>
      <c r="AH52">
        <v>2</v>
      </c>
      <c r="AI52">
        <v>4</v>
      </c>
      <c r="AJ52">
        <v>4</v>
      </c>
      <c r="AK52">
        <v>4</v>
      </c>
      <c r="AL52">
        <v>6</v>
      </c>
    </row>
    <row r="53" spans="1:38" x14ac:dyDescent="0.25">
      <c r="A53" t="s">
        <v>5842</v>
      </c>
      <c r="B53" t="s">
        <v>7166</v>
      </c>
      <c r="C53" t="s">
        <v>9868</v>
      </c>
      <c r="D53">
        <v>6</v>
      </c>
      <c r="E53" s="3" t="s">
        <v>11347</v>
      </c>
      <c r="F53" s="20">
        <v>10700</v>
      </c>
      <c r="G53" s="3">
        <v>0.45181792974472046</v>
      </c>
      <c r="H53" s="3">
        <v>92738.938679266663</v>
      </c>
      <c r="I53" s="20">
        <v>106.88143050950299</v>
      </c>
      <c r="J53" s="20">
        <v>33.4</v>
      </c>
      <c r="K53" s="20">
        <v>4.3095779381239501</v>
      </c>
      <c r="L53" s="20">
        <v>46.449053333060277</v>
      </c>
      <c r="M53" s="20">
        <v>3.3246768458242149E-2</v>
      </c>
      <c r="N53" s="20">
        <v>190.118202</v>
      </c>
      <c r="O53" s="20">
        <v>11.039878300554166</v>
      </c>
      <c r="P53" s="20">
        <v>0.81899999999999995</v>
      </c>
      <c r="Q53" s="20">
        <v>54.443801405070573</v>
      </c>
      <c r="R53" s="20">
        <v>-0.31101697683334351</v>
      </c>
      <c r="S53">
        <v>-0.4780680239200592</v>
      </c>
      <c r="T53">
        <v>-0.34401151537895203</v>
      </c>
      <c r="U53">
        <v>-0.57502281665802002</v>
      </c>
      <c r="V53">
        <v>-0.24187225103378296</v>
      </c>
      <c r="W53">
        <v>-0.39498141407966614</v>
      </c>
      <c r="X53">
        <v>-0.65008652210235596</v>
      </c>
      <c r="Y53">
        <v>-0.40488609671592712</v>
      </c>
      <c r="Z53">
        <v>-0.23152311146259308</v>
      </c>
      <c r="AA53">
        <v>-0.67692548036575317</v>
      </c>
      <c r="AB53">
        <v>-0.67501485347747803</v>
      </c>
      <c r="AC53">
        <v>-1.4956872463226318</v>
      </c>
      <c r="AD53">
        <v>-0.64705979824066162</v>
      </c>
      <c r="AE53">
        <v>-1.0609891414642334</v>
      </c>
      <c r="AF53">
        <v>-1.4021316766738892</v>
      </c>
      <c r="AG53">
        <v>-0.42287898063659668</v>
      </c>
      <c r="AH53">
        <v>2</v>
      </c>
      <c r="AI53">
        <v>4</v>
      </c>
      <c r="AJ53">
        <v>4</v>
      </c>
      <c r="AK53">
        <v>4</v>
      </c>
      <c r="AL53">
        <v>4</v>
      </c>
    </row>
    <row r="54" spans="1:38" x14ac:dyDescent="0.25">
      <c r="A54" t="s">
        <v>5843</v>
      </c>
      <c r="B54" t="s">
        <v>7166</v>
      </c>
      <c r="C54" t="s">
        <v>9869</v>
      </c>
      <c r="D54">
        <v>6</v>
      </c>
      <c r="E54" s="3" t="s">
        <v>11347</v>
      </c>
      <c r="F54" s="20">
        <v>6926</v>
      </c>
      <c r="G54" s="3">
        <v>0.52037322521209717</v>
      </c>
      <c r="H54" s="3">
        <v>62131.370418744948</v>
      </c>
      <c r="I54" s="20">
        <v>76.267999471238426</v>
      </c>
      <c r="J54" s="20">
        <v>41.1</v>
      </c>
      <c r="K54" s="20">
        <v>1.5091463414634145</v>
      </c>
      <c r="L54" s="20">
        <v>59.853017571968024</v>
      </c>
      <c r="M54" s="20">
        <v>4.5618066652930445E-3</v>
      </c>
      <c r="N54" s="20">
        <v>118.148466</v>
      </c>
      <c r="O54" s="20">
        <v>15.315480557593544</v>
      </c>
      <c r="P54" s="20">
        <v>4.0289999999999999</v>
      </c>
      <c r="Q54" s="20">
        <v>53.258386423555919</v>
      </c>
      <c r="R54" s="20">
        <v>-0.36326360702514648</v>
      </c>
      <c r="S54">
        <v>-1.3614308554679155E-3</v>
      </c>
      <c r="T54">
        <v>-0.36682319641113281</v>
      </c>
      <c r="U54">
        <v>0.14910578727722168</v>
      </c>
      <c r="V54">
        <v>-0.31520628929138184</v>
      </c>
      <c r="W54">
        <v>-0.4989837110042572</v>
      </c>
      <c r="X54">
        <v>0.90849751234054565</v>
      </c>
      <c r="Y54">
        <v>-0.41314205527305603</v>
      </c>
      <c r="Z54">
        <v>-0.2555786669254303</v>
      </c>
      <c r="AA54">
        <v>-0.41701251268386841</v>
      </c>
      <c r="AB54">
        <v>1.4332588911056519</v>
      </c>
      <c r="AC54">
        <v>-1.5658342838287354</v>
      </c>
      <c r="AD54">
        <v>-0.90328401327133179</v>
      </c>
      <c r="AE54">
        <v>-0.76346451044082642</v>
      </c>
      <c r="AF54">
        <v>0.97674232721328735</v>
      </c>
      <c r="AG54">
        <v>-0.21566508710384369</v>
      </c>
      <c r="AH54">
        <v>1</v>
      </c>
      <c r="AI54">
        <v>1</v>
      </c>
      <c r="AJ54">
        <v>5</v>
      </c>
      <c r="AK54">
        <v>5</v>
      </c>
      <c r="AL54">
        <v>5</v>
      </c>
    </row>
    <row r="55" spans="1:38" x14ac:dyDescent="0.25">
      <c r="A55" t="s">
        <v>5844</v>
      </c>
      <c r="B55" t="s">
        <v>7166</v>
      </c>
      <c r="C55" t="s">
        <v>9870</v>
      </c>
      <c r="D55">
        <v>2</v>
      </c>
      <c r="E55" s="3" t="s">
        <v>11347</v>
      </c>
      <c r="F55" s="20">
        <v>59226</v>
      </c>
      <c r="G55" s="3">
        <v>0.58352375030517578</v>
      </c>
      <c r="H55" s="3">
        <v>292895.56904765446</v>
      </c>
      <c r="I55" s="20">
        <v>1486.1119464809917</v>
      </c>
      <c r="J55" s="20">
        <v>17</v>
      </c>
      <c r="K55" s="20">
        <v>1.2517915132163784</v>
      </c>
      <c r="L55" s="20">
        <v>42.769234441478218</v>
      </c>
      <c r="M55" s="20">
        <v>1.9312670187912606E-2</v>
      </c>
      <c r="N55" s="20">
        <v>152.15569300000001</v>
      </c>
      <c r="O55" s="20">
        <v>6.2140172241518767</v>
      </c>
      <c r="P55" s="20">
        <v>0.45700000000000002</v>
      </c>
      <c r="Q55" s="20">
        <v>25.116498187275283</v>
      </c>
      <c r="R55" s="20">
        <v>0.36076894402503967</v>
      </c>
      <c r="S55">
        <v>-1.4933916330337524</v>
      </c>
      <c r="T55">
        <v>0.68372464179992676</v>
      </c>
      <c r="U55">
        <v>0.81614547967910767</v>
      </c>
      <c r="V55">
        <v>0.23769198358058929</v>
      </c>
      <c r="W55">
        <v>-0.50854134559631348</v>
      </c>
      <c r="X55">
        <v>-1.0779682397842407</v>
      </c>
      <c r="Y55">
        <v>-0.40889653563499451</v>
      </c>
      <c r="Z55">
        <v>-0.24421191215515137</v>
      </c>
      <c r="AA55">
        <v>-0.97028851509094238</v>
      </c>
      <c r="AB55">
        <v>-0.91277033090591431</v>
      </c>
      <c r="AC55">
        <v>-3.2311303615570068</v>
      </c>
      <c r="AD55">
        <v>0.26206356287002563</v>
      </c>
      <c r="AE55">
        <v>-1.6306008100509644</v>
      </c>
      <c r="AF55">
        <v>-2.0920870304107666</v>
      </c>
      <c r="AG55">
        <v>-0.38705039024353027</v>
      </c>
      <c r="AH55">
        <v>2</v>
      </c>
      <c r="AI55">
        <v>2</v>
      </c>
      <c r="AJ55">
        <v>2</v>
      </c>
      <c r="AK55">
        <v>4</v>
      </c>
      <c r="AL55">
        <v>4</v>
      </c>
    </row>
    <row r="56" spans="1:38" x14ac:dyDescent="0.25">
      <c r="A56" t="s">
        <v>5845</v>
      </c>
      <c r="B56" t="s">
        <v>7166</v>
      </c>
      <c r="C56" t="s">
        <v>9871</v>
      </c>
      <c r="D56">
        <v>6</v>
      </c>
      <c r="E56" s="3" t="s">
        <v>11347</v>
      </c>
      <c r="F56" s="20">
        <v>8945</v>
      </c>
      <c r="G56" s="3">
        <v>0.40958622097969055</v>
      </c>
      <c r="H56" s="3">
        <v>77125.995180477941</v>
      </c>
      <c r="I56" s="20">
        <v>444.9487460272266</v>
      </c>
      <c r="J56" s="20">
        <v>11.4</v>
      </c>
      <c r="K56" s="20">
        <v>1.7218701422934353</v>
      </c>
      <c r="L56" s="20">
        <v>32.998794979117427</v>
      </c>
      <c r="M56" s="20">
        <v>0.11368527944453644</v>
      </c>
      <c r="N56" s="20">
        <v>83.281661999999997</v>
      </c>
      <c r="O56" s="20">
        <v>4.3583881108888249</v>
      </c>
      <c r="P56" s="20">
        <v>1.179</v>
      </c>
      <c r="Q56" s="20">
        <v>27.04856591893887</v>
      </c>
      <c r="R56" s="20">
        <v>-0.33531290292739868</v>
      </c>
      <c r="S56">
        <v>-1.8400875329971313</v>
      </c>
      <c r="T56">
        <v>-9.2100031673908234E-2</v>
      </c>
      <c r="U56">
        <v>-1.0211035013198853</v>
      </c>
      <c r="V56">
        <v>-0.27928000688552856</v>
      </c>
      <c r="W56">
        <v>-0.49108359217643738</v>
      </c>
      <c r="X56">
        <v>-2.2140541076660156</v>
      </c>
      <c r="Y56">
        <v>-0.38173466920852661</v>
      </c>
      <c r="Z56">
        <v>-0.267232745885849</v>
      </c>
      <c r="AA56">
        <v>-1.0830918550491333</v>
      </c>
      <c r="AB56">
        <v>-0.43857291340827942</v>
      </c>
      <c r="AC56">
        <v>-3.1168003082275391</v>
      </c>
      <c r="AD56">
        <v>-0.7407802939414978</v>
      </c>
      <c r="AE56">
        <v>-2.168710470199585</v>
      </c>
      <c r="AF56">
        <v>-3.2847535610198975</v>
      </c>
      <c r="AG56">
        <v>-0.2480834573507309</v>
      </c>
      <c r="AH56">
        <v>2</v>
      </c>
      <c r="AI56">
        <v>2</v>
      </c>
      <c r="AJ56">
        <v>2</v>
      </c>
      <c r="AK56">
        <v>4</v>
      </c>
      <c r="AL56">
        <v>4</v>
      </c>
    </row>
    <row r="57" spans="1:38" x14ac:dyDescent="0.25">
      <c r="A57" t="s">
        <v>5846</v>
      </c>
      <c r="B57" t="s">
        <v>7166</v>
      </c>
      <c r="C57" t="s">
        <v>9872</v>
      </c>
      <c r="D57">
        <v>6</v>
      </c>
      <c r="E57" s="3" t="s">
        <v>11347</v>
      </c>
      <c r="F57" s="20">
        <v>5682</v>
      </c>
      <c r="G57" s="3">
        <v>0.48575431108474731</v>
      </c>
      <c r="H57" s="3">
        <v>44587.448190705101</v>
      </c>
      <c r="I57" s="20">
        <v>145.72731052180501</v>
      </c>
      <c r="J57" s="20">
        <v>37.5</v>
      </c>
      <c r="K57" s="20">
        <v>2.1280498991010823</v>
      </c>
      <c r="L57" s="20">
        <v>57.445540468258095</v>
      </c>
      <c r="M57" s="20">
        <v>0.15633062045311008</v>
      </c>
      <c r="N57" s="20">
        <v>114.830916</v>
      </c>
      <c r="O57" s="20">
        <v>12.423019749416012</v>
      </c>
      <c r="P57" s="20">
        <v>1.629</v>
      </c>
      <c r="Q57" s="20">
        <v>59.117155053878378</v>
      </c>
      <c r="R57" s="20">
        <v>-0.38048532605171204</v>
      </c>
      <c r="S57">
        <v>-0.22423723340034485</v>
      </c>
      <c r="T57">
        <v>-0.31506544351577759</v>
      </c>
      <c r="U57">
        <v>-0.21656320989131927</v>
      </c>
      <c r="V57">
        <v>-0.35724055767059326</v>
      </c>
      <c r="W57">
        <v>-0.47599890828132629</v>
      </c>
      <c r="X57">
        <v>0.62856149673461914</v>
      </c>
      <c r="Y57">
        <v>-0.36946070194244385</v>
      </c>
      <c r="Z57">
        <v>-0.25668755173683167</v>
      </c>
      <c r="AA57">
        <v>-0.59284460544586182</v>
      </c>
      <c r="AB57">
        <v>-0.14302055537700653</v>
      </c>
      <c r="AC57">
        <v>-1.2191416025161743</v>
      </c>
      <c r="AD57">
        <v>-0.73493999242782593</v>
      </c>
      <c r="AE57">
        <v>-0.95399069786071777</v>
      </c>
      <c r="AF57">
        <v>-1.2521840631961823E-2</v>
      </c>
      <c r="AG57">
        <v>-0.427031010389328</v>
      </c>
      <c r="AH57">
        <v>2</v>
      </c>
      <c r="AI57">
        <v>4</v>
      </c>
      <c r="AJ57">
        <v>4</v>
      </c>
      <c r="AK57">
        <v>6</v>
      </c>
      <c r="AL57">
        <v>6</v>
      </c>
    </row>
    <row r="58" spans="1:38" x14ac:dyDescent="0.25">
      <c r="A58" t="s">
        <v>5847</v>
      </c>
      <c r="B58" t="s">
        <v>7166</v>
      </c>
      <c r="C58" t="s">
        <v>9873</v>
      </c>
      <c r="D58">
        <v>6</v>
      </c>
      <c r="E58" s="3" t="s">
        <v>11347</v>
      </c>
      <c r="F58" s="20">
        <v>5790</v>
      </c>
      <c r="G58" s="3">
        <v>0.41244149208068848</v>
      </c>
      <c r="H58" s="3">
        <v>44310.22857754842</v>
      </c>
      <c r="I58" s="20">
        <v>82.526791525555282</v>
      </c>
      <c r="J58" s="20">
        <v>36.9</v>
      </c>
      <c r="K58" s="20">
        <v>1.9930517462058879</v>
      </c>
      <c r="L58" s="20">
        <v>60.460518489368596</v>
      </c>
      <c r="M58" s="20">
        <v>4.6391120290639742E-2</v>
      </c>
      <c r="N58" s="20">
        <v>54.178292999999996</v>
      </c>
      <c r="O58" s="20">
        <v>12.121212121212121</v>
      </c>
      <c r="P58" s="20">
        <v>2.1030000000000002</v>
      </c>
      <c r="Q58" s="20">
        <v>62.218900981660639</v>
      </c>
      <c r="R58" s="20">
        <v>-0.37899020314216614</v>
      </c>
      <c r="S58">
        <v>-0.26138311624526978</v>
      </c>
      <c r="T58">
        <v>-0.36215943098068237</v>
      </c>
      <c r="U58">
        <v>-0.99094408750534058</v>
      </c>
      <c r="V58">
        <v>-0.35790476202964783</v>
      </c>
      <c r="W58">
        <v>-0.48101246356964111</v>
      </c>
      <c r="X58">
        <v>0.97913658618927002</v>
      </c>
      <c r="Y58">
        <v>-0.40110296010971069</v>
      </c>
      <c r="Z58">
        <v>-0.27696043252944946</v>
      </c>
      <c r="AA58">
        <v>-0.61119139194488525</v>
      </c>
      <c r="AB58">
        <v>0.16829463839530945</v>
      </c>
      <c r="AC58">
        <v>-1.0355956554412842</v>
      </c>
      <c r="AD58">
        <v>-0.67928141355514526</v>
      </c>
      <c r="AE58">
        <v>-1.1690040826797485</v>
      </c>
      <c r="AF58">
        <v>0.16536557674407959</v>
      </c>
      <c r="AG58">
        <v>-0.43815308809280396</v>
      </c>
      <c r="AH58">
        <v>2</v>
      </c>
      <c r="AI58">
        <v>4</v>
      </c>
      <c r="AJ58">
        <v>4</v>
      </c>
      <c r="AK58">
        <v>6</v>
      </c>
      <c r="AL58">
        <v>6</v>
      </c>
    </row>
    <row r="59" spans="1:38" x14ac:dyDescent="0.25">
      <c r="A59" t="s">
        <v>5848</v>
      </c>
      <c r="B59" t="s">
        <v>7166</v>
      </c>
      <c r="C59" t="s">
        <v>7438</v>
      </c>
      <c r="D59">
        <v>1</v>
      </c>
      <c r="E59" s="3" t="s">
        <v>11348</v>
      </c>
      <c r="F59" s="20">
        <v>296953</v>
      </c>
      <c r="G59" s="3">
        <v>0</v>
      </c>
      <c r="H59" s="3">
        <v>2122128.168264417</v>
      </c>
      <c r="I59" s="20">
        <v>9124.9031535369868</v>
      </c>
      <c r="J59" s="20">
        <v>10.9</v>
      </c>
      <c r="K59" s="20">
        <v>1.9032029601364435</v>
      </c>
      <c r="L59" s="20">
        <v>39.4531030480751</v>
      </c>
      <c r="M59" s="20">
        <v>4.6536955612880293E-3</v>
      </c>
      <c r="N59" s="20">
        <v>19.507853000000001</v>
      </c>
      <c r="O59" s="20">
        <v>3.9464629782548859</v>
      </c>
      <c r="P59" s="20">
        <v>0.35299999999999998</v>
      </c>
      <c r="Q59" s="20">
        <v>27.903286080407636</v>
      </c>
      <c r="R59" s="20">
        <v>3.6518220901489258</v>
      </c>
      <c r="S59">
        <v>-1.8710424900054932</v>
      </c>
      <c r="T59">
        <v>6.3757839202880859</v>
      </c>
      <c r="U59">
        <v>-5.3474373817443848</v>
      </c>
      <c r="V59">
        <v>4.6204328536987305</v>
      </c>
      <c r="W59">
        <v>-0.48434925079345703</v>
      </c>
      <c r="X59">
        <v>-1.4635610580444336</v>
      </c>
      <c r="Y59">
        <v>-0.41311562061309814</v>
      </c>
      <c r="Z59">
        <v>-0.28854885697364807</v>
      </c>
      <c r="AA59">
        <v>-1.1081327199935913</v>
      </c>
      <c r="AB59">
        <v>-0.98107582330703735</v>
      </c>
      <c r="AC59">
        <v>-3.0662224292755127</v>
      </c>
      <c r="AD59">
        <v>8.2840986251831055</v>
      </c>
      <c r="AE59">
        <v>-3.2220878601074219</v>
      </c>
      <c r="AF59">
        <v>-4.5297017097473145</v>
      </c>
      <c r="AG59">
        <v>-0.16804833710193634</v>
      </c>
      <c r="AH59">
        <v>2</v>
      </c>
      <c r="AI59">
        <v>2</v>
      </c>
      <c r="AJ59">
        <v>2</v>
      </c>
      <c r="AK59">
        <v>2</v>
      </c>
      <c r="AL59">
        <v>2</v>
      </c>
    </row>
    <row r="60" spans="1:38" x14ac:dyDescent="0.25">
      <c r="A60" t="s">
        <v>5849</v>
      </c>
      <c r="B60" t="s">
        <v>7166</v>
      </c>
      <c r="C60" t="s">
        <v>9874</v>
      </c>
      <c r="D60">
        <v>6</v>
      </c>
      <c r="E60" s="3" t="s">
        <v>11346</v>
      </c>
      <c r="F60" s="20">
        <v>28634</v>
      </c>
      <c r="G60" s="3">
        <v>0.58227068185806274</v>
      </c>
      <c r="H60" s="3">
        <v>153194.3566317301</v>
      </c>
      <c r="I60" s="20">
        <v>280.67870973587725</v>
      </c>
      <c r="J60" s="20">
        <v>57.6</v>
      </c>
      <c r="K60" s="20">
        <v>3.8080815542586985</v>
      </c>
      <c r="L60" s="20">
        <v>59.849878539969659</v>
      </c>
      <c r="M60" s="20">
        <v>2.2038943369530051</v>
      </c>
      <c r="N60" s="20">
        <v>2840.9264170000001</v>
      </c>
      <c r="O60" s="20">
        <v>35.710025483923438</v>
      </c>
      <c r="P60" s="20">
        <v>4.3090000000000002</v>
      </c>
      <c r="Q60" s="20">
        <v>61.057152034665727</v>
      </c>
      <c r="R60" s="20">
        <v>-6.2741644680500031E-2</v>
      </c>
      <c r="S60">
        <v>1.0201530456542969</v>
      </c>
      <c r="T60">
        <v>-0.21450616419315338</v>
      </c>
      <c r="U60">
        <v>0.80290967226028442</v>
      </c>
      <c r="V60">
        <v>-9.7024396061897278E-2</v>
      </c>
      <c r="W60">
        <v>-0.4136059582233429</v>
      </c>
      <c r="X60">
        <v>0.90813291072845459</v>
      </c>
      <c r="Y60">
        <v>0.21985915303230286</v>
      </c>
      <c r="Z60">
        <v>0.65449792146682739</v>
      </c>
      <c r="AA60">
        <v>0.82276755571365356</v>
      </c>
      <c r="AB60">
        <v>1.6171582937240601</v>
      </c>
      <c r="AC60">
        <v>-1.1043422222137451</v>
      </c>
      <c r="AD60">
        <v>-0.55349808931350708</v>
      </c>
      <c r="AE60">
        <v>0.71246427297592163</v>
      </c>
      <c r="AF60">
        <v>1.597681999206543</v>
      </c>
      <c r="AG60">
        <v>0.93276673555374146</v>
      </c>
      <c r="AH60">
        <v>1</v>
      </c>
      <c r="AI60">
        <v>1</v>
      </c>
      <c r="AJ60">
        <v>5</v>
      </c>
      <c r="AK60">
        <v>5</v>
      </c>
      <c r="AL60">
        <v>1</v>
      </c>
    </row>
    <row r="61" spans="1:38" x14ac:dyDescent="0.25">
      <c r="A61" t="s">
        <v>5850</v>
      </c>
      <c r="B61" t="s">
        <v>7166</v>
      </c>
      <c r="C61" t="s">
        <v>9875</v>
      </c>
      <c r="D61">
        <v>6</v>
      </c>
      <c r="E61" s="3" t="s">
        <v>11347</v>
      </c>
      <c r="F61" s="20">
        <v>15400</v>
      </c>
      <c r="G61" s="3">
        <v>0.45956268906593323</v>
      </c>
      <c r="H61" s="3">
        <v>85428.941180647351</v>
      </c>
      <c r="I61" s="20">
        <v>276.46844166446567</v>
      </c>
      <c r="J61" s="20">
        <v>28.5</v>
      </c>
      <c r="K61" s="20">
        <v>11.654497864719659</v>
      </c>
      <c r="L61" s="20">
        <v>50.014855110745835</v>
      </c>
      <c r="M61" s="20">
        <v>0.15644286117442729</v>
      </c>
      <c r="N61" s="20">
        <v>201.14093</v>
      </c>
      <c r="O61" s="20">
        <v>9.7896379989593392</v>
      </c>
      <c r="P61" s="20">
        <v>2.851</v>
      </c>
      <c r="Q61" s="20">
        <v>62.212919984450252</v>
      </c>
      <c r="R61" s="20">
        <v>-0.24595095217227936</v>
      </c>
      <c r="S61">
        <v>-0.78142696619033813</v>
      </c>
      <c r="T61">
        <v>-0.21764345467090607</v>
      </c>
      <c r="U61">
        <v>-0.49321728944778442</v>
      </c>
      <c r="V61">
        <v>-0.25938659906387329</v>
      </c>
      <c r="W61">
        <v>-0.12220606952905655</v>
      </c>
      <c r="X61">
        <v>-0.23546293377876282</v>
      </c>
      <c r="Y61">
        <v>-0.36942839622497559</v>
      </c>
      <c r="Z61">
        <v>-0.22783879935741425</v>
      </c>
      <c r="AA61">
        <v>-0.75292730331420898</v>
      </c>
      <c r="AB61">
        <v>0.65956848859786987</v>
      </c>
      <c r="AC61">
        <v>-1.0359495878219604</v>
      </c>
      <c r="AD61">
        <v>-0.5452197790145874</v>
      </c>
      <c r="AE61">
        <v>-1.084566593170166</v>
      </c>
      <c r="AF61">
        <v>-0.49128231406211853</v>
      </c>
      <c r="AG61">
        <v>-0.29160463809967041</v>
      </c>
      <c r="AH61">
        <v>2</v>
      </c>
      <c r="AI61">
        <v>4</v>
      </c>
      <c r="AJ61">
        <v>4</v>
      </c>
      <c r="AK61">
        <v>6</v>
      </c>
      <c r="AL61">
        <v>6</v>
      </c>
    </row>
    <row r="62" spans="1:38" x14ac:dyDescent="0.25">
      <c r="A62" t="s">
        <v>5851</v>
      </c>
      <c r="B62" t="s">
        <v>7166</v>
      </c>
      <c r="C62" t="s">
        <v>9876</v>
      </c>
      <c r="D62">
        <v>6</v>
      </c>
      <c r="E62" s="3" t="s">
        <v>11347</v>
      </c>
      <c r="F62" s="20">
        <v>14344</v>
      </c>
      <c r="G62" s="3">
        <v>0.44527330994606018</v>
      </c>
      <c r="H62" s="3">
        <v>85599.458873699085</v>
      </c>
      <c r="I62" s="20">
        <v>555.33935490755925</v>
      </c>
      <c r="J62" s="20">
        <v>25.8</v>
      </c>
      <c r="K62" s="20">
        <v>1.063049853372434</v>
      </c>
      <c r="L62" s="20">
        <v>44.629019236891295</v>
      </c>
      <c r="M62" s="20">
        <v>0.37229715656200701</v>
      </c>
      <c r="N62" s="20">
        <v>204.97123300000001</v>
      </c>
      <c r="O62" s="20">
        <v>9.0530508781459353</v>
      </c>
      <c r="P62" s="20">
        <v>2.7210000000000001</v>
      </c>
      <c r="Q62" s="20">
        <v>53.490853197527287</v>
      </c>
      <c r="R62" s="20">
        <v>-0.26057004928588867</v>
      </c>
      <c r="S62">
        <v>-0.94858396053314209</v>
      </c>
      <c r="T62">
        <v>-9.8422784358263016E-3</v>
      </c>
      <c r="U62">
        <v>-0.64415162801742554</v>
      </c>
      <c r="V62">
        <v>-0.25897803902626038</v>
      </c>
      <c r="W62">
        <v>-0.51555085182189941</v>
      </c>
      <c r="X62">
        <v>-0.86171621084213257</v>
      </c>
      <c r="Y62">
        <v>-0.30730226635932922</v>
      </c>
      <c r="Z62">
        <v>-0.22655853629112244</v>
      </c>
      <c r="AA62">
        <v>-0.79770427942276001</v>
      </c>
      <c r="AB62">
        <v>0.57418662309646606</v>
      </c>
      <c r="AC62">
        <v>-1.5520780086517334</v>
      </c>
      <c r="AD62">
        <v>-0.51938134431838989</v>
      </c>
      <c r="AE62">
        <v>-1.4745315313339233</v>
      </c>
      <c r="AF62">
        <v>-1.1074545383453369</v>
      </c>
      <c r="AG62">
        <v>-0.1642223596572876</v>
      </c>
      <c r="AH62">
        <v>2</v>
      </c>
      <c r="AI62">
        <v>4</v>
      </c>
      <c r="AJ62">
        <v>4</v>
      </c>
      <c r="AK62">
        <v>4</v>
      </c>
      <c r="AL62">
        <v>4</v>
      </c>
    </row>
    <row r="63" spans="1:38" x14ac:dyDescent="0.25">
      <c r="A63" t="s">
        <v>5852</v>
      </c>
      <c r="B63" t="s">
        <v>7166</v>
      </c>
      <c r="C63" t="s">
        <v>9877</v>
      </c>
      <c r="D63">
        <v>3</v>
      </c>
      <c r="E63" s="3" t="s">
        <v>11347</v>
      </c>
      <c r="F63" s="20">
        <v>69831</v>
      </c>
      <c r="G63" s="3">
        <v>0.33846467733383179</v>
      </c>
      <c r="H63" s="3">
        <v>340968.02506394446</v>
      </c>
      <c r="I63" s="20">
        <v>1012.7992388443178</v>
      </c>
      <c r="J63" s="20">
        <v>11.5</v>
      </c>
      <c r="K63" s="20">
        <v>1.414723604925334</v>
      </c>
      <c r="L63" s="20">
        <v>42.465744236233917</v>
      </c>
      <c r="M63" s="20">
        <v>2.0920457041867513E-2</v>
      </c>
      <c r="N63" s="20">
        <v>132.66673599999999</v>
      </c>
      <c r="O63" s="20">
        <v>4.1097521560889314</v>
      </c>
      <c r="P63" s="20">
        <v>0.51</v>
      </c>
      <c r="Q63" s="20">
        <v>20.350582065581669</v>
      </c>
      <c r="R63" s="20">
        <v>0.50758278369903564</v>
      </c>
      <c r="S63">
        <v>-1.8338965177536011</v>
      </c>
      <c r="T63">
        <v>0.33103480935096741</v>
      </c>
      <c r="U63">
        <v>-1.7723385095596313</v>
      </c>
      <c r="V63">
        <v>0.35287097096443176</v>
      </c>
      <c r="W63">
        <v>-0.50249040126800537</v>
      </c>
      <c r="X63">
        <v>-1.1132574081420898</v>
      </c>
      <c r="Y63">
        <v>-0.40843379497528076</v>
      </c>
      <c r="Z63">
        <v>-0.25072601437568665</v>
      </c>
      <c r="AA63">
        <v>-1.0982064008712769</v>
      </c>
      <c r="AB63">
        <v>-0.87796086072921753</v>
      </c>
      <c r="AC63">
        <v>-3.5131535530090332</v>
      </c>
      <c r="AD63">
        <v>0.41483479738235474</v>
      </c>
      <c r="AE63">
        <v>-2.4496638774871826</v>
      </c>
      <c r="AF63">
        <v>-3.0754044055938721</v>
      </c>
      <c r="AG63">
        <v>-0.33472055196762085</v>
      </c>
      <c r="AH63">
        <v>2</v>
      </c>
      <c r="AI63">
        <v>2</v>
      </c>
      <c r="AJ63">
        <v>2</v>
      </c>
      <c r="AK63">
        <v>4</v>
      </c>
      <c r="AL63">
        <v>4</v>
      </c>
    </row>
    <row r="64" spans="1:38" x14ac:dyDescent="0.25">
      <c r="A64" t="s">
        <v>5853</v>
      </c>
      <c r="B64" t="s">
        <v>7166</v>
      </c>
      <c r="C64" t="s">
        <v>9878</v>
      </c>
      <c r="D64">
        <v>2</v>
      </c>
      <c r="E64" s="3" t="s">
        <v>11348</v>
      </c>
      <c r="F64" s="20">
        <v>76971</v>
      </c>
      <c r="G64" s="3">
        <v>0.30445960164070129</v>
      </c>
      <c r="H64" s="3">
        <v>466984.46461747325</v>
      </c>
      <c r="I64" s="20">
        <v>2304.7807008161853</v>
      </c>
      <c r="J64" s="20">
        <v>9.1999999999999993</v>
      </c>
      <c r="K64" s="20">
        <v>2.5718079530365503</v>
      </c>
      <c r="L64" s="20">
        <v>42.810420873870257</v>
      </c>
      <c r="M64" s="20">
        <v>2.0197548331229997E-2</v>
      </c>
      <c r="N64" s="20">
        <v>36.838447000000002</v>
      </c>
      <c r="O64" s="20">
        <v>3.5133279603593923</v>
      </c>
      <c r="P64" s="20">
        <v>0.35799999999999998</v>
      </c>
      <c r="Q64" s="20">
        <v>12.720583705533098</v>
      </c>
      <c r="R64" s="20">
        <v>0.60642778873443604</v>
      </c>
      <c r="S64">
        <v>-1.9762893915176392</v>
      </c>
      <c r="T64">
        <v>1.2937572002410889</v>
      </c>
      <c r="U64">
        <v>-2.1315238475799561</v>
      </c>
      <c r="V64">
        <v>0.65479940176010132</v>
      </c>
      <c r="W64">
        <v>-0.45951864123344421</v>
      </c>
      <c r="X64">
        <v>-1.0731791257858276</v>
      </c>
      <c r="Y64">
        <v>-0.40864184498786926</v>
      </c>
      <c r="Z64">
        <v>-0.28275617957115173</v>
      </c>
      <c r="AA64">
        <v>-1.134462833404541</v>
      </c>
      <c r="AB64">
        <v>-0.97779184579849243</v>
      </c>
      <c r="AC64">
        <v>-3.9646587371826172</v>
      </c>
      <c r="AD64">
        <v>1.1403018236160278</v>
      </c>
      <c r="AE64">
        <v>-2.6682500839233398</v>
      </c>
      <c r="AF64">
        <v>-3.4243230819702148</v>
      </c>
      <c r="AG64">
        <v>-0.32683926820755005</v>
      </c>
      <c r="AH64">
        <v>2</v>
      </c>
      <c r="AI64">
        <v>2</v>
      </c>
      <c r="AJ64">
        <v>2</v>
      </c>
      <c r="AK64">
        <v>4</v>
      </c>
      <c r="AL64">
        <v>4</v>
      </c>
    </row>
    <row r="65" spans="1:38" x14ac:dyDescent="0.25">
      <c r="A65" t="s">
        <v>6755</v>
      </c>
      <c r="B65" t="s">
        <v>7166</v>
      </c>
      <c r="C65" t="s">
        <v>9879</v>
      </c>
      <c r="D65">
        <v>6</v>
      </c>
      <c r="E65" s="3" t="s">
        <v>11347</v>
      </c>
      <c r="F65" s="20">
        <v>8571</v>
      </c>
      <c r="G65" s="3">
        <v>0.32285112142562866</v>
      </c>
      <c r="H65" s="3">
        <v>58835.912906439808</v>
      </c>
      <c r="I65" s="20">
        <v>197.18358121273693</v>
      </c>
      <c r="J65" s="20">
        <v>31.2</v>
      </c>
      <c r="K65" s="20">
        <v>2.0828198175992112</v>
      </c>
      <c r="L65" s="20">
        <v>51.629648476813017</v>
      </c>
      <c r="M65" s="20">
        <v>0.21248430405303997</v>
      </c>
      <c r="N65" s="20">
        <v>54.298411000000002</v>
      </c>
      <c r="O65" s="20">
        <v>12.854276398294457</v>
      </c>
      <c r="P65" s="20">
        <v>1.9970000000000001</v>
      </c>
      <c r="Q65" s="20">
        <v>43.839890133070888</v>
      </c>
      <c r="R65" s="20">
        <v>-0.34049049019813538</v>
      </c>
      <c r="S65">
        <v>-0.61427003145217896</v>
      </c>
      <c r="T65">
        <v>-0.27672272920608521</v>
      </c>
      <c r="U65">
        <v>-1.9372597932815552</v>
      </c>
      <c r="V65">
        <v>-0.32310202717781067</v>
      </c>
      <c r="W65">
        <v>-0.47767865657806396</v>
      </c>
      <c r="X65">
        <v>-4.7697935253381729E-2</v>
      </c>
      <c r="Y65">
        <v>-0.35329881310462952</v>
      </c>
      <c r="Z65">
        <v>-0.27692025899887085</v>
      </c>
      <c r="AA65">
        <v>-0.56662857532501221</v>
      </c>
      <c r="AB65">
        <v>9.8675660789012909E-2</v>
      </c>
      <c r="AC65">
        <v>-2.123173713684082</v>
      </c>
      <c r="AD65">
        <v>-0.6694987416267395</v>
      </c>
      <c r="AE65">
        <v>-1.5594208240509033</v>
      </c>
      <c r="AF65">
        <v>-1.2690485715866089</v>
      </c>
      <c r="AG65">
        <v>-0.26963797211647034</v>
      </c>
      <c r="AH65">
        <v>2</v>
      </c>
      <c r="AI65">
        <v>4</v>
      </c>
      <c r="AJ65">
        <v>4</v>
      </c>
      <c r="AK65">
        <v>4</v>
      </c>
      <c r="AL65">
        <v>4</v>
      </c>
    </row>
    <row r="66" spans="1:38" x14ac:dyDescent="0.25">
      <c r="A66" t="s">
        <v>5855</v>
      </c>
      <c r="B66" t="s">
        <v>7166</v>
      </c>
      <c r="C66" t="s">
        <v>9880</v>
      </c>
      <c r="D66">
        <v>6</v>
      </c>
      <c r="E66" s="3" t="s">
        <v>11347</v>
      </c>
      <c r="F66" s="20">
        <v>22870</v>
      </c>
      <c r="G66" s="3">
        <v>0.43500193953514099</v>
      </c>
      <c r="H66" s="3">
        <v>127564.0582857491</v>
      </c>
      <c r="I66" s="20">
        <v>340.73433769812868</v>
      </c>
      <c r="J66" s="20">
        <v>23</v>
      </c>
      <c r="K66" s="20">
        <v>0.89871944121071001</v>
      </c>
      <c r="L66" s="20">
        <v>47.085886447454214</v>
      </c>
      <c r="M66" s="20">
        <v>3.3894519591154415E-3</v>
      </c>
      <c r="N66" s="20">
        <v>167.67031800000001</v>
      </c>
      <c r="O66" s="20">
        <v>6.6689169640273898</v>
      </c>
      <c r="P66" s="20">
        <v>0.74399999999999999</v>
      </c>
      <c r="Q66" s="20">
        <v>46.72802833871755</v>
      </c>
      <c r="R66" s="20">
        <v>-0.14253750443458557</v>
      </c>
      <c r="S66">
        <v>-1.121931791305542</v>
      </c>
      <c r="T66">
        <v>-0.16975559294223785</v>
      </c>
      <c r="U66">
        <v>-0.75264495611190796</v>
      </c>
      <c r="V66">
        <v>-0.15843319892883301</v>
      </c>
      <c r="W66">
        <v>-0.52165371179580688</v>
      </c>
      <c r="X66">
        <v>-0.57603693008422852</v>
      </c>
      <c r="Y66">
        <v>-0.41347947716712952</v>
      </c>
      <c r="Z66">
        <v>-0.23902620375156403</v>
      </c>
      <c r="AA66">
        <v>-0.94263523817062378</v>
      </c>
      <c r="AB66">
        <v>-0.72427356243133545</v>
      </c>
      <c r="AC66">
        <v>-1.9522682428359985</v>
      </c>
      <c r="AD66">
        <v>-0.42755857110023499</v>
      </c>
      <c r="AE66">
        <v>-1.6895937919616699</v>
      </c>
      <c r="AF66">
        <v>-1.6901066303253174</v>
      </c>
      <c r="AG66">
        <v>-0.43978917598724365</v>
      </c>
      <c r="AH66">
        <v>2</v>
      </c>
      <c r="AI66">
        <v>2</v>
      </c>
      <c r="AJ66">
        <v>2</v>
      </c>
      <c r="AK66">
        <v>4</v>
      </c>
      <c r="AL66">
        <v>4</v>
      </c>
    </row>
    <row r="67" spans="1:38" x14ac:dyDescent="0.25">
      <c r="A67" t="s">
        <v>5856</v>
      </c>
      <c r="B67" t="s">
        <v>7166</v>
      </c>
      <c r="C67" t="s">
        <v>9881</v>
      </c>
      <c r="D67">
        <v>6</v>
      </c>
      <c r="E67" s="3" t="s">
        <v>11346</v>
      </c>
      <c r="F67" s="20">
        <v>10556</v>
      </c>
      <c r="G67" s="3">
        <v>0.56929987668991089</v>
      </c>
      <c r="H67" s="3">
        <v>66955.233232155806</v>
      </c>
      <c r="I67" s="20">
        <v>139.42584737035909</v>
      </c>
      <c r="J67" s="20">
        <v>43.3</v>
      </c>
      <c r="K67" s="20">
        <v>2.1340247307538891</v>
      </c>
      <c r="L67" s="20">
        <v>54.511401319010112</v>
      </c>
      <c r="M67" s="20">
        <v>0.66592009037753919</v>
      </c>
      <c r="N67" s="20">
        <v>216.386765</v>
      </c>
      <c r="O67" s="20">
        <v>13.857251328777524</v>
      </c>
      <c r="P67" s="20">
        <v>2.4510000000000001</v>
      </c>
      <c r="Q67" s="20">
        <v>63.726379868805054</v>
      </c>
      <c r="R67" s="20">
        <v>-0.31301048398017883</v>
      </c>
      <c r="S67">
        <v>0.13484054803848267</v>
      </c>
      <c r="T67">
        <v>-0.3197610080242157</v>
      </c>
      <c r="U67">
        <v>0.66590303182601929</v>
      </c>
      <c r="V67">
        <v>-0.30364859104156494</v>
      </c>
      <c r="W67">
        <v>-0.47577700018882751</v>
      </c>
      <c r="X67">
        <v>0.28738605976104736</v>
      </c>
      <c r="Y67">
        <v>-0.22279313206672668</v>
      </c>
      <c r="Z67">
        <v>-0.22274294495582581</v>
      </c>
      <c r="AA67">
        <v>-0.50565797090530396</v>
      </c>
      <c r="AB67">
        <v>0.39685520529747009</v>
      </c>
      <c r="AC67">
        <v>-0.94639062881469727</v>
      </c>
      <c r="AD67">
        <v>-0.75615155696868896</v>
      </c>
      <c r="AE67">
        <v>-0.4990236759185791</v>
      </c>
      <c r="AF67">
        <v>0.46361207962036133</v>
      </c>
      <c r="AG67">
        <v>-0.21984584629535675</v>
      </c>
      <c r="AH67">
        <v>1</v>
      </c>
      <c r="AI67">
        <v>1</v>
      </c>
      <c r="AJ67">
        <v>5</v>
      </c>
      <c r="AK67">
        <v>6</v>
      </c>
      <c r="AL67">
        <v>5</v>
      </c>
    </row>
    <row r="68" spans="1:38" x14ac:dyDescent="0.25">
      <c r="A68" t="s">
        <v>5857</v>
      </c>
      <c r="B68" t="s">
        <v>7166</v>
      </c>
      <c r="C68" t="s">
        <v>9882</v>
      </c>
      <c r="D68">
        <v>6</v>
      </c>
      <c r="E68" s="3" t="s">
        <v>11345</v>
      </c>
      <c r="F68" s="20">
        <v>8646</v>
      </c>
      <c r="G68" s="3">
        <v>0.51057511568069458</v>
      </c>
      <c r="H68" s="3">
        <v>78948.839515857893</v>
      </c>
      <c r="I68" s="20">
        <v>133.13064720281389</v>
      </c>
      <c r="J68" s="20">
        <v>36</v>
      </c>
      <c r="K68" s="20">
        <v>1.9097433402262498</v>
      </c>
      <c r="L68" s="20">
        <v>44.059531141550842</v>
      </c>
      <c r="M68" s="20">
        <v>5.2779876476619081E-2</v>
      </c>
      <c r="N68" s="20">
        <v>386.80265600000001</v>
      </c>
      <c r="O68" s="20">
        <v>13.178826110806364</v>
      </c>
      <c r="P68" s="20">
        <v>2.931</v>
      </c>
      <c r="Q68" s="20">
        <v>59.71305226448716</v>
      </c>
      <c r="R68" s="20">
        <v>-0.33945220708847046</v>
      </c>
      <c r="S68">
        <v>-0.31710219383239746</v>
      </c>
      <c r="T68">
        <v>-0.32445186376571655</v>
      </c>
      <c r="U68">
        <v>4.561135545372963E-2</v>
      </c>
      <c r="V68">
        <v>-0.27491256594657898</v>
      </c>
      <c r="W68">
        <v>-0.48410636186599731</v>
      </c>
      <c r="X68">
        <v>-0.92793512344360352</v>
      </c>
      <c r="Y68">
        <v>-0.39926415681838989</v>
      </c>
      <c r="Z68">
        <v>-0.16578218340873718</v>
      </c>
      <c r="AA68">
        <v>-0.54689925909042358</v>
      </c>
      <c r="AB68">
        <v>0.71211111545562744</v>
      </c>
      <c r="AC68">
        <v>-1.1838793754577637</v>
      </c>
      <c r="AD68">
        <v>-0.78855246305465698</v>
      </c>
      <c r="AE68">
        <v>-0.79278415441513062</v>
      </c>
      <c r="AF68">
        <v>-0.61584049463272095</v>
      </c>
      <c r="AG68">
        <v>-0.17178234457969666</v>
      </c>
      <c r="AH68">
        <v>2</v>
      </c>
      <c r="AI68">
        <v>4</v>
      </c>
      <c r="AJ68">
        <v>4</v>
      </c>
      <c r="AK68">
        <v>6</v>
      </c>
      <c r="AL68">
        <v>6</v>
      </c>
    </row>
    <row r="69" spans="1:38" x14ac:dyDescent="0.25">
      <c r="A69" t="s">
        <v>5858</v>
      </c>
      <c r="B69" t="s">
        <v>7166</v>
      </c>
      <c r="C69" t="s">
        <v>9883</v>
      </c>
      <c r="D69">
        <v>3</v>
      </c>
      <c r="E69" s="3" t="s">
        <v>11347</v>
      </c>
      <c r="F69" s="20">
        <v>69343</v>
      </c>
      <c r="G69" s="3">
        <v>0.41370034217834473</v>
      </c>
      <c r="H69" s="3">
        <v>297143.23342848418</v>
      </c>
      <c r="I69" s="20">
        <v>1544.7438432922254</v>
      </c>
      <c r="J69" s="20">
        <v>15.4</v>
      </c>
      <c r="K69" s="20">
        <v>1.110681413875783</v>
      </c>
      <c r="L69" s="20">
        <v>38.321310410777834</v>
      </c>
      <c r="M69" s="20">
        <v>5.7201367123088653E-3</v>
      </c>
      <c r="N69" s="20">
        <v>114.81854800000001</v>
      </c>
      <c r="O69" s="20">
        <v>5.0918967858759618</v>
      </c>
      <c r="P69" s="20">
        <v>0.32</v>
      </c>
      <c r="Q69" s="20">
        <v>28.913295306198449</v>
      </c>
      <c r="R69" s="20">
        <v>0.50082701444625854</v>
      </c>
      <c r="S69">
        <v>-1.5924476385116577</v>
      </c>
      <c r="T69">
        <v>0.72741430997848511</v>
      </c>
      <c r="U69">
        <v>-0.97764724493026733</v>
      </c>
      <c r="V69">
        <v>0.24786913394927979</v>
      </c>
      <c r="W69">
        <v>-0.51378190517425537</v>
      </c>
      <c r="X69">
        <v>-1.595163106918335</v>
      </c>
      <c r="Y69">
        <v>-0.41280868649482727</v>
      </c>
      <c r="Z69">
        <v>-0.25669169425964355</v>
      </c>
      <c r="AA69">
        <v>-1.0385019779205322</v>
      </c>
      <c r="AB69">
        <v>-1.0027496814727783</v>
      </c>
      <c r="AC69">
        <v>-3.0064549446105957</v>
      </c>
      <c r="AD69">
        <v>0.54062771797180176</v>
      </c>
      <c r="AE69">
        <v>-2.0508997440338135</v>
      </c>
      <c r="AF69">
        <v>-3.0218076705932617</v>
      </c>
      <c r="AG69">
        <v>-0.35891914367675781</v>
      </c>
      <c r="AH69">
        <v>2</v>
      </c>
      <c r="AI69">
        <v>2</v>
      </c>
      <c r="AJ69">
        <v>2</v>
      </c>
      <c r="AK69">
        <v>4</v>
      </c>
      <c r="AL69">
        <v>4</v>
      </c>
    </row>
    <row r="70" spans="1:38" x14ac:dyDescent="0.25">
      <c r="A70" t="s">
        <v>5859</v>
      </c>
      <c r="B70" t="s">
        <v>7166</v>
      </c>
      <c r="C70" t="s">
        <v>9884</v>
      </c>
      <c r="D70">
        <v>6</v>
      </c>
      <c r="E70" s="3" t="s">
        <v>11347</v>
      </c>
      <c r="F70" s="20">
        <v>6973</v>
      </c>
      <c r="G70" s="3">
        <v>0.53951799869537354</v>
      </c>
      <c r="H70" s="3">
        <v>45698.713627822137</v>
      </c>
      <c r="I70" s="20">
        <v>106.32693619839523</v>
      </c>
      <c r="J70" s="20">
        <v>39.5</v>
      </c>
      <c r="K70" s="20">
        <v>0.86826347305389229</v>
      </c>
      <c r="L70" s="20">
        <v>56.590642352161233</v>
      </c>
      <c r="M70" s="20">
        <v>2.5691902751645568E-3</v>
      </c>
      <c r="N70" s="20">
        <v>76.005283000000006</v>
      </c>
      <c r="O70" s="20">
        <v>15.524570651249787</v>
      </c>
      <c r="P70" s="20">
        <v>1.405</v>
      </c>
      <c r="Q70" s="20">
        <v>63.522419193139342</v>
      </c>
      <c r="R70" s="20">
        <v>-0.36261293292045593</v>
      </c>
      <c r="S70">
        <v>-0.10041729360818863</v>
      </c>
      <c r="T70">
        <v>-0.34442472457885742</v>
      </c>
      <c r="U70">
        <v>0.35132616758346558</v>
      </c>
      <c r="V70">
        <v>-0.35457801818847656</v>
      </c>
      <c r="W70">
        <v>-0.5227847695350647</v>
      </c>
      <c r="X70">
        <v>0.52915555238723755</v>
      </c>
      <c r="Y70">
        <v>-0.41371557116508484</v>
      </c>
      <c r="Z70">
        <v>-0.26966485381126404</v>
      </c>
      <c r="AA70">
        <v>-0.4043019711971283</v>
      </c>
      <c r="AB70">
        <v>-0.29013994336128235</v>
      </c>
      <c r="AC70">
        <v>-0.95846003293991089</v>
      </c>
      <c r="AD70">
        <v>-0.75013363361358643</v>
      </c>
      <c r="AE70">
        <v>-0.64485329389572144</v>
      </c>
      <c r="AF70">
        <v>0.15529812872409821</v>
      </c>
      <c r="AG70">
        <v>-0.49523720145225525</v>
      </c>
      <c r="AH70">
        <v>1</v>
      </c>
      <c r="AI70">
        <v>4</v>
      </c>
      <c r="AJ70">
        <v>4</v>
      </c>
      <c r="AK70">
        <v>6</v>
      </c>
      <c r="AL70">
        <v>6</v>
      </c>
    </row>
    <row r="71" spans="1:38" x14ac:dyDescent="0.25">
      <c r="A71" t="s">
        <v>5860</v>
      </c>
      <c r="B71" t="s">
        <v>7166</v>
      </c>
      <c r="C71" t="s">
        <v>9885</v>
      </c>
      <c r="D71">
        <v>6</v>
      </c>
      <c r="E71" s="3" t="s">
        <v>11346</v>
      </c>
      <c r="F71" s="20">
        <v>5263</v>
      </c>
      <c r="G71" s="3">
        <v>0.51943117380142212</v>
      </c>
      <c r="H71" s="3">
        <v>60804.365718232373</v>
      </c>
      <c r="I71" s="20">
        <v>52.752188942314831</v>
      </c>
      <c r="J71" s="20">
        <v>81.5</v>
      </c>
      <c r="K71" s="20">
        <v>99.002239869680309</v>
      </c>
      <c r="L71" s="20">
        <v>81.60236183795088</v>
      </c>
      <c r="M71" s="20">
        <v>0.73880045874372136</v>
      </c>
      <c r="N71" s="20">
        <v>1266.839876</v>
      </c>
      <c r="O71" s="20">
        <v>81.732012063765623</v>
      </c>
      <c r="P71" s="20">
        <v>0</v>
      </c>
      <c r="Q71" s="20">
        <v>74.685483067975014</v>
      </c>
      <c r="R71" s="20">
        <v>-0.38628590106964111</v>
      </c>
      <c r="S71">
        <v>2.4998016357421875</v>
      </c>
      <c r="T71">
        <v>-0.38434603810310364</v>
      </c>
      <c r="U71">
        <v>0.13915519416332245</v>
      </c>
      <c r="V71">
        <v>-0.31838572025299072</v>
      </c>
      <c r="W71">
        <v>3.1217107772827148</v>
      </c>
      <c r="X71">
        <v>3.4374654293060303</v>
      </c>
      <c r="Y71">
        <v>-0.20181706547737122</v>
      </c>
      <c r="Z71">
        <v>0.1283663809299469</v>
      </c>
      <c r="AA71">
        <v>3.620434045791626</v>
      </c>
      <c r="AB71">
        <v>-1.2129201889038086</v>
      </c>
      <c r="AC71">
        <v>-0.29788550734519958</v>
      </c>
      <c r="AD71">
        <v>-0.45387330651283264</v>
      </c>
      <c r="AE71">
        <v>4.9103379249572754</v>
      </c>
      <c r="AF71">
        <v>1.60535728931427</v>
      </c>
      <c r="AG71">
        <v>-0.36514517664909363</v>
      </c>
      <c r="AH71">
        <v>3</v>
      </c>
      <c r="AI71">
        <v>3</v>
      </c>
      <c r="AJ71">
        <v>3</v>
      </c>
      <c r="AK71">
        <v>3</v>
      </c>
      <c r="AL71">
        <v>3</v>
      </c>
    </row>
    <row r="72" spans="1:38" x14ac:dyDescent="0.25">
      <c r="A72" t="s">
        <v>5861</v>
      </c>
      <c r="B72" t="s">
        <v>7166</v>
      </c>
      <c r="C72" t="s">
        <v>9886</v>
      </c>
      <c r="D72">
        <v>6</v>
      </c>
      <c r="E72" s="3" t="s">
        <v>11346</v>
      </c>
      <c r="F72" s="20">
        <v>14904</v>
      </c>
      <c r="G72" s="3">
        <v>0.52004820108413696</v>
      </c>
      <c r="H72" s="3">
        <v>154517.47081921861</v>
      </c>
      <c r="I72" s="20">
        <v>231.09737284625112</v>
      </c>
      <c r="J72" s="20">
        <v>57.8</v>
      </c>
      <c r="K72" s="20">
        <v>30.455292688156671</v>
      </c>
      <c r="L72" s="20">
        <v>60.752532014617998</v>
      </c>
      <c r="M72" s="20">
        <v>0.16931835671639694</v>
      </c>
      <c r="N72" s="20">
        <v>1075.265866</v>
      </c>
      <c r="O72" s="20">
        <v>43.366132359942867</v>
      </c>
      <c r="P72" s="20">
        <v>1.43</v>
      </c>
      <c r="Q72" s="20">
        <v>66.367972406452338</v>
      </c>
      <c r="R72" s="20">
        <v>-0.25281748175621033</v>
      </c>
      <c r="S72">
        <v>1.032535195350647</v>
      </c>
      <c r="T72">
        <v>-0.25145179033279419</v>
      </c>
      <c r="U72">
        <v>0.14567266404628754</v>
      </c>
      <c r="V72">
        <v>-9.3854300677776337E-2</v>
      </c>
      <c r="W72">
        <v>0.57601702213287354</v>
      </c>
      <c r="X72">
        <v>1.0130914449691772</v>
      </c>
      <c r="Y72">
        <v>-0.36572262644767761</v>
      </c>
      <c r="Z72">
        <v>6.4333625137805939E-2</v>
      </c>
      <c r="AA72">
        <v>1.2881805896759033</v>
      </c>
      <c r="AB72">
        <v>-0.273720383644104</v>
      </c>
      <c r="AC72">
        <v>-0.79007434844970703</v>
      </c>
      <c r="AD72">
        <v>-0.43221142888069153</v>
      </c>
      <c r="AE72">
        <v>1.489174485206604</v>
      </c>
      <c r="AF72">
        <v>0.4715522825717926</v>
      </c>
      <c r="AG72">
        <v>-0.20748922228813171</v>
      </c>
      <c r="AH72">
        <v>3</v>
      </c>
      <c r="AI72">
        <v>3</v>
      </c>
      <c r="AJ72">
        <v>1</v>
      </c>
      <c r="AK72">
        <v>1</v>
      </c>
      <c r="AL72">
        <v>7</v>
      </c>
    </row>
    <row r="73" spans="1:38" x14ac:dyDescent="0.25">
      <c r="A73" t="s">
        <v>5862</v>
      </c>
      <c r="B73" t="s">
        <v>7166</v>
      </c>
      <c r="C73" t="s">
        <v>7200</v>
      </c>
      <c r="D73">
        <v>6</v>
      </c>
      <c r="E73" s="3" t="s">
        <v>11345</v>
      </c>
      <c r="F73" s="20">
        <v>10723</v>
      </c>
      <c r="G73" s="3">
        <v>0.53714108467102051</v>
      </c>
      <c r="H73" s="3">
        <v>72376.519261096924</v>
      </c>
      <c r="I73" s="20">
        <v>129.27332219515128</v>
      </c>
      <c r="J73" s="20">
        <v>51.8</v>
      </c>
      <c r="K73" s="20">
        <v>1.2902590367379099</v>
      </c>
      <c r="L73" s="20">
        <v>66.501111837325411</v>
      </c>
      <c r="M73" s="20">
        <v>0.28080608402679674</v>
      </c>
      <c r="N73" s="20">
        <v>316.62008300000002</v>
      </c>
      <c r="O73" s="20">
        <v>15.641353645772764</v>
      </c>
      <c r="P73" s="20">
        <v>3.0630000000000002</v>
      </c>
      <c r="Q73" s="20">
        <v>66.937174653949342</v>
      </c>
      <c r="R73" s="20">
        <v>-0.31069856882095337</v>
      </c>
      <c r="S73">
        <v>0.66107529401779175</v>
      </c>
      <c r="T73">
        <v>-0.32732617855072021</v>
      </c>
      <c r="U73">
        <v>0.32621955871582031</v>
      </c>
      <c r="V73">
        <v>-0.29065948724746704</v>
      </c>
      <c r="W73">
        <v>-0.50711274147033691</v>
      </c>
      <c r="X73">
        <v>1.6815241575241089</v>
      </c>
      <c r="Y73">
        <v>-0.33363476395606995</v>
      </c>
      <c r="Z73">
        <v>-0.18924039602279663</v>
      </c>
      <c r="AA73">
        <v>-0.3972027599811554</v>
      </c>
      <c r="AB73">
        <v>0.79880648851394653</v>
      </c>
      <c r="AC73">
        <v>-0.75639200210571289</v>
      </c>
      <c r="AD73">
        <v>-0.70809310674667358</v>
      </c>
      <c r="AE73">
        <v>-0.36524993181228638</v>
      </c>
      <c r="AF73">
        <v>1.6614693403244019</v>
      </c>
      <c r="AG73">
        <v>-0.28102001547813416</v>
      </c>
      <c r="AH73">
        <v>1</v>
      </c>
      <c r="AI73">
        <v>1</v>
      </c>
      <c r="AJ73">
        <v>5</v>
      </c>
      <c r="AK73">
        <v>5</v>
      </c>
      <c r="AL73">
        <v>5</v>
      </c>
    </row>
    <row r="74" spans="1:38" x14ac:dyDescent="0.25">
      <c r="A74" t="s">
        <v>5863</v>
      </c>
      <c r="B74" t="s">
        <v>7166</v>
      </c>
      <c r="C74" t="s">
        <v>9887</v>
      </c>
      <c r="D74">
        <v>6</v>
      </c>
      <c r="E74" s="3" t="s">
        <v>11346</v>
      </c>
      <c r="F74" s="20">
        <v>45151</v>
      </c>
      <c r="G74" s="3">
        <v>0.60455995798110962</v>
      </c>
      <c r="H74" s="3">
        <v>328356.15022319416</v>
      </c>
      <c r="I74" s="20">
        <v>647.91663442933827</v>
      </c>
      <c r="J74" s="20">
        <v>62.7</v>
      </c>
      <c r="K74" s="20">
        <v>56.164707551855443</v>
      </c>
      <c r="L74" s="20">
        <v>43.710505146650789</v>
      </c>
      <c r="M74" s="20">
        <v>1.1972419528463396</v>
      </c>
      <c r="N74" s="20">
        <v>1256.114513</v>
      </c>
      <c r="O74" s="20">
        <v>57.628839146277983</v>
      </c>
      <c r="P74" s="20">
        <v>1.2549999999999999</v>
      </c>
      <c r="Q74" s="20">
        <v>69.270179520316859</v>
      </c>
      <c r="R74" s="20">
        <v>0.16591696441173553</v>
      </c>
      <c r="S74">
        <v>1.3358941078186035</v>
      </c>
      <c r="T74">
        <v>5.9141844511032104E-2</v>
      </c>
      <c r="U74">
        <v>1.0383445024490356</v>
      </c>
      <c r="V74">
        <v>0.32265362143516541</v>
      </c>
      <c r="W74">
        <v>1.53081214427948</v>
      </c>
      <c r="X74">
        <v>-0.96851909160614014</v>
      </c>
      <c r="Y74">
        <v>-6.987067312002182E-2</v>
      </c>
      <c r="Z74">
        <v>0.12478148192167282</v>
      </c>
      <c r="AA74">
        <v>2.1552073955535889</v>
      </c>
      <c r="AB74">
        <v>-0.38865742087364197</v>
      </c>
      <c r="AC74">
        <v>-0.6183362603187561</v>
      </c>
      <c r="AD74">
        <v>0.15508294105529785</v>
      </c>
      <c r="AE74">
        <v>3.0638856887817383</v>
      </c>
      <c r="AF74">
        <v>-0.7133171558380127</v>
      </c>
      <c r="AG74">
        <v>0.12057830393314362</v>
      </c>
      <c r="AH74">
        <v>3</v>
      </c>
      <c r="AI74">
        <v>3</v>
      </c>
      <c r="AJ74">
        <v>3</v>
      </c>
      <c r="AK74">
        <v>3</v>
      </c>
      <c r="AL74">
        <v>3</v>
      </c>
    </row>
    <row r="75" spans="1:38" x14ac:dyDescent="0.25">
      <c r="A75" t="s">
        <v>5864</v>
      </c>
      <c r="B75" t="s">
        <v>7166</v>
      </c>
      <c r="C75" t="s">
        <v>9888</v>
      </c>
      <c r="D75">
        <v>6</v>
      </c>
      <c r="E75" s="3" t="s">
        <v>11345</v>
      </c>
      <c r="F75" s="20">
        <v>27705</v>
      </c>
      <c r="G75" s="3">
        <v>0.47849801182746887</v>
      </c>
      <c r="H75" s="3">
        <v>158540.7349399513</v>
      </c>
      <c r="I75" s="20">
        <v>322.42778746937256</v>
      </c>
      <c r="J75" s="20">
        <v>61.5</v>
      </c>
      <c r="K75" s="20">
        <v>18.220240403257076</v>
      </c>
      <c r="L75" s="20">
        <v>56.806136489825022</v>
      </c>
      <c r="M75" s="20">
        <v>0.64352337840304086</v>
      </c>
      <c r="N75" s="20">
        <v>936.58107900000005</v>
      </c>
      <c r="O75" s="20">
        <v>54.344569288389515</v>
      </c>
      <c r="P75" s="20">
        <v>1.542</v>
      </c>
      <c r="Q75" s="20">
        <v>76.754868860418867</v>
      </c>
      <c r="R75" s="20">
        <v>-7.5602568686008453E-2</v>
      </c>
      <c r="S75">
        <v>1.2616020441055298</v>
      </c>
      <c r="T75">
        <v>-0.18339675664901733</v>
      </c>
      <c r="U75">
        <v>-0.29320928454399109</v>
      </c>
      <c r="V75">
        <v>-8.4214776754379272E-2</v>
      </c>
      <c r="W75">
        <v>0.1216321587562561</v>
      </c>
      <c r="X75">
        <v>0.55421292781829834</v>
      </c>
      <c r="Y75">
        <v>-0.22923924028873444</v>
      </c>
      <c r="Z75">
        <v>1.7978832125663757E-2</v>
      </c>
      <c r="AA75">
        <v>1.9555575847625732</v>
      </c>
      <c r="AB75">
        <v>-0.20016060769557953</v>
      </c>
      <c r="AC75">
        <v>-0.17542983591556549</v>
      </c>
      <c r="AD75">
        <v>-0.19804166257381439</v>
      </c>
      <c r="AE75">
        <v>1.699947714805603</v>
      </c>
      <c r="AF75">
        <v>0.4204522967338562</v>
      </c>
      <c r="AG75">
        <v>-6.6024243831634521E-2</v>
      </c>
      <c r="AH75">
        <v>3</v>
      </c>
      <c r="AI75">
        <v>3</v>
      </c>
      <c r="AJ75">
        <v>1</v>
      </c>
      <c r="AK75">
        <v>1</v>
      </c>
      <c r="AL75">
        <v>7</v>
      </c>
    </row>
    <row r="76" spans="1:38" x14ac:dyDescent="0.25">
      <c r="A76" t="s">
        <v>5865</v>
      </c>
      <c r="B76" t="s">
        <v>7166</v>
      </c>
      <c r="C76" t="s">
        <v>9889</v>
      </c>
      <c r="D76">
        <v>6</v>
      </c>
      <c r="E76" s="3" t="s">
        <v>11346</v>
      </c>
      <c r="F76" s="20">
        <v>3292</v>
      </c>
      <c r="G76" s="3">
        <v>0.6155809760093689</v>
      </c>
      <c r="H76" s="3">
        <v>36272.020056980364</v>
      </c>
      <c r="I76" s="20">
        <v>47.655501081661733</v>
      </c>
      <c r="J76" s="20">
        <v>33.4</v>
      </c>
      <c r="K76" s="20">
        <v>2.0466901183242725</v>
      </c>
      <c r="L76" s="20">
        <v>49.817053065012985</v>
      </c>
      <c r="M76" s="20">
        <v>0.34125606116290064</v>
      </c>
      <c r="N76" s="20">
        <v>86.973904000000005</v>
      </c>
      <c r="O76" s="20">
        <v>12.0264803236484</v>
      </c>
      <c r="P76" s="20">
        <v>1.8380000000000001</v>
      </c>
      <c r="Q76" s="20">
        <v>56.100791169496802</v>
      </c>
      <c r="R76" s="20">
        <v>-0.41357210278511047</v>
      </c>
      <c r="S76">
        <v>-0.4780680239200592</v>
      </c>
      <c r="T76">
        <v>-0.38814383745193481</v>
      </c>
      <c r="U76">
        <v>1.1547561883926392</v>
      </c>
      <c r="V76">
        <v>-0.37716388702392578</v>
      </c>
      <c r="W76">
        <v>-0.47902041673660278</v>
      </c>
      <c r="X76">
        <v>-0.25846266746520996</v>
      </c>
      <c r="Y76">
        <v>-0.31623634696006775</v>
      </c>
      <c r="Z76">
        <v>-0.26599863171577454</v>
      </c>
      <c r="AA76">
        <v>-0.61695009469985962</v>
      </c>
      <c r="AB76">
        <v>-5.7528065517544746E-3</v>
      </c>
      <c r="AC76">
        <v>-1.3976348638534546</v>
      </c>
      <c r="AD76">
        <v>-0.9628756046295166</v>
      </c>
      <c r="AE76">
        <v>-0.74132198095321655</v>
      </c>
      <c r="AF76">
        <v>-0.21219784021377563</v>
      </c>
      <c r="AG76">
        <v>-0.35203731060028076</v>
      </c>
      <c r="AH76">
        <v>2</v>
      </c>
      <c r="AI76">
        <v>4</v>
      </c>
      <c r="AJ76">
        <v>4</v>
      </c>
      <c r="AK76">
        <v>6</v>
      </c>
      <c r="AL76">
        <v>6</v>
      </c>
    </row>
    <row r="77" spans="1:38" x14ac:dyDescent="0.25">
      <c r="A77" t="s">
        <v>5866</v>
      </c>
      <c r="B77" t="s">
        <v>7166</v>
      </c>
      <c r="C77" t="s">
        <v>9890</v>
      </c>
      <c r="D77">
        <v>6</v>
      </c>
      <c r="E77" s="3" t="s">
        <v>11347</v>
      </c>
      <c r="F77" s="20">
        <v>22410</v>
      </c>
      <c r="G77" s="3">
        <v>0.46235087513923645</v>
      </c>
      <c r="H77" s="3">
        <v>118822.37340076562</v>
      </c>
      <c r="I77" s="20">
        <v>560.94891193391254</v>
      </c>
      <c r="J77" s="20">
        <v>20</v>
      </c>
      <c r="K77" s="20">
        <v>0.93591144472421495</v>
      </c>
      <c r="L77" s="20">
        <v>39.484694346578266</v>
      </c>
      <c r="M77" s="20">
        <v>9.1688831966307838E-2</v>
      </c>
      <c r="N77" s="20">
        <v>118.25519799999999</v>
      </c>
      <c r="O77" s="20">
        <v>6.8570793509668819</v>
      </c>
      <c r="P77" s="20">
        <v>0.76800000000000002</v>
      </c>
      <c r="Q77" s="20">
        <v>53.2218335243019</v>
      </c>
      <c r="R77" s="20">
        <v>-0.14890566468238831</v>
      </c>
      <c r="S77">
        <v>-1.307661771774292</v>
      </c>
      <c r="T77">
        <v>-5.6623057462275028E-3</v>
      </c>
      <c r="U77">
        <v>-0.46376654505729675</v>
      </c>
      <c r="V77">
        <v>-0.17937777936458588</v>
      </c>
      <c r="W77">
        <v>-0.52027249336242676</v>
      </c>
      <c r="X77">
        <v>-1.4598873853683472</v>
      </c>
      <c r="Y77">
        <v>-0.38806557655334473</v>
      </c>
      <c r="Z77">
        <v>-0.25554299354553223</v>
      </c>
      <c r="AA77">
        <v>-0.93119692802429199</v>
      </c>
      <c r="AB77">
        <v>-0.70851075649261475</v>
      </c>
      <c r="AC77">
        <v>-1.5679972171783447</v>
      </c>
      <c r="AD77">
        <v>-0.34938940405845642</v>
      </c>
      <c r="AE77">
        <v>-1.6044067144393921</v>
      </c>
      <c r="AF77">
        <v>-2.1296103000640869</v>
      </c>
      <c r="AG77">
        <v>-0.41024896502494812</v>
      </c>
      <c r="AH77">
        <v>2</v>
      </c>
      <c r="AI77">
        <v>2</v>
      </c>
      <c r="AJ77">
        <v>2</v>
      </c>
      <c r="AK77">
        <v>4</v>
      </c>
      <c r="AL77">
        <v>4</v>
      </c>
    </row>
    <row r="78" spans="1:38" x14ac:dyDescent="0.25">
      <c r="A78" t="s">
        <v>5867</v>
      </c>
      <c r="B78" t="s">
        <v>7166</v>
      </c>
      <c r="C78" t="s">
        <v>9891</v>
      </c>
      <c r="D78">
        <v>6</v>
      </c>
      <c r="E78" s="3" t="s">
        <v>11346</v>
      </c>
      <c r="F78" s="20">
        <v>8585</v>
      </c>
      <c r="G78" s="3">
        <v>0.54240024089813232</v>
      </c>
      <c r="H78" s="3">
        <v>79412.149920734606</v>
      </c>
      <c r="I78" s="20">
        <v>89.78558530037688</v>
      </c>
      <c r="J78" s="20">
        <v>53.5</v>
      </c>
      <c r="K78" s="20">
        <v>3.2357663332098308</v>
      </c>
      <c r="L78" s="20">
        <v>67.901782840793771</v>
      </c>
      <c r="M78" s="20">
        <v>1.0087443057188838</v>
      </c>
      <c r="N78" s="20">
        <v>434.03883100000002</v>
      </c>
      <c r="O78" s="20">
        <v>27.363114409746533</v>
      </c>
      <c r="P78" s="20">
        <v>5.3209999999999997</v>
      </c>
      <c r="Q78" s="20">
        <v>73.487902415152803</v>
      </c>
      <c r="R78" s="20">
        <v>-0.34029668569564819</v>
      </c>
      <c r="S78">
        <v>0.76632231473922729</v>
      </c>
      <c r="T78">
        <v>-0.35675051808357239</v>
      </c>
      <c r="U78">
        <v>0.38177043199539185</v>
      </c>
      <c r="V78">
        <v>-0.27380251884460449</v>
      </c>
      <c r="W78">
        <v>-0.43486055731773376</v>
      </c>
      <c r="X78">
        <v>1.8443906307220459</v>
      </c>
      <c r="Y78">
        <v>-0.12412311881780624</v>
      </c>
      <c r="Z78">
        <v>-0.14999370276927948</v>
      </c>
      <c r="AA78">
        <v>0.31536063551902771</v>
      </c>
      <c r="AB78">
        <v>2.2818229198455811</v>
      </c>
      <c r="AC78">
        <v>-0.36875265836715698</v>
      </c>
      <c r="AD78">
        <v>-0.75535672903060913</v>
      </c>
      <c r="AE78">
        <v>0.13501849770545959</v>
      </c>
      <c r="AF78">
        <v>2.6130034923553467</v>
      </c>
      <c r="AG78">
        <v>0.10029629617929459</v>
      </c>
      <c r="AH78">
        <v>1</v>
      </c>
      <c r="AI78">
        <v>1</v>
      </c>
      <c r="AJ78">
        <v>5</v>
      </c>
      <c r="AK78">
        <v>5</v>
      </c>
      <c r="AL78">
        <v>1</v>
      </c>
    </row>
    <row r="79" spans="1:38" x14ac:dyDescent="0.25">
      <c r="A79" t="s">
        <v>5868</v>
      </c>
      <c r="B79" t="s">
        <v>7166</v>
      </c>
      <c r="C79" t="s">
        <v>9892</v>
      </c>
      <c r="D79">
        <v>6</v>
      </c>
      <c r="E79" s="3" t="s">
        <v>11347</v>
      </c>
      <c r="F79" s="20">
        <v>9124</v>
      </c>
      <c r="G79" s="3">
        <v>0.45636561512947083</v>
      </c>
      <c r="H79" s="3">
        <v>81801.812830291572</v>
      </c>
      <c r="I79" s="20">
        <v>126.71339529640998</v>
      </c>
      <c r="J79" s="20">
        <v>45.7</v>
      </c>
      <c r="K79" s="20">
        <v>3.0932594644506</v>
      </c>
      <c r="L79" s="20">
        <v>59.153796807531279</v>
      </c>
      <c r="M79" s="20">
        <v>0.15402861266761714</v>
      </c>
      <c r="N79" s="20">
        <v>75.426831000000007</v>
      </c>
      <c r="O79" s="20">
        <v>15.856706470424882</v>
      </c>
      <c r="P79" s="20">
        <v>2.718</v>
      </c>
      <c r="Q79" s="20">
        <v>71.353562641085148</v>
      </c>
      <c r="R79" s="20">
        <v>-0.3328348696231842</v>
      </c>
      <c r="S79">
        <v>0.28342458605766296</v>
      </c>
      <c r="T79">
        <v>-0.32923370599746704</v>
      </c>
      <c r="U79">
        <v>-0.52698701620101929</v>
      </c>
      <c r="V79">
        <v>-0.26807701587677002</v>
      </c>
      <c r="W79">
        <v>-0.44015297293663025</v>
      </c>
      <c r="X79">
        <v>0.82719385623931885</v>
      </c>
      <c r="Y79">
        <v>-0.3701232373714447</v>
      </c>
      <c r="Z79">
        <v>-0.26985818147659302</v>
      </c>
      <c r="AA79">
        <v>-0.38411149382591248</v>
      </c>
      <c r="AB79">
        <v>0.57221627235412598</v>
      </c>
      <c r="AC79">
        <v>-0.49505212903022766</v>
      </c>
      <c r="AD79">
        <v>-0.59731698036193848</v>
      </c>
      <c r="AE79">
        <v>-0.58991080522537231</v>
      </c>
      <c r="AF79">
        <v>0.67761731147766113</v>
      </c>
      <c r="AG79">
        <v>-0.35728049278259277</v>
      </c>
      <c r="AH79">
        <v>1</v>
      </c>
      <c r="AI79">
        <v>1</v>
      </c>
      <c r="AJ79">
        <v>5</v>
      </c>
      <c r="AK79">
        <v>6</v>
      </c>
      <c r="AL79">
        <v>5</v>
      </c>
    </row>
    <row r="80" spans="1:38" x14ac:dyDescent="0.25">
      <c r="A80" t="s">
        <v>5869</v>
      </c>
      <c r="B80" t="s">
        <v>7166</v>
      </c>
      <c r="C80" t="s">
        <v>9893</v>
      </c>
      <c r="D80">
        <v>6</v>
      </c>
      <c r="E80" s="3" t="s">
        <v>11347</v>
      </c>
      <c r="F80" s="20">
        <v>41857</v>
      </c>
      <c r="G80" s="3">
        <v>0.3486977219581604</v>
      </c>
      <c r="H80" s="3">
        <v>235815.30237973537</v>
      </c>
      <c r="I80" s="20">
        <v>730.59264963596092</v>
      </c>
      <c r="J80" s="20">
        <v>32.1</v>
      </c>
      <c r="K80" s="20">
        <v>6.3946685659052758</v>
      </c>
      <c r="L80" s="20">
        <v>50.90805647973815</v>
      </c>
      <c r="M80" s="20">
        <v>0.40000588449773111</v>
      </c>
      <c r="N80" s="20">
        <v>1218.9316269999999</v>
      </c>
      <c r="O80" s="20">
        <v>13.766030566343494</v>
      </c>
      <c r="P80" s="20">
        <v>2.2080000000000002</v>
      </c>
      <c r="Q80" s="20">
        <v>55.52279257585095</v>
      </c>
      <c r="R80" s="20">
        <v>0.12031537294387817</v>
      </c>
      <c r="S80">
        <v>-0.55855119228363037</v>
      </c>
      <c r="T80">
        <v>0.12074803560972214</v>
      </c>
      <c r="U80">
        <v>-1.6642500162124634</v>
      </c>
      <c r="V80">
        <v>0.10093080997467041</v>
      </c>
      <c r="W80">
        <v>-0.31754538416862488</v>
      </c>
      <c r="X80">
        <v>-0.13160310685634613</v>
      </c>
      <c r="Y80">
        <v>-0.29932728409767151</v>
      </c>
      <c r="Z80">
        <v>0.11235327273607254</v>
      </c>
      <c r="AA80">
        <v>-0.51120322942733765</v>
      </c>
      <c r="AB80">
        <v>0.23725686967372894</v>
      </c>
      <c r="AC80">
        <v>-1.4318379163742065</v>
      </c>
      <c r="AD80">
        <v>0.10784799605607986</v>
      </c>
      <c r="AE80">
        <v>-1.2283518314361572</v>
      </c>
      <c r="AF80">
        <v>-1.0366588830947876</v>
      </c>
      <c r="AG80">
        <v>1.6586042940616608E-2</v>
      </c>
      <c r="AH80">
        <v>2</v>
      </c>
      <c r="AI80">
        <v>2</v>
      </c>
      <c r="AJ80">
        <v>2</v>
      </c>
      <c r="AK80">
        <v>4</v>
      </c>
      <c r="AL80">
        <v>4</v>
      </c>
    </row>
    <row r="81" spans="1:38" x14ac:dyDescent="0.25">
      <c r="A81" t="s">
        <v>5854</v>
      </c>
      <c r="B81" t="s">
        <v>7166</v>
      </c>
      <c r="C81" t="s">
        <v>9894</v>
      </c>
      <c r="D81">
        <v>6</v>
      </c>
      <c r="E81" s="3" t="s">
        <v>11345</v>
      </c>
      <c r="F81" s="20">
        <v>15124</v>
      </c>
      <c r="G81" s="3">
        <v>0.54086536169052124</v>
      </c>
      <c r="H81" s="3">
        <v>135057.59658893474</v>
      </c>
      <c r="I81" s="20">
        <v>549.54321700565026</v>
      </c>
      <c r="J81" s="20">
        <v>33.1</v>
      </c>
      <c r="K81" s="20">
        <v>5.7719054242002787</v>
      </c>
      <c r="L81" s="20">
        <v>52.02541706398631</v>
      </c>
      <c r="M81" s="20">
        <v>0.12058219172887408</v>
      </c>
      <c r="N81" s="20">
        <v>668.73067100000003</v>
      </c>
      <c r="O81" s="20">
        <v>13.75443225859652</v>
      </c>
      <c r="P81" s="20">
        <v>4.266</v>
      </c>
      <c r="Q81" s="20">
        <v>60.715947041666574</v>
      </c>
      <c r="R81" s="20">
        <v>-0.249771848320961</v>
      </c>
      <c r="S81">
        <v>-0.49664121866226196</v>
      </c>
      <c r="T81">
        <v>-1.4161284081637859E-2</v>
      </c>
      <c r="U81">
        <v>0.3655579686164856</v>
      </c>
      <c r="V81">
        <v>-0.14047908782958984</v>
      </c>
      <c r="W81">
        <v>-0.3406735360622406</v>
      </c>
      <c r="X81">
        <v>-1.6789663350209594E-3</v>
      </c>
      <c r="Y81">
        <v>-0.37974962592124939</v>
      </c>
      <c r="Z81">
        <v>-7.1548990905284882E-2</v>
      </c>
      <c r="AA81">
        <v>-0.51190829277038574</v>
      </c>
      <c r="AB81">
        <v>1.5889164209365845</v>
      </c>
      <c r="AC81">
        <v>-1.1245330572128296</v>
      </c>
      <c r="AD81">
        <v>-0.52613848447799683</v>
      </c>
      <c r="AE81">
        <v>-0.78437918424606323</v>
      </c>
      <c r="AF81">
        <v>0.44038262963294983</v>
      </c>
      <c r="AG81">
        <v>-4.4836457818746567E-2</v>
      </c>
      <c r="AH81">
        <v>1</v>
      </c>
      <c r="AI81">
        <v>4</v>
      </c>
      <c r="AJ81">
        <v>4</v>
      </c>
      <c r="AK81">
        <v>6</v>
      </c>
      <c r="AL81">
        <v>5</v>
      </c>
    </row>
    <row r="82" spans="1:38" x14ac:dyDescent="0.25">
      <c r="A82" t="s">
        <v>5870</v>
      </c>
      <c r="B82" t="s">
        <v>7166</v>
      </c>
      <c r="C82" t="s">
        <v>9895</v>
      </c>
      <c r="D82">
        <v>6</v>
      </c>
      <c r="E82" s="3" t="s">
        <v>11347</v>
      </c>
      <c r="F82" s="20">
        <v>19387</v>
      </c>
      <c r="G82" s="3">
        <v>0.60788500308990479</v>
      </c>
      <c r="H82" s="3">
        <v>120040.41885429069</v>
      </c>
      <c r="I82" s="20">
        <v>233.61151781128058</v>
      </c>
      <c r="J82" s="20">
        <v>29.3</v>
      </c>
      <c r="K82" s="20">
        <v>1.7502076986984214</v>
      </c>
      <c r="L82" s="20">
        <v>47.193015164618693</v>
      </c>
      <c r="M82" s="20">
        <v>0.11133148855294317</v>
      </c>
      <c r="N82" s="20">
        <v>369.58357999999998</v>
      </c>
      <c r="O82" s="20">
        <v>13.150419625564881</v>
      </c>
      <c r="P82" s="20">
        <v>3.05</v>
      </c>
      <c r="Q82" s="20">
        <v>52.949766533451566</v>
      </c>
      <c r="R82" s="20">
        <v>-0.19075557589530945</v>
      </c>
      <c r="S82">
        <v>-0.73189902305603027</v>
      </c>
      <c r="T82">
        <v>-0.24957837164402008</v>
      </c>
      <c r="U82">
        <v>1.0734659433364868</v>
      </c>
      <c r="V82">
        <v>-0.17645940184593201</v>
      </c>
      <c r="W82">
        <v>-0.49003118276596069</v>
      </c>
      <c r="X82">
        <v>-0.56358027458190918</v>
      </c>
      <c r="Y82">
        <v>-0.3824121356010437</v>
      </c>
      <c r="Z82">
        <v>-0.17153757810592651</v>
      </c>
      <c r="AA82">
        <v>-0.5486261248588562</v>
      </c>
      <c r="AB82">
        <v>0.79026824235916138</v>
      </c>
      <c r="AC82">
        <v>-1.5840966701507568</v>
      </c>
      <c r="AD82">
        <v>-0.71437919139862061</v>
      </c>
      <c r="AE82">
        <v>-0.83924025297164917</v>
      </c>
      <c r="AF82">
        <v>-0.20485827326774597</v>
      </c>
      <c r="AG82">
        <v>-0.18824011087417603</v>
      </c>
      <c r="AH82">
        <v>2</v>
      </c>
      <c r="AI82">
        <v>4</v>
      </c>
      <c r="AJ82">
        <v>4</v>
      </c>
      <c r="AK82">
        <v>6</v>
      </c>
      <c r="AL82">
        <v>6</v>
      </c>
    </row>
    <row r="83" spans="1:38" x14ac:dyDescent="0.25">
      <c r="A83" t="s">
        <v>5871</v>
      </c>
      <c r="B83" t="s">
        <v>7166</v>
      </c>
      <c r="C83" t="s">
        <v>9896</v>
      </c>
      <c r="D83">
        <v>5</v>
      </c>
      <c r="E83" s="3" t="s">
        <v>11345</v>
      </c>
      <c r="F83" s="20">
        <v>30277</v>
      </c>
      <c r="G83" s="3">
        <v>0.52067124843597412</v>
      </c>
      <c r="H83" s="3">
        <v>258539.07370284444</v>
      </c>
      <c r="I83" s="20">
        <v>1513.0755417318737</v>
      </c>
      <c r="J83" s="20">
        <v>42.1</v>
      </c>
      <c r="K83" s="20">
        <v>2.5021995424951609</v>
      </c>
      <c r="L83" s="20">
        <v>45.210740748871203</v>
      </c>
      <c r="M83" s="20">
        <v>0.12001145047676187</v>
      </c>
      <c r="N83" s="20">
        <v>1973.073977</v>
      </c>
      <c r="O83" s="20">
        <v>22.203472623118255</v>
      </c>
      <c r="P83" s="20">
        <v>3.8180000000000001</v>
      </c>
      <c r="Q83" s="20">
        <v>64.57577446744061</v>
      </c>
      <c r="R83" s="20">
        <v>-3.9996225386857986E-2</v>
      </c>
      <c r="S83">
        <v>6.0548540204763412E-2</v>
      </c>
      <c r="T83">
        <v>0.70381659269332886</v>
      </c>
      <c r="U83">
        <v>0.15225371718406677</v>
      </c>
      <c r="V83">
        <v>0.15537573397159576</v>
      </c>
      <c r="W83">
        <v>-0.46210375428199768</v>
      </c>
      <c r="X83">
        <v>-0.79407525062561035</v>
      </c>
      <c r="Y83">
        <v>-0.37991389632225037</v>
      </c>
      <c r="Z83">
        <v>0.36442205309867859</v>
      </c>
      <c r="AA83">
        <v>1.7070365138351917E-3</v>
      </c>
      <c r="AB83">
        <v>1.2946778535842896</v>
      </c>
      <c r="AC83">
        <v>-0.89612764120101929</v>
      </c>
      <c r="AD83">
        <v>0.14808653295040131</v>
      </c>
      <c r="AE83">
        <v>-0.22047895193099976</v>
      </c>
      <c r="AF83">
        <v>-0.14660932123661041</v>
      </c>
      <c r="AG83">
        <v>0.32315856218338013</v>
      </c>
      <c r="AH83">
        <v>1</v>
      </c>
      <c r="AI83">
        <v>4</v>
      </c>
      <c r="AJ83">
        <v>4</v>
      </c>
      <c r="AK83">
        <v>6</v>
      </c>
      <c r="AL83">
        <v>7</v>
      </c>
    </row>
    <row r="84" spans="1:38" x14ac:dyDescent="0.25">
      <c r="A84" t="s">
        <v>5872</v>
      </c>
      <c r="B84" t="s">
        <v>7166</v>
      </c>
      <c r="C84" t="s">
        <v>9897</v>
      </c>
      <c r="D84">
        <v>3</v>
      </c>
      <c r="E84" s="3" t="s">
        <v>11347</v>
      </c>
      <c r="F84" s="20">
        <v>25227</v>
      </c>
      <c r="G84" s="3">
        <v>0.46563360095024109</v>
      </c>
      <c r="H84" s="3">
        <v>240194.10033193481</v>
      </c>
      <c r="I84" s="20">
        <v>590.6571489483174</v>
      </c>
      <c r="J84" s="20">
        <v>11.7</v>
      </c>
      <c r="K84" s="20">
        <v>0.85906268605936886</v>
      </c>
      <c r="L84" s="20">
        <v>35.264297138072386</v>
      </c>
      <c r="M84" s="20">
        <v>0.14775831697924346</v>
      </c>
      <c r="N84" s="20">
        <v>238.168734</v>
      </c>
      <c r="O84" s="20">
        <v>4.6091015169194867</v>
      </c>
      <c r="P84" s="20">
        <v>0.53200000000000003</v>
      </c>
      <c r="Q84" s="20">
        <v>10.223170429202968</v>
      </c>
      <c r="R84" s="20">
        <v>-0.10990758985280991</v>
      </c>
      <c r="S84">
        <v>-1.8215144872665405</v>
      </c>
      <c r="T84">
        <v>1.6474852338433266E-2</v>
      </c>
      <c r="U84">
        <v>-0.42909210920333862</v>
      </c>
      <c r="V84">
        <v>0.11142216622829437</v>
      </c>
      <c r="W84">
        <v>-0.52312648296356201</v>
      </c>
      <c r="X84">
        <v>-1.9506262540817261</v>
      </c>
      <c r="Y84">
        <v>-0.37192794680595398</v>
      </c>
      <c r="Z84">
        <v>-0.21546241641044617</v>
      </c>
      <c r="AA84">
        <v>-1.0678510665893555</v>
      </c>
      <c r="AB84">
        <v>-0.86351162195205688</v>
      </c>
      <c r="AC84">
        <v>-4.1124434471130371</v>
      </c>
      <c r="AD84">
        <v>-0.4700971245765686</v>
      </c>
      <c r="AE84">
        <v>-2.1449646949768066</v>
      </c>
      <c r="AF84">
        <v>-3.3773767948150635</v>
      </c>
      <c r="AG84">
        <v>-0.22495391964912415</v>
      </c>
      <c r="AH84">
        <v>2</v>
      </c>
      <c r="AI84">
        <v>2</v>
      </c>
      <c r="AJ84">
        <v>2</v>
      </c>
      <c r="AK84">
        <v>4</v>
      </c>
      <c r="AL84">
        <v>4</v>
      </c>
    </row>
    <row r="85" spans="1:38" x14ac:dyDescent="0.25">
      <c r="A85" t="s">
        <v>5873</v>
      </c>
      <c r="B85" t="s">
        <v>7166</v>
      </c>
      <c r="C85" t="s">
        <v>7447</v>
      </c>
      <c r="D85">
        <v>1</v>
      </c>
      <c r="E85" s="3" t="s">
        <v>11348</v>
      </c>
      <c r="F85" s="20">
        <v>145704</v>
      </c>
      <c r="G85" s="3">
        <v>0.50196349620819092</v>
      </c>
      <c r="H85" s="3">
        <v>1956911.4007273309</v>
      </c>
      <c r="I85" s="20">
        <v>4425.1667064027388</v>
      </c>
      <c r="J85" s="20">
        <v>9.5</v>
      </c>
      <c r="K85" s="20">
        <v>1.538404753995497</v>
      </c>
      <c r="L85" s="20">
        <v>33.5537104313659</v>
      </c>
      <c r="M85" s="20">
        <v>1.1566908673243947E-2</v>
      </c>
      <c r="N85" s="20">
        <v>195.87111400000001</v>
      </c>
      <c r="O85" s="20">
        <v>5.1980391986138565</v>
      </c>
      <c r="P85" s="20">
        <v>0</v>
      </c>
      <c r="Q85" s="20">
        <v>19.903139322588903</v>
      </c>
      <c r="R85" s="20">
        <v>1.5579560995101929</v>
      </c>
      <c r="S85">
        <v>-1.9577164649963379</v>
      </c>
      <c r="T85">
        <v>2.8737666606903076</v>
      </c>
      <c r="U85">
        <v>-4.5350544154644012E-2</v>
      </c>
      <c r="V85">
        <v>4.2245821952819824</v>
      </c>
      <c r="W85">
        <v>-0.49789711833000183</v>
      </c>
      <c r="X85">
        <v>-2.1495296955108643</v>
      </c>
      <c r="Y85">
        <v>-0.41112589836120605</v>
      </c>
      <c r="Z85">
        <v>-0.2296002209186554</v>
      </c>
      <c r="AA85">
        <v>-1.0320496559143066</v>
      </c>
      <c r="AB85">
        <v>-1.2129201889038086</v>
      </c>
      <c r="AC85">
        <v>-3.5396311283111572</v>
      </c>
      <c r="AD85">
        <v>4.4972324371337891</v>
      </c>
      <c r="AE85">
        <v>-1.9668790102005005</v>
      </c>
      <c r="AF85">
        <v>-3.4176371097564697</v>
      </c>
      <c r="AG85">
        <v>-0.27125236392021179</v>
      </c>
      <c r="AH85">
        <v>2</v>
      </c>
      <c r="AI85">
        <v>2</v>
      </c>
      <c r="AJ85">
        <v>2</v>
      </c>
      <c r="AK85">
        <v>2</v>
      </c>
      <c r="AL85">
        <v>2</v>
      </c>
    </row>
    <row r="86" spans="1:38" x14ac:dyDescent="0.25">
      <c r="A86" t="s">
        <v>5874</v>
      </c>
      <c r="B86" t="s">
        <v>7166</v>
      </c>
      <c r="C86" t="s">
        <v>9898</v>
      </c>
      <c r="D86">
        <v>6</v>
      </c>
      <c r="E86" s="3" t="s">
        <v>11345</v>
      </c>
      <c r="F86" s="20">
        <v>9592</v>
      </c>
      <c r="G86" s="3">
        <v>0.52842772006988525</v>
      </c>
      <c r="H86" s="3">
        <v>67103.593579823122</v>
      </c>
      <c r="I86" s="20">
        <v>101.21294421000508</v>
      </c>
      <c r="J86" s="20">
        <v>52.8</v>
      </c>
      <c r="K86" s="20">
        <v>2.5243578387953942</v>
      </c>
      <c r="L86" s="20">
        <v>67.72580142521042</v>
      </c>
      <c r="M86" s="20">
        <v>0.54241026358544941</v>
      </c>
      <c r="N86" s="20">
        <v>265.727012</v>
      </c>
      <c r="O86" s="20">
        <v>27.569435556124407</v>
      </c>
      <c r="P86" s="20">
        <v>3.391</v>
      </c>
      <c r="Q86" s="20">
        <v>71.039533417753233</v>
      </c>
      <c r="R86" s="20">
        <v>-0.32635593414306641</v>
      </c>
      <c r="S86">
        <v>0.72298526763916016</v>
      </c>
      <c r="T86">
        <v>-0.34823539853096008</v>
      </c>
      <c r="U86">
        <v>0.23418295383453369</v>
      </c>
      <c r="V86">
        <v>-0.30329310894012451</v>
      </c>
      <c r="W86">
        <v>-0.46128082275390625</v>
      </c>
      <c r="X86">
        <v>1.8239279985427856</v>
      </c>
      <c r="Y86">
        <v>-0.25834113359451294</v>
      </c>
      <c r="Z86">
        <v>-0.20625118911266327</v>
      </c>
      <c r="AA86">
        <v>0.32790279388427734</v>
      </c>
      <c r="AB86">
        <v>1.0142313241958618</v>
      </c>
      <c r="AC86">
        <v>-0.51363462209701538</v>
      </c>
      <c r="AD86">
        <v>-0.69194597005844116</v>
      </c>
      <c r="AE86">
        <v>9.0914495289325714E-2</v>
      </c>
      <c r="AF86">
        <v>1.9212954044342041</v>
      </c>
      <c r="AG86">
        <v>-0.20047970116138458</v>
      </c>
      <c r="AH86">
        <v>1</v>
      </c>
      <c r="AI86">
        <v>1</v>
      </c>
      <c r="AJ86">
        <v>5</v>
      </c>
      <c r="AK86">
        <v>5</v>
      </c>
      <c r="AL86">
        <v>1</v>
      </c>
    </row>
    <row r="87" spans="1:38" x14ac:dyDescent="0.25">
      <c r="A87" t="s">
        <v>5875</v>
      </c>
      <c r="B87" t="s">
        <v>7166</v>
      </c>
      <c r="C87" t="s">
        <v>7452</v>
      </c>
      <c r="D87">
        <v>1</v>
      </c>
      <c r="E87" s="3" t="s">
        <v>11348</v>
      </c>
      <c r="F87" s="20">
        <v>88966</v>
      </c>
      <c r="G87" s="3">
        <v>0.21423938870429993</v>
      </c>
      <c r="H87" s="3">
        <v>877657.58139763866</v>
      </c>
      <c r="I87" s="20">
        <v>3762.277325608286</v>
      </c>
      <c r="J87" s="20">
        <v>4.5</v>
      </c>
      <c r="K87" s="20">
        <v>1.1496206373292868</v>
      </c>
      <c r="L87" s="20">
        <v>33.77394689168284</v>
      </c>
      <c r="M87" s="20">
        <v>6.6881367491722354E-4</v>
      </c>
      <c r="N87" s="20">
        <v>15.732851999999999</v>
      </c>
      <c r="O87" s="20">
        <v>1.5913267181183388</v>
      </c>
      <c r="P87" s="20">
        <v>0.371</v>
      </c>
      <c r="Q87" s="20">
        <v>13.505259287473201</v>
      </c>
      <c r="R87" s="20">
        <v>0.77248454093933105</v>
      </c>
      <c r="S87">
        <v>-2.2672662734985352</v>
      </c>
      <c r="T87">
        <v>2.3798134326934814</v>
      </c>
      <c r="U87">
        <v>-3.0844922065734863</v>
      </c>
      <c r="V87">
        <v>1.6387494802474976</v>
      </c>
      <c r="W87">
        <v>-0.51233577728271484</v>
      </c>
      <c r="X87">
        <v>-2.1239209175109863</v>
      </c>
      <c r="Y87">
        <v>-0.41426253318786621</v>
      </c>
      <c r="Z87">
        <v>-0.28981062769889832</v>
      </c>
      <c r="AA87">
        <v>-1.2513009309768677</v>
      </c>
      <c r="AB87">
        <v>-0.96925371885299683</v>
      </c>
      <c r="AC87">
        <v>-3.9182255268096924</v>
      </c>
      <c r="AD87">
        <v>2.4463052749633789</v>
      </c>
      <c r="AE87">
        <v>-3.0376346111297607</v>
      </c>
      <c r="AF87">
        <v>-4.5171499252319336</v>
      </c>
      <c r="AG87">
        <v>-0.23648761212825775</v>
      </c>
      <c r="AH87">
        <v>2</v>
      </c>
      <c r="AI87">
        <v>2</v>
      </c>
      <c r="AJ87">
        <v>2</v>
      </c>
      <c r="AK87">
        <v>2</v>
      </c>
      <c r="AL87">
        <v>2</v>
      </c>
    </row>
    <row r="88" spans="1:38" x14ac:dyDescent="0.25">
      <c r="A88" t="s">
        <v>5876</v>
      </c>
      <c r="B88" t="s">
        <v>7166</v>
      </c>
      <c r="C88" t="s">
        <v>9899</v>
      </c>
      <c r="D88">
        <v>6</v>
      </c>
      <c r="E88" s="3" t="s">
        <v>11345</v>
      </c>
      <c r="F88" s="20">
        <v>19153</v>
      </c>
      <c r="G88" s="3">
        <v>0.52208775281906128</v>
      </c>
      <c r="H88" s="3">
        <v>102113.50467797808</v>
      </c>
      <c r="I88" s="20">
        <v>367.88837593228016</v>
      </c>
      <c r="J88" s="20">
        <v>49.7</v>
      </c>
      <c r="K88" s="20">
        <v>2.0812794391499616</v>
      </c>
      <c r="L88" s="20">
        <v>70.944001221177317</v>
      </c>
      <c r="M88" s="20">
        <v>0.34186319187702319</v>
      </c>
      <c r="N88" s="20">
        <v>288.239195</v>
      </c>
      <c r="O88" s="20">
        <v>16.593553309174137</v>
      </c>
      <c r="P88" s="20">
        <v>2.1190000000000002</v>
      </c>
      <c r="Q88" s="20">
        <v>66.042800708771694</v>
      </c>
      <c r="R88" s="20">
        <v>-0.19399504363536835</v>
      </c>
      <c r="S88">
        <v>0.53106445074081421</v>
      </c>
      <c r="T88">
        <v>-0.14952172338962555</v>
      </c>
      <c r="U88">
        <v>0.16721582412719727</v>
      </c>
      <c r="V88">
        <v>-0.21941129863262177</v>
      </c>
      <c r="W88">
        <v>-0.47773584723472595</v>
      </c>
      <c r="X88">
        <v>2.1981334686279297</v>
      </c>
      <c r="Y88">
        <v>-0.31606161594390869</v>
      </c>
      <c r="Z88">
        <v>-0.1987265944480896</v>
      </c>
      <c r="AA88">
        <v>-0.33931872248649597</v>
      </c>
      <c r="AB88">
        <v>0.17880319058895111</v>
      </c>
      <c r="AC88">
        <v>-0.80931639671325684</v>
      </c>
      <c r="AD88">
        <v>-0.43435585498809814</v>
      </c>
      <c r="AE88">
        <v>-0.45055094361305237</v>
      </c>
      <c r="AF88">
        <v>1.6252559423446655</v>
      </c>
      <c r="AG88">
        <v>-0.39150404930114746</v>
      </c>
      <c r="AH88">
        <v>1</v>
      </c>
      <c r="AI88">
        <v>1</v>
      </c>
      <c r="AJ88">
        <v>5</v>
      </c>
      <c r="AK88">
        <v>5</v>
      </c>
      <c r="AL88">
        <v>5</v>
      </c>
    </row>
    <row r="89" spans="1:38" x14ac:dyDescent="0.25">
      <c r="A89" t="s">
        <v>5877</v>
      </c>
      <c r="B89" t="s">
        <v>7166</v>
      </c>
      <c r="C89" t="s">
        <v>9900</v>
      </c>
      <c r="D89">
        <v>6</v>
      </c>
      <c r="E89" s="3" t="s">
        <v>11345</v>
      </c>
      <c r="F89" s="20">
        <v>7598</v>
      </c>
      <c r="G89" s="3">
        <v>0.49887222051620483</v>
      </c>
      <c r="H89" s="3">
        <v>55116.566345733678</v>
      </c>
      <c r="I89" s="20">
        <v>91.594202111869393</v>
      </c>
      <c r="J89" s="20">
        <v>48.5</v>
      </c>
      <c r="K89" s="20">
        <v>1.65860400829302</v>
      </c>
      <c r="L89" s="20">
        <v>63.620578143435203</v>
      </c>
      <c r="M89" s="20">
        <v>4.9106309121646485E-2</v>
      </c>
      <c r="N89" s="20">
        <v>206.820165</v>
      </c>
      <c r="O89" s="20">
        <v>24.543288324066719</v>
      </c>
      <c r="P89" s="20">
        <v>2.9740000000000002</v>
      </c>
      <c r="Q89" s="20">
        <v>59.450579206485088</v>
      </c>
      <c r="R89" s="20">
        <v>-0.3539605438709259</v>
      </c>
      <c r="S89">
        <v>0.45677244663238525</v>
      </c>
      <c r="T89">
        <v>-0.35540282726287842</v>
      </c>
      <c r="U89">
        <v>-7.8002743422985077E-2</v>
      </c>
      <c r="V89">
        <v>-0.33201336860656738</v>
      </c>
      <c r="W89">
        <v>-0.4934331476688385</v>
      </c>
      <c r="X89">
        <v>1.3465816974639893</v>
      </c>
      <c r="Y89">
        <v>-0.40032148361206055</v>
      </c>
      <c r="Z89">
        <v>-0.22594054043292999</v>
      </c>
      <c r="AA89">
        <v>0.14394401013851166</v>
      </c>
      <c r="AB89">
        <v>0.74035274982452393</v>
      </c>
      <c r="AC89">
        <v>-1.1994110345840454</v>
      </c>
      <c r="AD89">
        <v>-0.79066276550292969</v>
      </c>
      <c r="AE89">
        <v>-0.25020536780357361</v>
      </c>
      <c r="AF89">
        <v>1.1027764081954956</v>
      </c>
      <c r="AG89">
        <v>-0.28873127698898315</v>
      </c>
      <c r="AH89">
        <v>1</v>
      </c>
      <c r="AI89">
        <v>1</v>
      </c>
      <c r="AJ89">
        <v>5</v>
      </c>
      <c r="AK89">
        <v>5</v>
      </c>
      <c r="AL89">
        <v>5</v>
      </c>
    </row>
    <row r="90" spans="1:38" x14ac:dyDescent="0.25">
      <c r="A90" t="s">
        <v>5878</v>
      </c>
      <c r="B90" t="s">
        <v>7166</v>
      </c>
      <c r="C90" t="s">
        <v>7022</v>
      </c>
      <c r="D90">
        <v>6</v>
      </c>
      <c r="E90" s="3" t="s">
        <v>11345</v>
      </c>
      <c r="F90" s="20">
        <v>16838</v>
      </c>
      <c r="G90" s="3">
        <v>0.49271997809410095</v>
      </c>
      <c r="H90" s="3">
        <v>174849.56396298524</v>
      </c>
      <c r="I90" s="20">
        <v>1018.1122113069099</v>
      </c>
      <c r="J90" s="20">
        <v>30.5</v>
      </c>
      <c r="K90" s="20">
        <v>1.2987012987012987</v>
      </c>
      <c r="L90" s="20">
        <v>45.675613282730112</v>
      </c>
      <c r="M90" s="20">
        <v>0.15925083222793346</v>
      </c>
      <c r="N90" s="20">
        <v>717.30757000000006</v>
      </c>
      <c r="O90" s="20">
        <v>12.071244694914075</v>
      </c>
      <c r="P90" s="20">
        <v>2.379</v>
      </c>
      <c r="Q90" s="20">
        <v>45.983489161156569</v>
      </c>
      <c r="R90" s="20">
        <v>-0.22604352235794067</v>
      </c>
      <c r="S90">
        <v>-0.65760701894760132</v>
      </c>
      <c r="T90">
        <v>0.33499374985694885</v>
      </c>
      <c r="U90">
        <v>-0.14298699796199799</v>
      </c>
      <c r="V90">
        <v>-4.5139722526073456E-2</v>
      </c>
      <c r="W90">
        <v>-0.50679922103881836</v>
      </c>
      <c r="X90">
        <v>-0.74002063274383545</v>
      </c>
      <c r="Y90">
        <v>-0.36862021684646606</v>
      </c>
      <c r="Z90">
        <v>-5.5312372744083405E-2</v>
      </c>
      <c r="AA90">
        <v>-0.61422896385192871</v>
      </c>
      <c r="AB90">
        <v>0.34956678748130798</v>
      </c>
      <c r="AC90">
        <v>-1.996326208114624</v>
      </c>
      <c r="AD90">
        <v>-0.29406794905662537</v>
      </c>
      <c r="AE90">
        <v>-1.1506770849227905</v>
      </c>
      <c r="AF90">
        <v>-1.0624321699142456</v>
      </c>
      <c r="AG90">
        <v>-8.3840794861316681E-2</v>
      </c>
      <c r="AH90">
        <v>2</v>
      </c>
      <c r="AI90">
        <v>4</v>
      </c>
      <c r="AJ90">
        <v>4</v>
      </c>
      <c r="AK90">
        <v>4</v>
      </c>
      <c r="AL90">
        <v>4</v>
      </c>
    </row>
    <row r="91" spans="1:38" x14ac:dyDescent="0.25">
      <c r="A91" t="s">
        <v>6754</v>
      </c>
      <c r="B91" t="s">
        <v>7166</v>
      </c>
      <c r="C91" t="s">
        <v>9901</v>
      </c>
      <c r="D91">
        <v>6</v>
      </c>
      <c r="E91" s="3" t="s">
        <v>11345</v>
      </c>
      <c r="F91" s="20">
        <v>5945</v>
      </c>
      <c r="G91" s="3">
        <v>0.48478010296821594</v>
      </c>
      <c r="H91" s="3">
        <v>58923.691720170806</v>
      </c>
      <c r="I91" s="20">
        <v>84.296717616352282</v>
      </c>
      <c r="J91" s="20">
        <v>46.4</v>
      </c>
      <c r="K91" s="20">
        <v>1.6997167138810201</v>
      </c>
      <c r="L91" s="20">
        <v>55.346758821560258</v>
      </c>
      <c r="M91" s="20">
        <v>0.15003339508354585</v>
      </c>
      <c r="N91" s="20">
        <v>356.10649999999998</v>
      </c>
      <c r="O91" s="20">
        <v>19.797051502967644</v>
      </c>
      <c r="P91" s="20">
        <v>1.667</v>
      </c>
      <c r="Q91" s="20">
        <v>61.261095900887149</v>
      </c>
      <c r="R91" s="20">
        <v>-0.37684440612792969</v>
      </c>
      <c r="S91">
        <v>0.32676160335540771</v>
      </c>
      <c r="T91">
        <v>-0.3608405590057373</v>
      </c>
      <c r="U91">
        <v>-0.22685347497463226</v>
      </c>
      <c r="V91">
        <v>-0.3228917121887207</v>
      </c>
      <c r="W91">
        <v>-0.49190631508827209</v>
      </c>
      <c r="X91">
        <v>0.38451966643333435</v>
      </c>
      <c r="Y91">
        <v>-0.37127313017845154</v>
      </c>
      <c r="Z91">
        <v>-0.17604224383831024</v>
      </c>
      <c r="AA91">
        <v>-0.1445787101984024</v>
      </c>
      <c r="AB91">
        <v>-0.11806272715330124</v>
      </c>
      <c r="AC91">
        <v>-1.0922737121582031</v>
      </c>
      <c r="AD91">
        <v>-0.75117272138595581</v>
      </c>
      <c r="AE91">
        <v>-0.40283030271530151</v>
      </c>
      <c r="AF91">
        <v>-6.3012482132762671E-4</v>
      </c>
      <c r="AG91">
        <v>-0.31820228695869446</v>
      </c>
      <c r="AH91">
        <v>1</v>
      </c>
      <c r="AI91">
        <v>4</v>
      </c>
      <c r="AJ91">
        <v>4</v>
      </c>
      <c r="AK91">
        <v>6</v>
      </c>
      <c r="AL91">
        <v>6</v>
      </c>
    </row>
    <row r="92" spans="1:38" x14ac:dyDescent="0.25">
      <c r="A92" t="s">
        <v>5879</v>
      </c>
      <c r="B92" t="s">
        <v>7166</v>
      </c>
      <c r="C92" t="s">
        <v>9902</v>
      </c>
      <c r="D92">
        <v>6</v>
      </c>
      <c r="E92" s="3" t="s">
        <v>11347</v>
      </c>
      <c r="F92" s="20">
        <v>16368</v>
      </c>
      <c r="G92" s="3">
        <v>0.49462723731994629</v>
      </c>
      <c r="H92" s="3">
        <v>111169.63742043161</v>
      </c>
      <c r="I92" s="20">
        <v>223.42093543921331</v>
      </c>
      <c r="J92" s="20">
        <v>30.5</v>
      </c>
      <c r="K92" s="20">
        <v>0.82676909055400039</v>
      </c>
      <c r="L92" s="20">
        <v>56.793152856888376</v>
      </c>
      <c r="M92" s="20">
        <v>0.36626296920671819</v>
      </c>
      <c r="N92" s="20">
        <v>161.23547199999999</v>
      </c>
      <c r="O92" s="20">
        <v>13.2871392674941</v>
      </c>
      <c r="P92" s="20">
        <v>0.90600000000000003</v>
      </c>
      <c r="Q92" s="20">
        <v>42.065644399037993</v>
      </c>
      <c r="R92" s="20">
        <v>-0.23255011439323425</v>
      </c>
      <c r="S92">
        <v>-0.65760701894760132</v>
      </c>
      <c r="T92">
        <v>-0.25717189908027649</v>
      </c>
      <c r="U92">
        <v>-0.12284120172262192</v>
      </c>
      <c r="V92">
        <v>-0.19771330058574677</v>
      </c>
      <c r="W92">
        <v>-0.52432578802108765</v>
      </c>
      <c r="X92">
        <v>0.55270308256149292</v>
      </c>
      <c r="Y92">
        <v>-0.30903899669647217</v>
      </c>
      <c r="Z92">
        <v>-0.2411770224571228</v>
      </c>
      <c r="AA92">
        <v>-0.54031497240066528</v>
      </c>
      <c r="AB92">
        <v>-0.61787468194961548</v>
      </c>
      <c r="AC92">
        <v>-2.2281646728515625</v>
      </c>
      <c r="AD92">
        <v>-0.6174619197845459</v>
      </c>
      <c r="AE92">
        <v>-1.2306187152862549</v>
      </c>
      <c r="AF92">
        <v>-0.62252110242843628</v>
      </c>
      <c r="AG92">
        <v>-0.38588735461235046</v>
      </c>
      <c r="AH92">
        <v>2</v>
      </c>
      <c r="AI92">
        <v>4</v>
      </c>
      <c r="AJ92">
        <v>4</v>
      </c>
      <c r="AK92">
        <v>4</v>
      </c>
      <c r="AL92">
        <v>6</v>
      </c>
    </row>
    <row r="93" spans="1:38" x14ac:dyDescent="0.25">
      <c r="A93" t="s">
        <v>5880</v>
      </c>
      <c r="B93" t="s">
        <v>7166</v>
      </c>
      <c r="C93" t="s">
        <v>9903</v>
      </c>
      <c r="D93">
        <v>6</v>
      </c>
      <c r="E93" s="3" t="s">
        <v>11345</v>
      </c>
      <c r="F93" s="20">
        <v>3867</v>
      </c>
      <c r="G93" s="3">
        <v>0.4137052595615387</v>
      </c>
      <c r="H93" s="3">
        <v>27728.783599975886</v>
      </c>
      <c r="I93" s="20">
        <v>44.501355273769306</v>
      </c>
      <c r="J93" s="20">
        <v>34</v>
      </c>
      <c r="K93" s="20">
        <v>2.3313219967087218</v>
      </c>
      <c r="L93" s="20">
        <v>46.779345313309207</v>
      </c>
      <c r="M93" s="20">
        <v>0.44315286488222361</v>
      </c>
      <c r="N93" s="20">
        <v>126.04753700000001</v>
      </c>
      <c r="O93" s="20">
        <v>10.230352303523036</v>
      </c>
      <c r="P93" s="20">
        <v>2.7759999999999998</v>
      </c>
      <c r="Q93" s="20">
        <v>54.303312598272996</v>
      </c>
      <c r="R93" s="20">
        <v>-0.40561190247535706</v>
      </c>
      <c r="S93">
        <v>-0.44092214107513428</v>
      </c>
      <c r="T93">
        <v>-0.39049416780471802</v>
      </c>
      <c r="U93">
        <v>-0.97759526968002319</v>
      </c>
      <c r="V93">
        <v>-0.39763298630714417</v>
      </c>
      <c r="W93">
        <v>-0.46844980120658875</v>
      </c>
      <c r="X93">
        <v>-0.61168092489242554</v>
      </c>
      <c r="Y93">
        <v>-0.28690892457962036</v>
      </c>
      <c r="Z93">
        <v>-0.25293844938278198</v>
      </c>
      <c r="AA93">
        <v>-0.72613638639450073</v>
      </c>
      <c r="AB93">
        <v>0.61030972003936768</v>
      </c>
      <c r="AC93">
        <v>-1.5040005445480347</v>
      </c>
      <c r="AD93">
        <v>-0.864551842212677</v>
      </c>
      <c r="AE93">
        <v>-1.2517094612121582</v>
      </c>
      <c r="AF93">
        <v>-0.88857012987136841</v>
      </c>
      <c r="AG93">
        <v>-0.16118033230304718</v>
      </c>
      <c r="AH93">
        <v>2</v>
      </c>
      <c r="AI93">
        <v>4</v>
      </c>
      <c r="AJ93">
        <v>4</v>
      </c>
      <c r="AK93">
        <v>4</v>
      </c>
      <c r="AL93">
        <v>6</v>
      </c>
    </row>
    <row r="94" spans="1:38" x14ac:dyDescent="0.25">
      <c r="A94" t="s">
        <v>6753</v>
      </c>
      <c r="B94" t="s">
        <v>7166</v>
      </c>
      <c r="C94" t="s">
        <v>9904</v>
      </c>
      <c r="D94">
        <v>6</v>
      </c>
      <c r="E94" s="3" t="s">
        <v>11347</v>
      </c>
      <c r="F94" s="20">
        <v>21540</v>
      </c>
      <c r="G94" s="3">
        <v>0.54309910535812378</v>
      </c>
      <c r="H94" s="3">
        <v>170223.73348586034</v>
      </c>
      <c r="I94" s="20">
        <v>222.31527094047644</v>
      </c>
      <c r="J94" s="20">
        <v>61.1</v>
      </c>
      <c r="K94" s="20">
        <v>53.132931866819291</v>
      </c>
      <c r="L94" s="20">
        <v>42.516393999220234</v>
      </c>
      <c r="M94" s="20">
        <v>0.19105740312793662</v>
      </c>
      <c r="N94" s="20">
        <v>252.02597900000001</v>
      </c>
      <c r="O94" s="20">
        <v>59.823929571828728</v>
      </c>
      <c r="P94" s="20">
        <v>1.367</v>
      </c>
      <c r="Q94" s="20">
        <v>67.252370553539436</v>
      </c>
      <c r="R94" s="20">
        <v>-0.16094981133937836</v>
      </c>
      <c r="S94">
        <v>1.2368379831314087</v>
      </c>
      <c r="T94">
        <v>-0.25799578428268433</v>
      </c>
      <c r="U94">
        <v>0.38915231823921204</v>
      </c>
      <c r="V94">
        <v>-5.6222952902317047E-2</v>
      </c>
      <c r="W94">
        <v>1.4182181358337402</v>
      </c>
      <c r="X94">
        <v>-1.1073677539825439</v>
      </c>
      <c r="Y94">
        <v>-0.35946580767631531</v>
      </c>
      <c r="Z94">
        <v>-0.21083070337772369</v>
      </c>
      <c r="AA94">
        <v>2.2886464595794678</v>
      </c>
      <c r="AB94">
        <v>-0.31509771943092346</v>
      </c>
      <c r="AC94">
        <v>-0.73773998022079468</v>
      </c>
      <c r="AD94">
        <v>-0.39663714170455933</v>
      </c>
      <c r="AE94">
        <v>2.8694052696228027</v>
      </c>
      <c r="AF94">
        <v>-1.0010685920715332</v>
      </c>
      <c r="AG94">
        <v>-0.2711276113986969</v>
      </c>
      <c r="AH94">
        <v>3</v>
      </c>
      <c r="AI94">
        <v>3</v>
      </c>
      <c r="AJ94">
        <v>3</v>
      </c>
      <c r="AK94">
        <v>3</v>
      </c>
      <c r="AL94">
        <v>3</v>
      </c>
    </row>
    <row r="95" spans="1:38" x14ac:dyDescent="0.25">
      <c r="A95" t="s">
        <v>5881</v>
      </c>
      <c r="B95" t="s">
        <v>7166</v>
      </c>
      <c r="C95" t="s">
        <v>9905</v>
      </c>
      <c r="D95">
        <v>6</v>
      </c>
      <c r="E95" s="3" t="s">
        <v>11345</v>
      </c>
      <c r="F95" s="20">
        <v>13690</v>
      </c>
      <c r="G95" s="3">
        <v>0.43650764226913452</v>
      </c>
      <c r="H95" s="3">
        <v>88440.884553083044</v>
      </c>
      <c r="I95" s="20">
        <v>138.32549599232894</v>
      </c>
      <c r="J95" s="20">
        <v>32.4</v>
      </c>
      <c r="K95" s="20">
        <v>3.5552135436706425</v>
      </c>
      <c r="L95" s="20">
        <v>49.958522119875013</v>
      </c>
      <c r="M95" s="20">
        <v>0.11488954776643634</v>
      </c>
      <c r="N95" s="20">
        <v>425.332607</v>
      </c>
      <c r="O95" s="20">
        <v>12.992161455987025</v>
      </c>
      <c r="P95" s="20">
        <v>2.5019999999999998</v>
      </c>
      <c r="Q95" s="20">
        <v>56.918925360190087</v>
      </c>
      <c r="R95" s="20">
        <v>-0.26962390542030334</v>
      </c>
      <c r="S95">
        <v>-0.53997796773910522</v>
      </c>
      <c r="T95">
        <v>-0.32058092951774597</v>
      </c>
      <c r="U95">
        <v>-0.73674070835113525</v>
      </c>
      <c r="V95">
        <v>-0.2521701455116272</v>
      </c>
      <c r="W95">
        <v>-0.42299696803092957</v>
      </c>
      <c r="X95">
        <v>-0.24201306700706482</v>
      </c>
      <c r="Y95">
        <v>-0.38138806819915771</v>
      </c>
      <c r="Z95">
        <v>-0.1529037207365036</v>
      </c>
      <c r="AA95">
        <v>-0.55824655294418335</v>
      </c>
      <c r="AB95">
        <v>0.43035119771957397</v>
      </c>
      <c r="AC95">
        <v>-1.3492217063903809</v>
      </c>
      <c r="AD95">
        <v>-0.63829535245895386</v>
      </c>
      <c r="AE95">
        <v>-1.108273983001709</v>
      </c>
      <c r="AF95">
        <v>-0.64270919561386108</v>
      </c>
      <c r="AG95">
        <v>-0.22013112902641296</v>
      </c>
      <c r="AH95">
        <v>2</v>
      </c>
      <c r="AI95">
        <v>4</v>
      </c>
      <c r="AJ95">
        <v>4</v>
      </c>
      <c r="AK95">
        <v>6</v>
      </c>
      <c r="AL95">
        <v>6</v>
      </c>
    </row>
    <row r="96" spans="1:38" x14ac:dyDescent="0.25">
      <c r="A96" t="s">
        <v>5882</v>
      </c>
      <c r="B96" t="s">
        <v>7166</v>
      </c>
      <c r="C96" t="s">
        <v>9906</v>
      </c>
      <c r="D96">
        <v>6</v>
      </c>
      <c r="E96" s="3" t="s">
        <v>11347</v>
      </c>
      <c r="F96" s="20">
        <v>23409</v>
      </c>
      <c r="G96" s="3">
        <v>0.45620203018188477</v>
      </c>
      <c r="H96" s="3">
        <v>145032.37431986784</v>
      </c>
      <c r="I96" s="20">
        <v>1053.6092559714034</v>
      </c>
      <c r="J96" s="20">
        <v>19.5</v>
      </c>
      <c r="K96" s="20">
        <v>1.2529044603398789</v>
      </c>
      <c r="L96" s="20">
        <v>40.743026331305757</v>
      </c>
      <c r="M96" s="20">
        <v>3.8901600299975914E-2</v>
      </c>
      <c r="N96" s="20">
        <v>220.99956900000001</v>
      </c>
      <c r="O96" s="20">
        <v>6.6686251468860167</v>
      </c>
      <c r="P96" s="20">
        <v>1.1399999999999999</v>
      </c>
      <c r="Q96" s="20">
        <v>41.703491229850307</v>
      </c>
      <c r="R96" s="20">
        <v>-0.13507568836212158</v>
      </c>
      <c r="S96">
        <v>-1.3386167287826538</v>
      </c>
      <c r="T96">
        <v>0.36144444346427917</v>
      </c>
      <c r="U96">
        <v>-0.52871489524841309</v>
      </c>
      <c r="V96">
        <v>-0.1165800616145134</v>
      </c>
      <c r="W96">
        <v>-0.50850003957748413</v>
      </c>
      <c r="X96">
        <v>-1.3135713338851929</v>
      </c>
      <c r="Y96">
        <v>-0.4032585620880127</v>
      </c>
      <c r="Z96">
        <v>-0.22120113670825958</v>
      </c>
      <c r="AA96">
        <v>-0.94265300035476685</v>
      </c>
      <c r="AB96">
        <v>-0.46418747305870056</v>
      </c>
      <c r="AC96">
        <v>-2.2495951652526855</v>
      </c>
      <c r="AD96">
        <v>-0.20835579931735992</v>
      </c>
      <c r="AE96">
        <v>-1.7290736436843872</v>
      </c>
      <c r="AF96">
        <v>-2.1710920333862305</v>
      </c>
      <c r="AG96">
        <v>-0.32117819786071777</v>
      </c>
      <c r="AH96">
        <v>2</v>
      </c>
      <c r="AI96">
        <v>2</v>
      </c>
      <c r="AJ96">
        <v>2</v>
      </c>
      <c r="AK96">
        <v>4</v>
      </c>
      <c r="AL96">
        <v>4</v>
      </c>
    </row>
    <row r="97" spans="1:38" x14ac:dyDescent="0.25">
      <c r="A97" t="s">
        <v>5883</v>
      </c>
      <c r="B97" t="s">
        <v>7166</v>
      </c>
      <c r="C97" t="s">
        <v>9907</v>
      </c>
      <c r="D97">
        <v>6</v>
      </c>
      <c r="E97" s="3" t="s">
        <v>11347</v>
      </c>
      <c r="F97" s="20">
        <v>32895</v>
      </c>
      <c r="G97" s="3">
        <v>0.5213744044303894</v>
      </c>
      <c r="H97" s="3">
        <v>229588.51056060154</v>
      </c>
      <c r="I97" s="20">
        <v>326.51321037490516</v>
      </c>
      <c r="J97" s="20">
        <v>62.3</v>
      </c>
      <c r="K97" s="20">
        <v>3.6079141342299241</v>
      </c>
      <c r="L97" s="20">
        <v>42.610650103233816</v>
      </c>
      <c r="M97" s="20">
        <v>0.2724946657601035</v>
      </c>
      <c r="N97" s="20">
        <v>602.65121799999997</v>
      </c>
      <c r="O97" s="20">
        <v>66.14222990952635</v>
      </c>
      <c r="P97" s="20">
        <v>1.75</v>
      </c>
      <c r="Q97" s="20">
        <v>72.289396480107555</v>
      </c>
      <c r="R97" s="20">
        <v>-3.7530686240643263E-3</v>
      </c>
      <c r="S97">
        <v>1.3111300468444824</v>
      </c>
      <c r="T97">
        <v>-0.18035249412059784</v>
      </c>
      <c r="U97">
        <v>0.15968094766139984</v>
      </c>
      <c r="V97">
        <v>8.6011789739131927E-2</v>
      </c>
      <c r="W97">
        <v>-0.42103976011276245</v>
      </c>
      <c r="X97">
        <v>-1.0964081287384033</v>
      </c>
      <c r="Y97">
        <v>-0.33602693676948547</v>
      </c>
      <c r="Z97">
        <v>-9.3635745346546173E-2</v>
      </c>
      <c r="AA97">
        <v>2.6727344989776611</v>
      </c>
      <c r="AB97">
        <v>-6.354975700378418E-2</v>
      </c>
      <c r="AC97">
        <v>-0.43967399001121521</v>
      </c>
      <c r="AD97">
        <v>-0.20005825161933899</v>
      </c>
      <c r="AE97">
        <v>2.0190939903259277</v>
      </c>
      <c r="AF97">
        <v>-0.4075351357460022</v>
      </c>
      <c r="AG97">
        <v>-1.7698723822832108E-2</v>
      </c>
      <c r="AH97">
        <v>3</v>
      </c>
      <c r="AI97">
        <v>3</v>
      </c>
      <c r="AJ97">
        <v>1</v>
      </c>
      <c r="AK97">
        <v>1</v>
      </c>
      <c r="AL97">
        <v>7</v>
      </c>
    </row>
    <row r="98" spans="1:38" x14ac:dyDescent="0.25">
      <c r="A98" t="s">
        <v>5884</v>
      </c>
      <c r="B98" t="s">
        <v>7166</v>
      </c>
      <c r="C98" t="s">
        <v>3344</v>
      </c>
      <c r="D98">
        <v>6</v>
      </c>
      <c r="E98" s="3" t="s">
        <v>11345</v>
      </c>
      <c r="F98" s="20">
        <v>16489</v>
      </c>
      <c r="G98" s="3">
        <v>0.47239214181900024</v>
      </c>
      <c r="H98" s="3">
        <v>117526.55519176392</v>
      </c>
      <c r="I98" s="20">
        <v>262.64976390633149</v>
      </c>
      <c r="J98" s="20">
        <v>36.799999999999997</v>
      </c>
      <c r="K98" s="20">
        <v>1.5479678939992354</v>
      </c>
      <c r="L98" s="20">
        <v>45.589264349000224</v>
      </c>
      <c r="M98" s="20">
        <v>0.17863616448434982</v>
      </c>
      <c r="N98" s="20">
        <v>363.69313299999999</v>
      </c>
      <c r="O98" s="20">
        <v>11.117305088795094</v>
      </c>
      <c r="P98" s="20">
        <v>1.776</v>
      </c>
      <c r="Q98" s="20">
        <v>48.371384858335297</v>
      </c>
      <c r="R98" s="20">
        <v>-0.23087501525878906</v>
      </c>
      <c r="S98">
        <v>-0.2675742506980896</v>
      </c>
      <c r="T98">
        <v>-0.22794046998023987</v>
      </c>
      <c r="U98">
        <v>-0.35770371556282043</v>
      </c>
      <c r="V98">
        <v>-0.18248249590396881</v>
      </c>
      <c r="W98">
        <v>-0.49754196405410767</v>
      </c>
      <c r="X98">
        <v>-0.75006115436553955</v>
      </c>
      <c r="Y98">
        <v>-0.36304083466529846</v>
      </c>
      <c r="Z98">
        <v>-0.17350643873214722</v>
      </c>
      <c r="AA98">
        <v>-0.67221873998641968</v>
      </c>
      <c r="AB98">
        <v>-4.6473383903503418E-2</v>
      </c>
      <c r="AC98">
        <v>-1.8550225496292114</v>
      </c>
      <c r="AD98">
        <v>-0.62573027610778809</v>
      </c>
      <c r="AE98">
        <v>-1.0139679908752441</v>
      </c>
      <c r="AF98">
        <v>-1.1491159200668335</v>
      </c>
      <c r="AG98">
        <v>-0.2206697016954422</v>
      </c>
      <c r="AH98">
        <v>2</v>
      </c>
      <c r="AI98">
        <v>4</v>
      </c>
      <c r="AJ98">
        <v>4</v>
      </c>
      <c r="AK98">
        <v>4</v>
      </c>
      <c r="AL98">
        <v>4</v>
      </c>
    </row>
    <row r="99" spans="1:38" x14ac:dyDescent="0.25">
      <c r="A99" t="s">
        <v>5885</v>
      </c>
      <c r="B99" t="s">
        <v>7166</v>
      </c>
      <c r="C99" t="s">
        <v>9908</v>
      </c>
      <c r="D99">
        <v>6</v>
      </c>
      <c r="E99" s="3" t="s">
        <v>11345</v>
      </c>
      <c r="F99" s="20">
        <v>22775</v>
      </c>
      <c r="G99" s="3">
        <v>0.5525432825088501</v>
      </c>
      <c r="H99" s="3">
        <v>124923.36921435899</v>
      </c>
      <c r="I99" s="20">
        <v>247.99209338476544</v>
      </c>
      <c r="J99" s="20">
        <v>40.799999999999997</v>
      </c>
      <c r="K99" s="20">
        <v>1.2268228077512897</v>
      </c>
      <c r="L99" s="20">
        <v>47.707895540528625</v>
      </c>
      <c r="M99" s="20">
        <v>4.5611852661536778E-2</v>
      </c>
      <c r="N99" s="20">
        <v>424.52722899999998</v>
      </c>
      <c r="O99" s="20">
        <v>14.845070422535212</v>
      </c>
      <c r="P99" s="20">
        <v>2.7290000000000001</v>
      </c>
      <c r="Q99" s="20">
        <v>57.101115094510916</v>
      </c>
      <c r="R99" s="20">
        <v>-0.14385266602039337</v>
      </c>
      <c r="S99">
        <v>-1.9934374839067459E-2</v>
      </c>
      <c r="T99">
        <v>-0.23886264860630035</v>
      </c>
      <c r="U99">
        <v>0.48890826106071472</v>
      </c>
      <c r="V99">
        <v>-0.16476012766361237</v>
      </c>
      <c r="W99">
        <v>-0.50946861505508423</v>
      </c>
      <c r="X99">
        <v>-0.5037110447883606</v>
      </c>
      <c r="Y99">
        <v>-0.4013272225856781</v>
      </c>
      <c r="Z99">
        <v>-0.15317291021347046</v>
      </c>
      <c r="AA99">
        <v>-0.44560861587524414</v>
      </c>
      <c r="AB99">
        <v>0.57944095134735107</v>
      </c>
      <c r="AC99">
        <v>-1.3384406566619873</v>
      </c>
      <c r="AD99">
        <v>-0.61268472671508789</v>
      </c>
      <c r="AE99">
        <v>-0.55311000347137451</v>
      </c>
      <c r="AF99">
        <v>-0.20925801992416382</v>
      </c>
      <c r="AG99">
        <v>-0.18990796804428101</v>
      </c>
      <c r="AH99">
        <v>2</v>
      </c>
      <c r="AI99">
        <v>4</v>
      </c>
      <c r="AJ99">
        <v>4</v>
      </c>
      <c r="AK99">
        <v>6</v>
      </c>
      <c r="AL99">
        <v>6</v>
      </c>
    </row>
    <row r="100" spans="1:38" x14ac:dyDescent="0.25">
      <c r="A100" t="s">
        <v>5886</v>
      </c>
      <c r="B100" t="s">
        <v>7166</v>
      </c>
      <c r="C100" t="s">
        <v>4162</v>
      </c>
      <c r="D100">
        <v>6</v>
      </c>
      <c r="E100" s="3" t="s">
        <v>11347</v>
      </c>
      <c r="F100" s="20">
        <v>23349</v>
      </c>
      <c r="G100" s="3">
        <v>0.57359844446182251</v>
      </c>
      <c r="H100" s="3">
        <v>125165.09741000233</v>
      </c>
      <c r="I100" s="20">
        <v>345.85268739708806</v>
      </c>
      <c r="J100" s="20">
        <v>27.8</v>
      </c>
      <c r="K100" s="20">
        <v>0.85547458471008919</v>
      </c>
      <c r="L100" s="20">
        <v>42.280238005959724</v>
      </c>
      <c r="M100" s="20">
        <v>1.7931425175726767E-3</v>
      </c>
      <c r="N100" s="20">
        <v>230.39152100000001</v>
      </c>
      <c r="O100" s="20">
        <v>10.974592761438817</v>
      </c>
      <c r="P100" s="20">
        <v>0.629</v>
      </c>
      <c r="Q100" s="20">
        <v>54.679192506255561</v>
      </c>
      <c r="R100" s="20">
        <v>-0.13590630888938904</v>
      </c>
      <c r="S100">
        <v>-0.82476401329040527</v>
      </c>
      <c r="T100">
        <v>-0.16594165563583374</v>
      </c>
      <c r="U100">
        <v>0.71130752563476563</v>
      </c>
      <c r="V100">
        <v>-0.16418096423149109</v>
      </c>
      <c r="W100">
        <v>-0.52325975894927979</v>
      </c>
      <c r="X100">
        <v>-1.1348274946212769</v>
      </c>
      <c r="Y100">
        <v>-0.41393890976905823</v>
      </c>
      <c r="Z100">
        <v>-0.21806192398071289</v>
      </c>
      <c r="AA100">
        <v>-0.68089413642883301</v>
      </c>
      <c r="AB100">
        <v>-0.79980361461639404</v>
      </c>
      <c r="AC100">
        <v>-1.4817579984664917</v>
      </c>
      <c r="AD100">
        <v>-0.50588059425354004</v>
      </c>
      <c r="AE100">
        <v>-0.9743918776512146</v>
      </c>
      <c r="AF100">
        <v>-1.4235057830810547</v>
      </c>
      <c r="AG100">
        <v>-0.43948057293891907</v>
      </c>
      <c r="AH100">
        <v>2</v>
      </c>
      <c r="AI100">
        <v>4</v>
      </c>
      <c r="AJ100">
        <v>4</v>
      </c>
      <c r="AK100">
        <v>4</v>
      </c>
      <c r="AL100">
        <v>4</v>
      </c>
    </row>
    <row r="101" spans="1:38" x14ac:dyDescent="0.25">
      <c r="A101" t="s">
        <v>5887</v>
      </c>
      <c r="B101" t="s">
        <v>7166</v>
      </c>
      <c r="C101" t="s">
        <v>9909</v>
      </c>
      <c r="D101">
        <v>6</v>
      </c>
      <c r="E101" s="3" t="s">
        <v>11347</v>
      </c>
      <c r="F101" s="20">
        <v>27647</v>
      </c>
      <c r="G101" s="3">
        <v>0.49758964776992798</v>
      </c>
      <c r="H101" s="3">
        <v>108659.17974506403</v>
      </c>
      <c r="I101" s="20">
        <v>379.64416326917677</v>
      </c>
      <c r="J101" s="20">
        <v>28.1</v>
      </c>
      <c r="K101" s="20">
        <v>1.20221027479092</v>
      </c>
      <c r="L101" s="20">
        <v>53.882162640280427</v>
      </c>
      <c r="M101" s="20">
        <v>0.15620953429198725</v>
      </c>
      <c r="N101" s="20">
        <v>196.11812800000001</v>
      </c>
      <c r="O101" s="20">
        <v>9.8140685107162486</v>
      </c>
      <c r="P101" s="20">
        <v>1.329</v>
      </c>
      <c r="Q101" s="20">
        <v>74.17414767442051</v>
      </c>
      <c r="R101" s="20">
        <v>-7.6405510306358337E-2</v>
      </c>
      <c r="S101">
        <v>-0.80619096755981445</v>
      </c>
      <c r="T101">
        <v>-0.14076186716556549</v>
      </c>
      <c r="U101">
        <v>-9.1550171375274658E-2</v>
      </c>
      <c r="V101">
        <v>-0.20372822880744934</v>
      </c>
      <c r="W101">
        <v>-0.51038271188735962</v>
      </c>
      <c r="X101">
        <v>0.2142195850610733</v>
      </c>
      <c r="Y101">
        <v>-0.36949554085731506</v>
      </c>
      <c r="Z101">
        <v>-0.22951765358448029</v>
      </c>
      <c r="AA101">
        <v>-0.75144213438034058</v>
      </c>
      <c r="AB101">
        <v>-0.34005546569824219</v>
      </c>
      <c r="AC101">
        <v>-0.3281438946723938</v>
      </c>
      <c r="AD101">
        <v>-0.24605515599250793</v>
      </c>
      <c r="AE101">
        <v>-1.1748305559158325</v>
      </c>
      <c r="AF101">
        <v>-0.21561193466186523</v>
      </c>
      <c r="AG101">
        <v>-0.49535232782363892</v>
      </c>
      <c r="AH101">
        <v>2</v>
      </c>
      <c r="AI101">
        <v>4</v>
      </c>
      <c r="AJ101">
        <v>4</v>
      </c>
      <c r="AK101">
        <v>6</v>
      </c>
      <c r="AL101">
        <v>6</v>
      </c>
    </row>
    <row r="102" spans="1:38" x14ac:dyDescent="0.25">
      <c r="A102" t="s">
        <v>5888</v>
      </c>
      <c r="B102" t="s">
        <v>7166</v>
      </c>
      <c r="C102" t="s">
        <v>9910</v>
      </c>
      <c r="D102">
        <v>5</v>
      </c>
      <c r="E102" s="3" t="s">
        <v>11345</v>
      </c>
      <c r="F102" s="20">
        <v>38748</v>
      </c>
      <c r="G102" s="3">
        <v>0.46919560432434082</v>
      </c>
      <c r="H102" s="3">
        <v>223144.09406888165</v>
      </c>
      <c r="I102" s="20">
        <v>1312.7323519607544</v>
      </c>
      <c r="J102" s="20">
        <v>30.9</v>
      </c>
      <c r="K102" s="20">
        <v>1.3326725039925107</v>
      </c>
      <c r="L102" s="20">
        <v>47.17800616700638</v>
      </c>
      <c r="M102" s="20">
        <v>7.0642776287932474E-3</v>
      </c>
      <c r="N102" s="20">
        <v>864.49904900000001</v>
      </c>
      <c r="O102" s="20">
        <v>9.2257001647446462</v>
      </c>
      <c r="P102" s="20">
        <v>1.806</v>
      </c>
      <c r="Q102" s="20">
        <v>30.266305991865671</v>
      </c>
      <c r="R102" s="20">
        <v>7.7274896204471588E-2</v>
      </c>
      <c r="S102">
        <v>-0.63284307718276978</v>
      </c>
      <c r="T102">
        <v>0.55453044176101685</v>
      </c>
      <c r="U102">
        <v>-0.39146775007247925</v>
      </c>
      <c r="V102">
        <v>7.0571310818195343E-2</v>
      </c>
      <c r="W102">
        <v>-0.50553756952285767</v>
      </c>
      <c r="X102">
        <v>-0.56532573699951172</v>
      </c>
      <c r="Y102">
        <v>-0.4124218225479126</v>
      </c>
      <c r="Z102">
        <v>-6.1142710037529469E-3</v>
      </c>
      <c r="AA102">
        <v>-0.7872089147567749</v>
      </c>
      <c r="AB102">
        <v>-2.6769910007715225E-2</v>
      </c>
      <c r="AC102">
        <v>-2.9263906478881836</v>
      </c>
      <c r="AD102">
        <v>-1.5698712319135666E-2</v>
      </c>
      <c r="AE102">
        <v>-1.3903534412384033</v>
      </c>
      <c r="AF102">
        <v>-1.4725056886672974</v>
      </c>
      <c r="AG102">
        <v>-8.2428090274333954E-2</v>
      </c>
      <c r="AH102">
        <v>2</v>
      </c>
      <c r="AI102">
        <v>2</v>
      </c>
      <c r="AJ102">
        <v>2</v>
      </c>
      <c r="AK102">
        <v>4</v>
      </c>
      <c r="AL102">
        <v>4</v>
      </c>
    </row>
    <row r="103" spans="1:38" x14ac:dyDescent="0.25">
      <c r="A103" t="s">
        <v>5889</v>
      </c>
      <c r="B103" t="s">
        <v>7166</v>
      </c>
      <c r="C103" t="s">
        <v>9911</v>
      </c>
      <c r="D103">
        <v>6</v>
      </c>
      <c r="E103" s="3" t="s">
        <v>11346</v>
      </c>
      <c r="F103" s="20">
        <v>12970</v>
      </c>
      <c r="G103" s="3">
        <v>0.57376587390899658</v>
      </c>
      <c r="H103" s="3">
        <v>113917.31616956969</v>
      </c>
      <c r="I103" s="20">
        <v>462.50151503042991</v>
      </c>
      <c r="J103" s="20">
        <v>41.5</v>
      </c>
      <c r="K103" s="20">
        <v>1.758915604324673</v>
      </c>
      <c r="L103" s="20">
        <v>47.986517476242142</v>
      </c>
      <c r="M103" s="20">
        <v>2.2168366254973759E-2</v>
      </c>
      <c r="N103" s="20">
        <v>265.76738499999999</v>
      </c>
      <c r="O103" s="20">
        <v>11.544117647058824</v>
      </c>
      <c r="P103" s="20">
        <v>1.929</v>
      </c>
      <c r="Q103" s="20">
        <v>41.694449487721371</v>
      </c>
      <c r="R103" s="20">
        <v>-0.27959147095680237</v>
      </c>
      <c r="S103">
        <v>2.3402651771903038E-2</v>
      </c>
      <c r="T103">
        <v>-7.9020559787750244E-2</v>
      </c>
      <c r="U103">
        <v>0.71307599544525146</v>
      </c>
      <c r="V103">
        <v>-0.19113004207611084</v>
      </c>
      <c r="W103">
        <v>-0.48970779776573181</v>
      </c>
      <c r="X103">
        <v>-0.4713134765625</v>
      </c>
      <c r="Y103">
        <v>-0.40807461738586426</v>
      </c>
      <c r="Z103">
        <v>-0.20623768866062164</v>
      </c>
      <c r="AA103">
        <v>-0.64627283811569214</v>
      </c>
      <c r="AB103">
        <v>5.4014433175325394E-2</v>
      </c>
      <c r="AC103">
        <v>-2.2501301765441895</v>
      </c>
      <c r="AD103">
        <v>-0.73169898986816406</v>
      </c>
      <c r="AE103">
        <v>-0.69021278619766235</v>
      </c>
      <c r="AF103">
        <v>-0.62466752529144287</v>
      </c>
      <c r="AG103">
        <v>-0.26073005795478821</v>
      </c>
      <c r="AH103">
        <v>2</v>
      </c>
      <c r="AI103">
        <v>4</v>
      </c>
      <c r="AJ103">
        <v>4</v>
      </c>
      <c r="AK103">
        <v>6</v>
      </c>
      <c r="AL103">
        <v>6</v>
      </c>
    </row>
    <row r="104" spans="1:38" x14ac:dyDescent="0.25">
      <c r="A104" t="s">
        <v>5890</v>
      </c>
      <c r="B104" t="s">
        <v>7166</v>
      </c>
      <c r="C104" t="s">
        <v>9912</v>
      </c>
      <c r="D104">
        <v>6</v>
      </c>
      <c r="E104" s="3" t="s">
        <v>11347</v>
      </c>
      <c r="F104" s="20">
        <v>37801</v>
      </c>
      <c r="G104" s="3">
        <v>0.39418885111808777</v>
      </c>
      <c r="H104" s="3">
        <v>156782.15085836794</v>
      </c>
      <c r="I104" s="20">
        <v>567.16259367139116</v>
      </c>
      <c r="J104" s="20">
        <v>22</v>
      </c>
      <c r="K104" s="20">
        <v>0.97114787420247306</v>
      </c>
      <c r="L104" s="20">
        <v>39.019312220138133</v>
      </c>
      <c r="M104" s="20">
        <v>1.9660749105068764E-2</v>
      </c>
      <c r="N104" s="20">
        <v>83.410916999999998</v>
      </c>
      <c r="O104" s="20">
        <v>6.7955709800033048</v>
      </c>
      <c r="P104" s="20">
        <v>0.498</v>
      </c>
      <c r="Q104" s="20">
        <v>48.178776825078508</v>
      </c>
      <c r="R104" s="20">
        <v>6.4164780080318451E-2</v>
      </c>
      <c r="S104">
        <v>-1.1838418245315552</v>
      </c>
      <c r="T104">
        <v>-1.0321673471480608E-3</v>
      </c>
      <c r="U104">
        <v>-1.1837410926818848</v>
      </c>
      <c r="V104">
        <v>-8.8428236544132233E-2</v>
      </c>
      <c r="W104">
        <v>-0.51896387338638306</v>
      </c>
      <c r="X104">
        <v>-1.5140010118484497</v>
      </c>
      <c r="Y104">
        <v>-0.40879637002944946</v>
      </c>
      <c r="Z104">
        <v>-0.26718953251838684</v>
      </c>
      <c r="AA104">
        <v>-0.93493598699569702</v>
      </c>
      <c r="AB104">
        <v>-0.88584226369857788</v>
      </c>
      <c r="AC104">
        <v>-1.8664201498031616</v>
      </c>
      <c r="AD104">
        <v>-0.14717039465904236</v>
      </c>
      <c r="AE104">
        <v>-1.7248183488845825</v>
      </c>
      <c r="AF104">
        <v>-2.5308296680450439</v>
      </c>
      <c r="AG104">
        <v>-0.41417407989501953</v>
      </c>
      <c r="AH104">
        <v>2</v>
      </c>
      <c r="AI104">
        <v>2</v>
      </c>
      <c r="AJ104">
        <v>2</v>
      </c>
      <c r="AK104">
        <v>4</v>
      </c>
      <c r="AL104">
        <v>4</v>
      </c>
    </row>
    <row r="105" spans="1:38" x14ac:dyDescent="0.25">
      <c r="A105" t="s">
        <v>5891</v>
      </c>
      <c r="B105" t="s">
        <v>7166</v>
      </c>
      <c r="C105" t="s">
        <v>9913</v>
      </c>
      <c r="D105">
        <v>3</v>
      </c>
      <c r="E105" s="3" t="s">
        <v>11347</v>
      </c>
      <c r="F105" s="20">
        <v>40602</v>
      </c>
      <c r="G105" s="3">
        <v>0.36429759860038757</v>
      </c>
      <c r="H105" s="3">
        <v>284738.60486300953</v>
      </c>
      <c r="I105" s="20">
        <v>1065.1477481539437</v>
      </c>
      <c r="J105" s="20">
        <v>42.8</v>
      </c>
      <c r="K105" s="20">
        <v>6.4010554089709766</v>
      </c>
      <c r="L105" s="20">
        <v>46.611088062270348</v>
      </c>
      <c r="M105" s="20">
        <v>6.5514825967766255E-2</v>
      </c>
      <c r="N105" s="20">
        <v>1124.7332730000001</v>
      </c>
      <c r="O105" s="20">
        <v>23.149204443110179</v>
      </c>
      <c r="P105" s="20">
        <v>4.125</v>
      </c>
      <c r="Q105" s="20">
        <v>64.168100550272129</v>
      </c>
      <c r="R105" s="20">
        <v>0.1029413640499115</v>
      </c>
      <c r="S105">
        <v>0.10388556867837906</v>
      </c>
      <c r="T105">
        <v>0.3700423538684845</v>
      </c>
      <c r="U105">
        <v>-1.4994733333587646</v>
      </c>
      <c r="V105">
        <v>0.21814833581447601</v>
      </c>
      <c r="W105">
        <v>-0.3173082172870636</v>
      </c>
      <c r="X105">
        <v>-0.63124567270278931</v>
      </c>
      <c r="Y105">
        <v>-0.39559885859489441</v>
      </c>
      <c r="Z105">
        <v>8.0867886543273926E-2</v>
      </c>
      <c r="AA105">
        <v>5.9197891503572464E-2</v>
      </c>
      <c r="AB105">
        <v>1.4963101148605347</v>
      </c>
      <c r="AC105">
        <v>-0.92025190591812134</v>
      </c>
      <c r="AD105">
        <v>0.23096242547035217</v>
      </c>
      <c r="AE105">
        <v>-0.47815549373626709</v>
      </c>
      <c r="AF105">
        <v>-0.45338013768196106</v>
      </c>
      <c r="AG105">
        <v>0.16285526752471924</v>
      </c>
      <c r="AH105">
        <v>2</v>
      </c>
      <c r="AI105">
        <v>4</v>
      </c>
      <c r="AJ105">
        <v>4</v>
      </c>
      <c r="AK105">
        <v>6</v>
      </c>
      <c r="AL105">
        <v>6</v>
      </c>
    </row>
    <row r="106" spans="1:38" x14ac:dyDescent="0.25">
      <c r="A106" t="s">
        <v>5892</v>
      </c>
      <c r="B106" t="s">
        <v>7166</v>
      </c>
      <c r="C106" t="s">
        <v>9914</v>
      </c>
      <c r="D106">
        <v>5</v>
      </c>
      <c r="E106" s="3" t="s">
        <v>11345</v>
      </c>
      <c r="F106" s="20">
        <v>38203</v>
      </c>
      <c r="G106" s="3">
        <v>0.50390762090682983</v>
      </c>
      <c r="H106" s="3">
        <v>237532.72761937234</v>
      </c>
      <c r="I106" s="20">
        <v>1149.597425837077</v>
      </c>
      <c r="J106" s="20">
        <v>37.9</v>
      </c>
      <c r="K106" s="20">
        <v>1.8391564108917708</v>
      </c>
      <c r="L106" s="20">
        <v>55.395240503602729</v>
      </c>
      <c r="M106" s="20">
        <v>1.5390408357702308</v>
      </c>
      <c r="N106" s="20">
        <v>1345.6236409999999</v>
      </c>
      <c r="O106" s="20">
        <v>13.235014874359136</v>
      </c>
      <c r="P106" s="20">
        <v>2.1110000000000002</v>
      </c>
      <c r="Q106" s="20">
        <v>48.151898206780267</v>
      </c>
      <c r="R106" s="20">
        <v>6.9730006158351898E-2</v>
      </c>
      <c r="S106">
        <v>-0.19947315752506256</v>
      </c>
      <c r="T106">
        <v>0.43297019600868225</v>
      </c>
      <c r="U106">
        <v>-2.4815350770950317E-2</v>
      </c>
      <c r="V106">
        <v>0.10504569858312607</v>
      </c>
      <c r="W106">
        <v>-0.48672780394554138</v>
      </c>
      <c r="X106">
        <v>0.39015692472457886</v>
      </c>
      <c r="Y106">
        <v>2.8504224494099617E-2</v>
      </c>
      <c r="Z106">
        <v>0.15469953417778015</v>
      </c>
      <c r="AA106">
        <v>-0.54348355531692505</v>
      </c>
      <c r="AB106">
        <v>0.17354898154735565</v>
      </c>
      <c r="AC106">
        <v>-1.8680106401443481</v>
      </c>
      <c r="AD106">
        <v>6.5834559500217438E-2</v>
      </c>
      <c r="AE106">
        <v>-0.93828403949737549</v>
      </c>
      <c r="AF106">
        <v>-0.17739804089069366</v>
      </c>
      <c r="AG106">
        <v>0.25351923704147339</v>
      </c>
      <c r="AH106">
        <v>2</v>
      </c>
      <c r="AI106">
        <v>4</v>
      </c>
      <c r="AJ106">
        <v>4</v>
      </c>
      <c r="AK106">
        <v>6</v>
      </c>
      <c r="AL106">
        <v>6</v>
      </c>
    </row>
    <row r="107" spans="1:38" x14ac:dyDescent="0.25">
      <c r="A107" t="s">
        <v>5893</v>
      </c>
      <c r="B107" t="s">
        <v>7166</v>
      </c>
      <c r="C107" t="s">
        <v>9915</v>
      </c>
      <c r="D107">
        <v>6</v>
      </c>
      <c r="E107" s="3" t="s">
        <v>11347</v>
      </c>
      <c r="F107" s="20">
        <v>15949</v>
      </c>
      <c r="G107" s="3">
        <v>0.49708345532417297</v>
      </c>
      <c r="H107" s="3">
        <v>114824.99701663095</v>
      </c>
      <c r="I107" s="20">
        <v>197.17552880984047</v>
      </c>
      <c r="J107" s="20">
        <v>28.7</v>
      </c>
      <c r="K107" s="20">
        <v>17.956553510928057</v>
      </c>
      <c r="L107" s="20">
        <v>57.849101071552745</v>
      </c>
      <c r="M107" s="20">
        <v>0.42716608078220974</v>
      </c>
      <c r="N107" s="20">
        <v>219.036485</v>
      </c>
      <c r="O107" s="20">
        <v>11.306441024144723</v>
      </c>
      <c r="P107" s="20">
        <v>1.4770000000000001</v>
      </c>
      <c r="Q107" s="20">
        <v>43.308558670324246</v>
      </c>
      <c r="R107" s="20">
        <v>-0.23835068941116333</v>
      </c>
      <c r="S107">
        <v>-0.76904493570327759</v>
      </c>
      <c r="T107">
        <v>-0.27672871947288513</v>
      </c>
      <c r="U107">
        <v>-9.6896924078464508E-2</v>
      </c>
      <c r="V107">
        <v>-0.18895526230335236</v>
      </c>
      <c r="W107">
        <v>0.11183942854404449</v>
      </c>
      <c r="X107">
        <v>0.67548668384552002</v>
      </c>
      <c r="Y107">
        <v>-0.29151016473770142</v>
      </c>
      <c r="Z107">
        <v>-0.22185729444026947</v>
      </c>
      <c r="AA107">
        <v>-0.66072112321853638</v>
      </c>
      <c r="AB107">
        <v>-0.24285155534744263</v>
      </c>
      <c r="AC107">
        <v>-2.1546151638031006</v>
      </c>
      <c r="AD107">
        <v>-0.61288905143737793</v>
      </c>
      <c r="AE107">
        <v>-0.97671788930892944</v>
      </c>
      <c r="AF107">
        <v>-0.51864397525787354</v>
      </c>
      <c r="AG107">
        <v>-0.36860001087188721</v>
      </c>
      <c r="AH107">
        <v>2</v>
      </c>
      <c r="AI107">
        <v>4</v>
      </c>
      <c r="AJ107">
        <v>4</v>
      </c>
      <c r="AK107">
        <v>6</v>
      </c>
      <c r="AL107">
        <v>6</v>
      </c>
    </row>
    <row r="108" spans="1:38" x14ac:dyDescent="0.25">
      <c r="A108" t="s">
        <v>5894</v>
      </c>
      <c r="B108" t="s">
        <v>7166</v>
      </c>
      <c r="C108" t="s">
        <v>9916</v>
      </c>
      <c r="D108">
        <v>6</v>
      </c>
      <c r="E108" s="3" t="s">
        <v>11347</v>
      </c>
      <c r="F108" s="20">
        <v>17029</v>
      </c>
      <c r="G108" s="3">
        <v>0.48946335911750793</v>
      </c>
      <c r="H108" s="3">
        <v>102061.08686388504</v>
      </c>
      <c r="I108" s="20">
        <v>286.24841542848833</v>
      </c>
      <c r="J108" s="20">
        <v>36.6</v>
      </c>
      <c r="K108" s="20">
        <v>2.1743136170996871</v>
      </c>
      <c r="L108" s="20">
        <v>50.968472056223547</v>
      </c>
      <c r="M108" s="20">
        <v>0.29870180298539606</v>
      </c>
      <c r="N108" s="20">
        <v>252.194536</v>
      </c>
      <c r="O108" s="20">
        <v>12.407182395031727</v>
      </c>
      <c r="P108" s="20">
        <v>2.84</v>
      </c>
      <c r="Q108" s="20">
        <v>64.340549616251835</v>
      </c>
      <c r="R108" s="20">
        <v>-0.22339934110641479</v>
      </c>
      <c r="S108">
        <v>-0.27995631098747253</v>
      </c>
      <c r="T108">
        <v>-0.21035589277744293</v>
      </c>
      <c r="U108">
        <v>-0.17738567292690277</v>
      </c>
      <c r="V108">
        <v>-0.21953690052032471</v>
      </c>
      <c r="W108">
        <v>-0.47428077459335327</v>
      </c>
      <c r="X108">
        <v>-0.12457837164402008</v>
      </c>
      <c r="Y108">
        <v>-0.32848411798477173</v>
      </c>
      <c r="Z108">
        <v>-0.21077436208724976</v>
      </c>
      <c r="AA108">
        <v>-0.59380733966827393</v>
      </c>
      <c r="AB108">
        <v>0.65234380960464478</v>
      </c>
      <c r="AC108">
        <v>-0.91004693508148193</v>
      </c>
      <c r="AD108">
        <v>-0.54073059558868408</v>
      </c>
      <c r="AE108">
        <v>-0.89044630527496338</v>
      </c>
      <c r="AF108">
        <v>-7.3225252330303192E-2</v>
      </c>
      <c r="AG108">
        <v>-0.22458486258983612</v>
      </c>
      <c r="AH108">
        <v>2</v>
      </c>
      <c r="AI108">
        <v>4</v>
      </c>
      <c r="AJ108">
        <v>4</v>
      </c>
      <c r="AK108">
        <v>6</v>
      </c>
      <c r="AL108">
        <v>6</v>
      </c>
    </row>
    <row r="109" spans="1:38" x14ac:dyDescent="0.25">
      <c r="A109" t="s">
        <v>5895</v>
      </c>
      <c r="B109" t="s">
        <v>7166</v>
      </c>
      <c r="C109" t="s">
        <v>9917</v>
      </c>
      <c r="D109">
        <v>6</v>
      </c>
      <c r="E109" s="3" t="s">
        <v>11347</v>
      </c>
      <c r="F109" s="20">
        <v>28874</v>
      </c>
      <c r="G109" s="3">
        <v>0.49519568681716919</v>
      </c>
      <c r="H109" s="3">
        <v>152208.56011939485</v>
      </c>
      <c r="I109" s="20">
        <v>357.49239177019746</v>
      </c>
      <c r="J109" s="20">
        <v>53.5</v>
      </c>
      <c r="K109" s="20">
        <v>5.2848242100578551</v>
      </c>
      <c r="L109" s="20">
        <v>58.1320902891445</v>
      </c>
      <c r="M109" s="20">
        <v>7.570140773063283E-2</v>
      </c>
      <c r="N109" s="20">
        <v>1148.694508</v>
      </c>
      <c r="O109" s="20">
        <v>32.416736328039072</v>
      </c>
      <c r="P109" s="20">
        <v>0.97399999999999998</v>
      </c>
      <c r="Q109" s="20">
        <v>73.261902317832764</v>
      </c>
      <c r="R109" s="20">
        <v>-5.9419125318527222E-2</v>
      </c>
      <c r="S109">
        <v>0.76632231473922729</v>
      </c>
      <c r="T109">
        <v>-0.15726830065250397</v>
      </c>
      <c r="U109">
        <v>-0.11683684587478638</v>
      </c>
      <c r="V109">
        <v>-9.9386312067508698E-2</v>
      </c>
      <c r="W109">
        <v>-0.35876274108886719</v>
      </c>
      <c r="X109">
        <v>0.70839208364486694</v>
      </c>
      <c r="Y109">
        <v>-0.39266699552536011</v>
      </c>
      <c r="Z109">
        <v>8.8876806199550629E-2</v>
      </c>
      <c r="AA109">
        <v>0.62256920337677002</v>
      </c>
      <c r="AB109">
        <v>-0.57321345806121826</v>
      </c>
      <c r="AC109">
        <v>-0.3821260929107666</v>
      </c>
      <c r="AD109">
        <v>-0.21914371848106384</v>
      </c>
      <c r="AE109">
        <v>0.4438299834728241</v>
      </c>
      <c r="AF109">
        <v>0.30779975652694702</v>
      </c>
      <c r="AG109">
        <v>-0.23518763482570648</v>
      </c>
      <c r="AH109">
        <v>1</v>
      </c>
      <c r="AI109">
        <v>1</v>
      </c>
      <c r="AJ109">
        <v>1</v>
      </c>
      <c r="AK109">
        <v>1</v>
      </c>
      <c r="AL109">
        <v>7</v>
      </c>
    </row>
    <row r="110" spans="1:38" x14ac:dyDescent="0.25">
      <c r="A110" t="s">
        <v>5896</v>
      </c>
      <c r="B110" t="s">
        <v>7166</v>
      </c>
      <c r="C110" t="s">
        <v>9918</v>
      </c>
      <c r="D110">
        <v>6</v>
      </c>
      <c r="E110" s="3" t="s">
        <v>11347</v>
      </c>
      <c r="F110" s="20">
        <v>6510</v>
      </c>
      <c r="G110" s="3">
        <v>0.44576752185821533</v>
      </c>
      <c r="H110" s="3">
        <v>50387.445727542108</v>
      </c>
      <c r="I110" s="20">
        <v>117.67083186327564</v>
      </c>
      <c r="J110" s="20">
        <v>42.6</v>
      </c>
      <c r="K110" s="20">
        <v>1.1157826649417852</v>
      </c>
      <c r="L110" s="20">
        <v>50.519399052847788</v>
      </c>
      <c r="M110" s="20">
        <v>0.4865571151862258</v>
      </c>
      <c r="N110" s="20">
        <v>120.461496</v>
      </c>
      <c r="O110" s="20">
        <v>16.24158696422246</v>
      </c>
      <c r="P110" s="20">
        <v>2.3090000000000002</v>
      </c>
      <c r="Q110" s="20">
        <v>53.155900299179997</v>
      </c>
      <c r="R110" s="20">
        <v>-0.36902263760566711</v>
      </c>
      <c r="S110">
        <v>9.1503523290157318E-2</v>
      </c>
      <c r="T110">
        <v>-0.33597177267074585</v>
      </c>
      <c r="U110">
        <v>-0.63893145322799683</v>
      </c>
      <c r="V110">
        <v>-0.34334409236907959</v>
      </c>
      <c r="W110">
        <v>-0.5135924220085144</v>
      </c>
      <c r="X110">
        <v>-0.17679572105407715</v>
      </c>
      <c r="Y110">
        <v>-0.27441650629043579</v>
      </c>
      <c r="Z110">
        <v>-0.25480556488037109</v>
      </c>
      <c r="AA110">
        <v>-0.36071470379829407</v>
      </c>
      <c r="AB110">
        <v>0.3035920262336731</v>
      </c>
      <c r="AC110">
        <v>-1.5718988180160522</v>
      </c>
      <c r="AD110">
        <v>-0.80601876974105835</v>
      </c>
      <c r="AE110">
        <v>-0.77708446979522705</v>
      </c>
      <c r="AF110">
        <v>-0.5006604790687561</v>
      </c>
      <c r="AG110">
        <v>-0.18627217411994934</v>
      </c>
      <c r="AH110">
        <v>2</v>
      </c>
      <c r="AI110">
        <v>4</v>
      </c>
      <c r="AJ110">
        <v>4</v>
      </c>
      <c r="AK110">
        <v>6</v>
      </c>
      <c r="AL110">
        <v>6</v>
      </c>
    </row>
    <row r="111" spans="1:38" x14ac:dyDescent="0.25">
      <c r="A111" t="s">
        <v>5897</v>
      </c>
      <c r="B111" t="s">
        <v>7166</v>
      </c>
      <c r="C111" t="s">
        <v>9919</v>
      </c>
      <c r="D111">
        <v>6</v>
      </c>
      <c r="E111" s="3" t="s">
        <v>11347</v>
      </c>
      <c r="F111" s="20">
        <v>11259</v>
      </c>
      <c r="G111" s="3">
        <v>0.48602822422981262</v>
      </c>
      <c r="H111" s="3">
        <v>69858.63019204649</v>
      </c>
      <c r="I111" s="20">
        <v>134.39638849596437</v>
      </c>
      <c r="J111" s="20">
        <v>30.3</v>
      </c>
      <c r="K111" s="20">
        <v>1.271461716937355</v>
      </c>
      <c r="L111" s="20">
        <v>57.32246575428659</v>
      </c>
      <c r="M111" s="20">
        <v>0.55394806305084365</v>
      </c>
      <c r="N111" s="20">
        <v>140.32861199999999</v>
      </c>
      <c r="O111" s="20">
        <v>11.2238659982883</v>
      </c>
      <c r="P111" s="20">
        <v>1.5940000000000001</v>
      </c>
      <c r="Q111" s="20">
        <v>52.895741380136727</v>
      </c>
      <c r="R111" s="20">
        <v>-0.30327826738357544</v>
      </c>
      <c r="S111">
        <v>-0.66998904943466187</v>
      </c>
      <c r="T111">
        <v>-0.32350870966911316</v>
      </c>
      <c r="U111">
        <v>-0.21366994082927704</v>
      </c>
      <c r="V111">
        <v>-0.29669219255447388</v>
      </c>
      <c r="W111">
        <v>-0.50781083106994629</v>
      </c>
      <c r="X111">
        <v>0.61425036191940308</v>
      </c>
      <c r="Y111">
        <v>-0.2550203800201416</v>
      </c>
      <c r="Z111">
        <v>-0.24816505610942841</v>
      </c>
      <c r="AA111">
        <v>-0.66574084758758545</v>
      </c>
      <c r="AB111">
        <v>-0.16600793600082397</v>
      </c>
      <c r="AC111">
        <v>-1.5872937440872192</v>
      </c>
      <c r="AD111">
        <v>-0.68321371078491211</v>
      </c>
      <c r="AE111">
        <v>-1.270922064781189</v>
      </c>
      <c r="AF111">
        <v>-0.22254128754138947</v>
      </c>
      <c r="AG111">
        <v>-0.33993375301361084</v>
      </c>
      <c r="AH111">
        <v>2</v>
      </c>
      <c r="AI111">
        <v>4</v>
      </c>
      <c r="AJ111">
        <v>4</v>
      </c>
      <c r="AK111">
        <v>6</v>
      </c>
      <c r="AL111">
        <v>6</v>
      </c>
    </row>
    <row r="112" spans="1:38" x14ac:dyDescent="0.25">
      <c r="A112" t="s">
        <v>5898</v>
      </c>
      <c r="B112" t="s">
        <v>7166</v>
      </c>
      <c r="C112" t="s">
        <v>9920</v>
      </c>
      <c r="D112">
        <v>6</v>
      </c>
      <c r="E112" s="3" t="s">
        <v>11346</v>
      </c>
      <c r="F112" s="20">
        <v>5225</v>
      </c>
      <c r="G112" s="3">
        <v>0.51940268278121948</v>
      </c>
      <c r="H112" s="3">
        <v>61802.456440734473</v>
      </c>
      <c r="I112" s="20">
        <v>106.60121928727115</v>
      </c>
      <c r="J112" s="20">
        <v>53.5</v>
      </c>
      <c r="K112" s="20">
        <v>1.1816543160424595</v>
      </c>
      <c r="L112" s="20">
        <v>58.351752787531275</v>
      </c>
      <c r="M112" s="20">
        <v>0.21866292761740791</v>
      </c>
      <c r="N112" s="20">
        <v>134.417542</v>
      </c>
      <c r="O112" s="20">
        <v>23.913043478260871</v>
      </c>
      <c r="P112" s="20">
        <v>3.956</v>
      </c>
      <c r="Q112" s="20">
        <v>56.001147788346607</v>
      </c>
      <c r="R112" s="20">
        <v>-0.38681197166442871</v>
      </c>
      <c r="S112">
        <v>0.76632231473922729</v>
      </c>
      <c r="T112">
        <v>-0.34422034025192261</v>
      </c>
      <c r="U112">
        <v>0.1388542503118515</v>
      </c>
      <c r="V112">
        <v>-0.31599435210227966</v>
      </c>
      <c r="W112">
        <v>-0.51114606857299805</v>
      </c>
      <c r="X112">
        <v>0.73393392562866211</v>
      </c>
      <c r="Y112">
        <v>-0.35152050852775574</v>
      </c>
      <c r="Z112">
        <v>-0.25014081597328186</v>
      </c>
      <c r="AA112">
        <v>0.10563154518604279</v>
      </c>
      <c r="AB112">
        <v>1.385313868522644</v>
      </c>
      <c r="AC112">
        <v>-1.4035311937332153</v>
      </c>
      <c r="AD112">
        <v>-0.9117012619972229</v>
      </c>
      <c r="AE112">
        <v>-8.1427514553070068E-2</v>
      </c>
      <c r="AF112">
        <v>1.072212815284729</v>
      </c>
      <c r="AG112">
        <v>-0.11847767233848572</v>
      </c>
      <c r="AH112">
        <v>1</v>
      </c>
      <c r="AI112">
        <v>1</v>
      </c>
      <c r="AJ112">
        <v>5</v>
      </c>
      <c r="AK112">
        <v>5</v>
      </c>
      <c r="AL112">
        <v>5</v>
      </c>
    </row>
    <row r="113" spans="1:38" x14ac:dyDescent="0.25">
      <c r="A113" t="s">
        <v>5899</v>
      </c>
      <c r="B113" t="s">
        <v>7166</v>
      </c>
      <c r="C113" t="s">
        <v>7161</v>
      </c>
      <c r="D113">
        <v>4</v>
      </c>
      <c r="E113" s="3" t="s">
        <v>11348</v>
      </c>
      <c r="F113" s="20">
        <v>133430</v>
      </c>
      <c r="G113" s="3">
        <v>0.64618265628814697</v>
      </c>
      <c r="H113" s="3">
        <v>1144048.2861536129</v>
      </c>
      <c r="I113" s="20">
        <v>2712.7588840680087</v>
      </c>
      <c r="J113" s="20">
        <v>49.9</v>
      </c>
      <c r="K113" s="20">
        <v>68.626758301753483</v>
      </c>
      <c r="L113" s="20">
        <v>54.399824796227669</v>
      </c>
      <c r="M113" s="20">
        <v>2.0851669937289872</v>
      </c>
      <c r="N113" s="20">
        <v>2919.2064770000002</v>
      </c>
      <c r="O113" s="20">
        <v>39.15000175112948</v>
      </c>
      <c r="P113" s="20">
        <v>0</v>
      </c>
      <c r="Q113" s="20">
        <v>74.928986475181745</v>
      </c>
      <c r="R113" s="20">
        <v>1.388036847114563</v>
      </c>
      <c r="S113">
        <v>0.54344648122787476</v>
      </c>
      <c r="T113">
        <v>1.5977628231048584</v>
      </c>
      <c r="U113">
        <v>1.4779922962188721</v>
      </c>
      <c r="V113">
        <v>2.2770068645477295</v>
      </c>
      <c r="W113" s="20">
        <v>1.9936271905899048</v>
      </c>
      <c r="X113">
        <v>0.27441221475601196</v>
      </c>
      <c r="Y113">
        <v>0.1856875866651535</v>
      </c>
      <c r="Z113">
        <v>0.68066269159317017</v>
      </c>
      <c r="AA113">
        <v>1.0318830013275146</v>
      </c>
      <c r="AB113">
        <v>-1.2129201889038086</v>
      </c>
      <c r="AC113">
        <v>-0.28347641229629517</v>
      </c>
      <c r="AD113">
        <v>2.9579410552978516</v>
      </c>
      <c r="AE113">
        <v>2.4151904582977295</v>
      </c>
      <c r="AF113">
        <v>-0.35603350400924683</v>
      </c>
      <c r="AG113">
        <v>0.383146733045578</v>
      </c>
      <c r="AH113">
        <v>3</v>
      </c>
      <c r="AI113">
        <v>3</v>
      </c>
      <c r="AJ113">
        <v>1</v>
      </c>
      <c r="AK113">
        <v>1</v>
      </c>
      <c r="AL113">
        <v>3</v>
      </c>
    </row>
    <row r="114" spans="1:38" x14ac:dyDescent="0.25">
      <c r="A114" t="s">
        <v>5900</v>
      </c>
      <c r="B114" t="s">
        <v>7166</v>
      </c>
      <c r="C114" t="s">
        <v>9921</v>
      </c>
      <c r="D114">
        <v>6</v>
      </c>
      <c r="E114" s="3" t="s">
        <v>11345</v>
      </c>
      <c r="F114" s="20">
        <v>7211</v>
      </c>
      <c r="G114" s="3">
        <v>0.5340387225151062</v>
      </c>
      <c r="H114" s="3">
        <v>68627.469113216372</v>
      </c>
      <c r="I114" s="20">
        <v>119.00159632276824</v>
      </c>
      <c r="J114" s="20">
        <v>55.6</v>
      </c>
      <c r="K114" s="20">
        <v>3.6730545876887337</v>
      </c>
      <c r="L114" s="20">
        <v>62.759925545899456</v>
      </c>
      <c r="M114" s="20">
        <v>6.1149656001513453E-3</v>
      </c>
      <c r="N114" s="20">
        <v>265.93702100000002</v>
      </c>
      <c r="O114" s="20">
        <v>27.104093208646329</v>
      </c>
      <c r="P114" s="20">
        <v>3.0470000000000002</v>
      </c>
      <c r="Q114" s="20">
        <v>62.983232308189933</v>
      </c>
      <c r="R114" s="20">
        <v>-0.35931810736656189</v>
      </c>
      <c r="S114">
        <v>0.89633315801620483</v>
      </c>
      <c r="T114">
        <v>-0.33498015999794006</v>
      </c>
      <c r="U114">
        <v>0.29345026612281799</v>
      </c>
      <c r="V114">
        <v>-0.29964199662208557</v>
      </c>
      <c r="W114">
        <v>-0.41862058639526367</v>
      </c>
      <c r="X114">
        <v>1.2465068101882935</v>
      </c>
      <c r="Y114">
        <v>-0.41269505023956299</v>
      </c>
      <c r="Z114">
        <v>-0.20618100464344025</v>
      </c>
      <c r="AA114">
        <v>0.29961475729942322</v>
      </c>
      <c r="AB114">
        <v>0.78829789161682129</v>
      </c>
      <c r="AC114">
        <v>-0.99036651849746704</v>
      </c>
      <c r="AD114">
        <v>-0.78947156667709351</v>
      </c>
      <c r="AE114">
        <v>0.20795270800590515</v>
      </c>
      <c r="AF114">
        <v>1.3204238414764404</v>
      </c>
      <c r="AG114">
        <v>-0.27080127596855164</v>
      </c>
      <c r="AH114">
        <v>1</v>
      </c>
      <c r="AI114">
        <v>1</v>
      </c>
      <c r="AJ114">
        <v>5</v>
      </c>
      <c r="AK114">
        <v>5</v>
      </c>
      <c r="AL114">
        <v>5</v>
      </c>
    </row>
    <row r="115" spans="1:38" x14ac:dyDescent="0.25">
      <c r="A115" t="s">
        <v>5901</v>
      </c>
      <c r="B115" t="s">
        <v>7166</v>
      </c>
      <c r="C115" t="s">
        <v>9922</v>
      </c>
      <c r="D115">
        <v>6</v>
      </c>
      <c r="E115" s="3" t="s">
        <v>11345</v>
      </c>
      <c r="F115" s="20">
        <v>31885</v>
      </c>
      <c r="G115" s="3">
        <v>0.47331514954566956</v>
      </c>
      <c r="H115" s="3">
        <v>183627.21670422718</v>
      </c>
      <c r="I115" s="20">
        <v>1098.9141986061504</v>
      </c>
      <c r="J115" s="20">
        <v>46.1</v>
      </c>
      <c r="K115" s="20">
        <v>12.171806021177018</v>
      </c>
      <c r="L115" s="20">
        <v>60.479547675216217</v>
      </c>
      <c r="M115" s="20">
        <v>3.1223327502708091</v>
      </c>
      <c r="N115" s="20">
        <v>2563.8497189999998</v>
      </c>
      <c r="O115" s="20">
        <v>24.452529452529454</v>
      </c>
      <c r="P115" s="20">
        <v>3.9889999999999999</v>
      </c>
      <c r="Q115" s="20">
        <v>63.187185584414138</v>
      </c>
      <c r="R115" s="20">
        <v>-1.7735341563820839E-2</v>
      </c>
      <c r="S115">
        <v>0.30818843841552734</v>
      </c>
      <c r="T115">
        <v>0.39520350098609924</v>
      </c>
      <c r="U115">
        <v>-0.34795427322387695</v>
      </c>
      <c r="V115">
        <v>-2.4108944460749626E-2</v>
      </c>
      <c r="W115">
        <v>-0.10299430042505264</v>
      </c>
      <c r="X115">
        <v>0.98134952783584595</v>
      </c>
      <c r="Y115">
        <v>0.4841996431350708</v>
      </c>
      <c r="Z115">
        <v>0.56188619136810303</v>
      </c>
      <c r="AA115">
        <v>0.13842678070068359</v>
      </c>
      <c r="AB115">
        <v>1.4069876670837402</v>
      </c>
      <c r="AC115">
        <v>-0.97829735279083252</v>
      </c>
      <c r="AD115">
        <v>1.0919392108917236E-2</v>
      </c>
      <c r="AE115">
        <v>-0.13002495467662811</v>
      </c>
      <c r="AF115">
        <v>0.96591216325759888</v>
      </c>
      <c r="AG115">
        <v>0.96883803606033325</v>
      </c>
      <c r="AH115">
        <v>1</v>
      </c>
      <c r="AI115">
        <v>1</v>
      </c>
      <c r="AJ115">
        <v>5</v>
      </c>
      <c r="AK115">
        <v>5</v>
      </c>
      <c r="AL115">
        <v>5</v>
      </c>
    </row>
    <row r="116" spans="1:38" x14ac:dyDescent="0.25">
      <c r="A116" t="s">
        <v>5902</v>
      </c>
      <c r="B116" t="s">
        <v>7166</v>
      </c>
      <c r="C116" t="s">
        <v>9923</v>
      </c>
      <c r="D116">
        <v>6</v>
      </c>
      <c r="E116" s="3" t="s">
        <v>11346</v>
      </c>
      <c r="F116" s="20">
        <v>14596</v>
      </c>
      <c r="G116" s="3">
        <v>0.55919879674911499</v>
      </c>
      <c r="H116" s="3">
        <v>113126.91504822801</v>
      </c>
      <c r="I116" s="20">
        <v>150.53514676231444</v>
      </c>
      <c r="J116" s="20">
        <v>59.3</v>
      </c>
      <c r="K116" s="20">
        <v>1.8621838997174118</v>
      </c>
      <c r="L116" s="20">
        <v>66.154214457875838</v>
      </c>
      <c r="M116" s="20">
        <v>0.10362538235196839</v>
      </c>
      <c r="N116" s="20">
        <v>567.48166200000003</v>
      </c>
      <c r="O116" s="20">
        <v>26.974198592650509</v>
      </c>
      <c r="P116" s="20">
        <v>1.669</v>
      </c>
      <c r="Q116" s="20">
        <v>67.817796787898516</v>
      </c>
      <c r="R116" s="20">
        <v>-0.25708138942718506</v>
      </c>
      <c r="S116">
        <v>1.1254000663757324</v>
      </c>
      <c r="T116">
        <v>-0.31148287653923035</v>
      </c>
      <c r="U116">
        <v>0.5592084527015686</v>
      </c>
      <c r="V116">
        <v>-0.19302378594875336</v>
      </c>
      <c r="W116">
        <v>-0.48587262630462646</v>
      </c>
      <c r="X116">
        <v>1.641187310218811</v>
      </c>
      <c r="Y116">
        <v>-0.38463005423545837</v>
      </c>
      <c r="Z116">
        <v>-0.1053910106420517</v>
      </c>
      <c r="AA116">
        <v>0.29171851277351379</v>
      </c>
      <c r="AB116">
        <v>-0.11674917489290237</v>
      </c>
      <c r="AC116">
        <v>-0.70428115129470825</v>
      </c>
      <c r="AD116">
        <v>-0.58374309539794922</v>
      </c>
      <c r="AE116">
        <v>0.3595007061958313</v>
      </c>
      <c r="AF116">
        <v>1.4100568294525146</v>
      </c>
      <c r="AG116">
        <v>-0.34704515337944031</v>
      </c>
      <c r="AH116">
        <v>1</v>
      </c>
      <c r="AI116">
        <v>1</v>
      </c>
      <c r="AJ116">
        <v>5</v>
      </c>
      <c r="AK116">
        <v>5</v>
      </c>
      <c r="AL116">
        <v>1</v>
      </c>
    </row>
    <row r="117" spans="1:38" x14ac:dyDescent="0.25">
      <c r="A117" t="s">
        <v>5903</v>
      </c>
      <c r="B117" t="s">
        <v>7166</v>
      </c>
      <c r="C117" t="s">
        <v>9924</v>
      </c>
      <c r="D117">
        <v>6</v>
      </c>
      <c r="E117" s="3" t="s">
        <v>11345</v>
      </c>
      <c r="F117" s="20">
        <v>6876</v>
      </c>
      <c r="G117" s="3">
        <v>0.43779277801513672</v>
      </c>
      <c r="H117" s="3">
        <v>46428.727954966591</v>
      </c>
      <c r="I117" s="20">
        <v>304.08526835328018</v>
      </c>
      <c r="J117" s="20">
        <v>25.9</v>
      </c>
      <c r="K117" s="20">
        <v>8.0178516466605103</v>
      </c>
      <c r="L117" s="20">
        <v>44.819203392580107</v>
      </c>
      <c r="M117" s="20">
        <v>0.33677303239228462</v>
      </c>
      <c r="N117" s="20">
        <v>126.145629</v>
      </c>
      <c r="O117" s="20">
        <v>8.8843738455855199</v>
      </c>
      <c r="P117" s="20">
        <v>2.6640000000000001</v>
      </c>
      <c r="Q117" s="20">
        <v>51.420574997214693</v>
      </c>
      <c r="R117" s="20">
        <v>-0.3639557957649231</v>
      </c>
      <c r="S117">
        <v>-0.94239294528961182</v>
      </c>
      <c r="T117">
        <v>-0.19706472754478455</v>
      </c>
      <c r="U117">
        <v>-0.72316622734069824</v>
      </c>
      <c r="V117">
        <v>-0.3528289794921875</v>
      </c>
      <c r="W117">
        <v>-0.25726369023323059</v>
      </c>
      <c r="X117">
        <v>-0.83960229158401489</v>
      </c>
      <c r="Y117">
        <v>-0.31752663850784302</v>
      </c>
      <c r="Z117">
        <v>-0.25290566682815552</v>
      </c>
      <c r="AA117">
        <v>-0.80795812606811523</v>
      </c>
      <c r="AB117">
        <v>0.53675001859664917</v>
      </c>
      <c r="AC117">
        <v>-1.6745867729187012</v>
      </c>
      <c r="AD117">
        <v>-0.73130756616592407</v>
      </c>
      <c r="AE117">
        <v>-1.3550704717636108</v>
      </c>
      <c r="AF117">
        <v>-1.2244110107421875</v>
      </c>
      <c r="AG117">
        <v>-0.20681032538414001</v>
      </c>
      <c r="AH117">
        <v>2</v>
      </c>
      <c r="AI117">
        <v>4</v>
      </c>
      <c r="AJ117">
        <v>4</v>
      </c>
      <c r="AK117">
        <v>4</v>
      </c>
      <c r="AL117">
        <v>4</v>
      </c>
    </row>
    <row r="118" spans="1:38" x14ac:dyDescent="0.25">
      <c r="A118" t="s">
        <v>5904</v>
      </c>
      <c r="B118" t="s">
        <v>7166</v>
      </c>
      <c r="C118" t="s">
        <v>9925</v>
      </c>
      <c r="D118">
        <v>6</v>
      </c>
      <c r="E118" s="3" t="s">
        <v>11345</v>
      </c>
      <c r="F118" s="20">
        <v>12453</v>
      </c>
      <c r="G118" s="3">
        <v>0.39603954553604126</v>
      </c>
      <c r="H118" s="3">
        <v>102166.16250998883</v>
      </c>
      <c r="I118" s="20">
        <v>155.59130535455822</v>
      </c>
      <c r="J118" s="20">
        <v>41</v>
      </c>
      <c r="K118" s="20">
        <v>2.3116003386960204</v>
      </c>
      <c r="L118" s="20">
        <v>41.483428841961668</v>
      </c>
      <c r="M118" s="20">
        <v>2.9352622051256883E-2</v>
      </c>
      <c r="N118" s="20">
        <v>540.29881999999998</v>
      </c>
      <c r="O118" s="20">
        <v>22.031614873360876</v>
      </c>
      <c r="P118" s="20">
        <v>5.1210000000000004</v>
      </c>
      <c r="Q118" s="20">
        <v>65.376144261660201</v>
      </c>
      <c r="R118" s="20">
        <v>-0.2867487370967865</v>
      </c>
      <c r="S118">
        <v>-7.5523336417973042E-3</v>
      </c>
      <c r="T118">
        <v>-0.30771526694297791</v>
      </c>
      <c r="U118">
        <v>-1.164192795753479</v>
      </c>
      <c r="V118">
        <v>-0.21928514540195465</v>
      </c>
      <c r="W118">
        <v>-0.46918219327926636</v>
      </c>
      <c r="X118">
        <v>-1.2274789810180664</v>
      </c>
      <c r="Y118">
        <v>-0.40600690245628357</v>
      </c>
      <c r="Z118">
        <v>-0.1144767627120018</v>
      </c>
      <c r="AA118">
        <v>-8.7401643395423889E-3</v>
      </c>
      <c r="AB118">
        <v>2.1504659652709961</v>
      </c>
      <c r="AC118">
        <v>-0.8487657904624939</v>
      </c>
      <c r="AD118">
        <v>-0.68185162544250488</v>
      </c>
      <c r="AE118">
        <v>-0.55700474977493286</v>
      </c>
      <c r="AF118">
        <v>-0.38568940758705139</v>
      </c>
      <c r="AG118">
        <v>0.12704209983348846</v>
      </c>
      <c r="AH118">
        <v>2</v>
      </c>
      <c r="AI118">
        <v>4</v>
      </c>
      <c r="AJ118">
        <v>4</v>
      </c>
      <c r="AK118">
        <v>6</v>
      </c>
      <c r="AL118">
        <v>6</v>
      </c>
    </row>
    <row r="119" spans="1:38" x14ac:dyDescent="0.25">
      <c r="A119" t="s">
        <v>5905</v>
      </c>
      <c r="B119" t="s">
        <v>7166</v>
      </c>
      <c r="C119" t="s">
        <v>9926</v>
      </c>
      <c r="D119">
        <v>6</v>
      </c>
      <c r="E119" s="3" t="s">
        <v>11347</v>
      </c>
      <c r="F119" s="20">
        <v>12208</v>
      </c>
      <c r="G119" s="3">
        <v>0.48827442526817322</v>
      </c>
      <c r="H119" s="3">
        <v>96832.677466989335</v>
      </c>
      <c r="I119" s="20">
        <v>232.38245334144415</v>
      </c>
      <c r="J119" s="20">
        <v>25.8</v>
      </c>
      <c r="K119" s="20">
        <v>1.482503016721255</v>
      </c>
      <c r="L119" s="20">
        <v>47.044574867464263</v>
      </c>
      <c r="M119" s="20">
        <v>0.70649352345116545</v>
      </c>
      <c r="N119" s="20">
        <v>139.63465199999999</v>
      </c>
      <c r="O119" s="20">
        <v>9.6272380393307895</v>
      </c>
      <c r="P119" s="20">
        <v>1.4850000000000001</v>
      </c>
      <c r="Q119" s="20">
        <v>47.226412394982958</v>
      </c>
      <c r="R119" s="20">
        <v>-0.29014047980308533</v>
      </c>
      <c r="S119">
        <v>-0.94858396053314209</v>
      </c>
      <c r="T119">
        <v>-0.25049421191215515</v>
      </c>
      <c r="U119">
        <v>-0.18994401395320892</v>
      </c>
      <c r="V119">
        <v>-0.23206387460231781</v>
      </c>
      <c r="W119">
        <v>-0.49997317790985107</v>
      </c>
      <c r="X119">
        <v>-0.58084076642990112</v>
      </c>
      <c r="Y119">
        <v>-0.21111549437046051</v>
      </c>
      <c r="Z119">
        <v>-0.24839700758457184</v>
      </c>
      <c r="AA119">
        <v>-0.76279956102371216</v>
      </c>
      <c r="AB119">
        <v>-0.23759728670120239</v>
      </c>
      <c r="AC119">
        <v>-1.9227762222290039</v>
      </c>
      <c r="AD119">
        <v>-0.66644817590713501</v>
      </c>
      <c r="AE119">
        <v>-1.3935506343841553</v>
      </c>
      <c r="AF119">
        <v>-1.2257117033004761</v>
      </c>
      <c r="AG119">
        <v>-0.23719328641891479</v>
      </c>
      <c r="AH119">
        <v>2</v>
      </c>
      <c r="AI119">
        <v>4</v>
      </c>
      <c r="AJ119">
        <v>4</v>
      </c>
      <c r="AK119">
        <v>4</v>
      </c>
      <c r="AL119">
        <v>4</v>
      </c>
    </row>
    <row r="120" spans="1:38" x14ac:dyDescent="0.25">
      <c r="A120" t="s">
        <v>5906</v>
      </c>
      <c r="B120" t="s">
        <v>7166</v>
      </c>
      <c r="C120" t="s">
        <v>9927</v>
      </c>
      <c r="D120">
        <v>6</v>
      </c>
      <c r="E120" s="3" t="s">
        <v>11346</v>
      </c>
      <c r="F120" s="20">
        <v>9681</v>
      </c>
      <c r="G120" s="3">
        <v>0.52686601877212524</v>
      </c>
      <c r="H120" s="3">
        <v>82606.127574952727</v>
      </c>
      <c r="I120" s="20">
        <v>97.407254114549332</v>
      </c>
      <c r="J120" s="20">
        <v>76.099999999999994</v>
      </c>
      <c r="K120" s="20">
        <v>99.615088529638186</v>
      </c>
      <c r="L120" s="20">
        <v>67.673321417725461</v>
      </c>
      <c r="M120" s="20">
        <v>0.90539163148910251</v>
      </c>
      <c r="N120" s="20">
        <v>1662.729916</v>
      </c>
      <c r="O120" s="20">
        <v>78.254984001968992</v>
      </c>
      <c r="P120" s="20">
        <v>0</v>
      </c>
      <c r="Q120" s="20">
        <v>69.960130544603942</v>
      </c>
      <c r="R120" s="20">
        <v>-0.32512384653091431</v>
      </c>
      <c r="S120">
        <v>2.16548752784729</v>
      </c>
      <c r="T120">
        <v>-0.35107123851776123</v>
      </c>
      <c r="U120">
        <v>0.21768718957901001</v>
      </c>
      <c r="V120">
        <v>-0.26614990830421448</v>
      </c>
      <c r="W120">
        <v>3.1444706916809082</v>
      </c>
      <c r="X120">
        <v>1.8178263902664185</v>
      </c>
      <c r="Y120">
        <v>-0.15386959910392761</v>
      </c>
      <c r="Z120">
        <v>0.26069089770317078</v>
      </c>
      <c r="AA120">
        <v>3.4090664386749268</v>
      </c>
      <c r="AB120">
        <v>-1.2129201889038086</v>
      </c>
      <c r="AC120">
        <v>-0.57750850915908813</v>
      </c>
      <c r="AD120">
        <v>-0.45592224597930908</v>
      </c>
      <c r="AE120">
        <v>4.7692022323608398</v>
      </c>
      <c r="AF120">
        <v>0.34925797581672668</v>
      </c>
      <c r="AG120">
        <v>-0.14466336369514465</v>
      </c>
      <c r="AH120">
        <v>3</v>
      </c>
      <c r="AI120">
        <v>3</v>
      </c>
      <c r="AJ120">
        <v>3</v>
      </c>
      <c r="AK120">
        <v>3</v>
      </c>
      <c r="AL120">
        <v>3</v>
      </c>
    </row>
    <row r="121" spans="1:38" x14ac:dyDescent="0.25">
      <c r="A121" t="s">
        <v>5907</v>
      </c>
      <c r="B121" t="s">
        <v>7166</v>
      </c>
      <c r="C121" t="s">
        <v>9928</v>
      </c>
      <c r="D121">
        <v>6</v>
      </c>
      <c r="E121" s="3" t="s">
        <v>11345</v>
      </c>
      <c r="F121" s="20">
        <v>8026</v>
      </c>
      <c r="G121" s="3">
        <v>0.47564741969108582</v>
      </c>
      <c r="H121" s="3">
        <v>67405.234438873289</v>
      </c>
      <c r="I121" s="20">
        <v>83.819574745683212</v>
      </c>
      <c r="J121" s="20">
        <v>44</v>
      </c>
      <c r="K121" s="20">
        <v>1.9058885383806519</v>
      </c>
      <c r="L121" s="20">
        <v>46.801595362402423</v>
      </c>
      <c r="M121" s="20">
        <v>1.4846462953213568E-2</v>
      </c>
      <c r="N121" s="20">
        <v>440.55524400000002</v>
      </c>
      <c r="O121" s="20">
        <v>21.783766442091753</v>
      </c>
      <c r="P121" s="20">
        <v>3.992</v>
      </c>
      <c r="Q121" s="20">
        <v>69.339172023355502</v>
      </c>
      <c r="R121" s="20">
        <v>-0.34803539514541626</v>
      </c>
      <c r="S121">
        <v>0.17817758023738861</v>
      </c>
      <c r="T121">
        <v>-0.36119610071182251</v>
      </c>
      <c r="U121">
        <v>-0.3233191967010498</v>
      </c>
      <c r="V121">
        <v>-0.3025704026222229</v>
      </c>
      <c r="W121">
        <v>-0.48424950242042542</v>
      </c>
      <c r="X121">
        <v>-0.60909402370452881</v>
      </c>
      <c r="Y121">
        <v>-0.41018196940422058</v>
      </c>
      <c r="Z121">
        <v>-0.14781561493873596</v>
      </c>
      <c r="AA121">
        <v>-2.3806823417544365E-2</v>
      </c>
      <c r="AB121">
        <v>1.4089580774307251</v>
      </c>
      <c r="AC121">
        <v>-0.61425364017486572</v>
      </c>
      <c r="AD121">
        <v>-0.77342164516448975</v>
      </c>
      <c r="AE121">
        <v>-0.31284886598587036</v>
      </c>
      <c r="AF121">
        <v>8.6830154061317444E-2</v>
      </c>
      <c r="AG121">
        <v>-7.2343774139881134E-2</v>
      </c>
      <c r="AH121">
        <v>1</v>
      </c>
      <c r="AI121">
        <v>4</v>
      </c>
      <c r="AJ121">
        <v>4</v>
      </c>
      <c r="AK121">
        <v>6</v>
      </c>
      <c r="AL121">
        <v>6</v>
      </c>
    </row>
    <row r="122" spans="1:38" x14ac:dyDescent="0.25">
      <c r="A122" t="s">
        <v>5908</v>
      </c>
      <c r="B122" t="s">
        <v>7166</v>
      </c>
      <c r="C122" t="s">
        <v>9929</v>
      </c>
      <c r="D122">
        <v>6</v>
      </c>
      <c r="E122" s="3" t="s">
        <v>11347</v>
      </c>
      <c r="F122" s="20">
        <v>44102</v>
      </c>
      <c r="G122" s="3">
        <v>0.40777122974395752</v>
      </c>
      <c r="H122" s="3">
        <v>227459.02804352951</v>
      </c>
      <c r="I122" s="20">
        <v>664.81593489736247</v>
      </c>
      <c r="J122" s="20">
        <v>33.799999999999997</v>
      </c>
      <c r="K122" s="20">
        <v>1.2637812334504839</v>
      </c>
      <c r="L122" s="20">
        <v>58.868234438157707</v>
      </c>
      <c r="M122" s="20">
        <v>0.17785221820756369</v>
      </c>
      <c r="N122" s="20">
        <v>712.32993599999998</v>
      </c>
      <c r="O122" s="20">
        <v>11.751576362926176</v>
      </c>
      <c r="P122" s="20">
        <v>2.6360000000000001</v>
      </c>
      <c r="Q122" s="20">
        <v>54.270280566517812</v>
      </c>
      <c r="R122" s="20">
        <v>0.15139478445053101</v>
      </c>
      <c r="S122">
        <v>-0.45330417156219482</v>
      </c>
      <c r="T122">
        <v>7.1734383702278137E-2</v>
      </c>
      <c r="U122">
        <v>-1.0402746200561523</v>
      </c>
      <c r="V122">
        <v>8.0909661948680878E-2</v>
      </c>
      <c r="W122">
        <v>-0.50809609889984131</v>
      </c>
      <c r="X122">
        <v>0.79398906230926514</v>
      </c>
      <c r="Y122">
        <v>-0.3632664680480957</v>
      </c>
      <c r="Z122">
        <v>-5.6976113468408585E-2</v>
      </c>
      <c r="AA122">
        <v>-0.63366144895553589</v>
      </c>
      <c r="AB122">
        <v>0.51836001873016357</v>
      </c>
      <c r="AC122">
        <v>-1.5059554576873779</v>
      </c>
      <c r="AD122">
        <v>3.1062355265021324E-2</v>
      </c>
      <c r="AE122">
        <v>-1.3198671340942383</v>
      </c>
      <c r="AF122">
        <v>-1.1028078384697437E-2</v>
      </c>
      <c r="AG122">
        <v>-0.162984699010849</v>
      </c>
      <c r="AH122">
        <v>2</v>
      </c>
      <c r="AI122">
        <v>4</v>
      </c>
      <c r="AJ122">
        <v>4</v>
      </c>
      <c r="AK122">
        <v>6</v>
      </c>
      <c r="AL122">
        <v>6</v>
      </c>
    </row>
    <row r="123" spans="1:38" x14ac:dyDescent="0.25">
      <c r="A123" t="s">
        <v>5909</v>
      </c>
      <c r="B123" t="s">
        <v>7166</v>
      </c>
      <c r="C123" t="s">
        <v>9930</v>
      </c>
      <c r="D123">
        <v>6</v>
      </c>
      <c r="E123" s="3" t="s">
        <v>11345</v>
      </c>
      <c r="F123" s="20">
        <v>23825</v>
      </c>
      <c r="G123" s="3">
        <v>0.56257092952728271</v>
      </c>
      <c r="H123" s="3">
        <v>129840.13478025817</v>
      </c>
      <c r="I123" s="20">
        <v>282.55003988255373</v>
      </c>
      <c r="J123" s="20">
        <v>45</v>
      </c>
      <c r="K123" s="20">
        <v>1.6106131866181559</v>
      </c>
      <c r="L123" s="20">
        <v>46.051094962740002</v>
      </c>
      <c r="M123" s="20">
        <v>4.4331435583427892E-2</v>
      </c>
      <c r="N123" s="20">
        <v>1011.8820490000001</v>
      </c>
      <c r="O123" s="20">
        <v>16.119481892677769</v>
      </c>
      <c r="P123" s="20">
        <v>3.012</v>
      </c>
      <c r="Q123" s="20">
        <v>59.298575958065122</v>
      </c>
      <c r="R123" s="20">
        <v>-0.12931664288043976</v>
      </c>
      <c r="S123">
        <v>0.24008755385875702</v>
      </c>
      <c r="T123">
        <v>-0.21311172842979431</v>
      </c>
      <c r="U123">
        <v>0.59482723474502563</v>
      </c>
      <c r="V123">
        <v>-0.15297983586788177</v>
      </c>
      <c r="W123">
        <v>-0.49521544575691223</v>
      </c>
      <c r="X123">
        <v>-0.69636052846908569</v>
      </c>
      <c r="Y123">
        <v>-0.40169575810432434</v>
      </c>
      <c r="Z123">
        <v>4.3147847056388855E-2</v>
      </c>
      <c r="AA123">
        <v>-0.3681374192237854</v>
      </c>
      <c r="AB123">
        <v>0.76531058549880981</v>
      </c>
      <c r="AC123">
        <v>-1.2084059715270996</v>
      </c>
      <c r="AD123">
        <v>-0.61081165075302124</v>
      </c>
      <c r="AE123">
        <v>-0.30860811471939087</v>
      </c>
      <c r="AF123">
        <v>-0.14896696805953979</v>
      </c>
      <c r="AG123">
        <v>-1.2303842231631279E-2</v>
      </c>
      <c r="AH123">
        <v>1</v>
      </c>
      <c r="AI123">
        <v>4</v>
      </c>
      <c r="AJ123">
        <v>4</v>
      </c>
      <c r="AK123">
        <v>6</v>
      </c>
      <c r="AL123">
        <v>6</v>
      </c>
    </row>
    <row r="124" spans="1:38" x14ac:dyDescent="0.25">
      <c r="A124" t="s">
        <v>5910</v>
      </c>
      <c r="B124" t="s">
        <v>7166</v>
      </c>
      <c r="C124" t="s">
        <v>9931</v>
      </c>
      <c r="D124">
        <v>5</v>
      </c>
      <c r="E124" s="3" t="s">
        <v>11346</v>
      </c>
      <c r="F124" s="20">
        <v>20572</v>
      </c>
      <c r="G124" s="3">
        <v>0.47243574261665344</v>
      </c>
      <c r="H124" s="3">
        <v>241094.84407858161</v>
      </c>
      <c r="I124" s="20">
        <v>1039.1824457530454</v>
      </c>
      <c r="J124" s="20">
        <v>46.3</v>
      </c>
      <c r="K124" s="20">
        <v>8.0409663865546221</v>
      </c>
      <c r="L124" s="20">
        <v>42.593729995127518</v>
      </c>
      <c r="M124" s="20">
        <v>1.3104252599842214</v>
      </c>
      <c r="N124" s="20">
        <v>1892.953542</v>
      </c>
      <c r="O124" s="20">
        <v>26.010404161664667</v>
      </c>
      <c r="P124" s="20">
        <v>0.53500000000000003</v>
      </c>
      <c r="Q124" s="20">
        <v>68.240370719897967</v>
      </c>
      <c r="R124" s="20">
        <v>-0.17435063421726227</v>
      </c>
      <c r="S124">
        <v>0.32057046890258789</v>
      </c>
      <c r="T124">
        <v>0.35069432854652405</v>
      </c>
      <c r="U124">
        <v>-0.35724318027496338</v>
      </c>
      <c r="V124">
        <v>0.11358031630516052</v>
      </c>
      <c r="W124">
        <v>-0.25640526413917542</v>
      </c>
      <c r="X124">
        <v>-1.0983753204345703</v>
      </c>
      <c r="Y124">
        <v>-3.7294782698154449E-2</v>
      </c>
      <c r="Z124">
        <v>0.3376421332359314</v>
      </c>
      <c r="AA124">
        <v>0.23312965035438538</v>
      </c>
      <c r="AB124">
        <v>-0.86154121160507202</v>
      </c>
      <c r="AC124">
        <v>-0.67927515506744385</v>
      </c>
      <c r="AD124">
        <v>7.1120671927928925E-2</v>
      </c>
      <c r="AE124">
        <v>0.10990877449512482</v>
      </c>
      <c r="AF124">
        <v>-1.3784934282302856</v>
      </c>
      <c r="AG124">
        <v>0.25144898891448975</v>
      </c>
      <c r="AH124">
        <v>2</v>
      </c>
      <c r="AI124">
        <v>4</v>
      </c>
      <c r="AJ124">
        <v>4</v>
      </c>
      <c r="AK124">
        <v>4</v>
      </c>
      <c r="AL124">
        <v>7</v>
      </c>
    </row>
    <row r="125" spans="1:38" x14ac:dyDescent="0.25">
      <c r="A125" t="s">
        <v>5911</v>
      </c>
      <c r="B125" t="s">
        <v>7166</v>
      </c>
      <c r="C125" t="s">
        <v>4197</v>
      </c>
      <c r="D125">
        <v>6</v>
      </c>
      <c r="E125" s="3" t="s">
        <v>11345</v>
      </c>
      <c r="F125" s="20">
        <v>25989</v>
      </c>
      <c r="G125" s="3">
        <v>0.50034308433532715</v>
      </c>
      <c r="H125" s="3">
        <v>180593.24791978148</v>
      </c>
      <c r="I125" s="20">
        <v>377.63546836016593</v>
      </c>
      <c r="J125" s="20">
        <v>58</v>
      </c>
      <c r="K125" s="20">
        <v>42.363392965802603</v>
      </c>
      <c r="L125" s="20">
        <v>50.713933169741175</v>
      </c>
      <c r="M125" s="20">
        <v>0.20483172978688069</v>
      </c>
      <c r="N125" s="20">
        <v>1166.7353459999999</v>
      </c>
      <c r="O125" s="20">
        <v>45.771661400299351</v>
      </c>
      <c r="P125" s="20">
        <v>1.4890000000000001</v>
      </c>
      <c r="Q125" s="20">
        <v>56.473888786967223</v>
      </c>
      <c r="R125" s="20">
        <v>-9.9358588457107544E-2</v>
      </c>
      <c r="S125">
        <v>1.0449172258377075</v>
      </c>
      <c r="T125">
        <v>-0.1422586590051651</v>
      </c>
      <c r="U125">
        <v>-6.2466461211442947E-2</v>
      </c>
      <c r="V125">
        <v>-3.1378164887428284E-2</v>
      </c>
      <c r="W125">
        <v>1.0182595252990723</v>
      </c>
      <c r="X125">
        <v>-0.15417568385601044</v>
      </c>
      <c r="Y125">
        <v>-0.35550135374069214</v>
      </c>
      <c r="Z125">
        <v>9.4906896352767944E-2</v>
      </c>
      <c r="AA125">
        <v>1.4344121217727661</v>
      </c>
      <c r="AB125">
        <v>-0.23497018218040466</v>
      </c>
      <c r="AC125">
        <v>-1.3755568265914917</v>
      </c>
      <c r="AD125">
        <v>-0.33485537767410278</v>
      </c>
      <c r="AE125">
        <v>1.82789146900177</v>
      </c>
      <c r="AF125">
        <v>-0.64749050140380859</v>
      </c>
      <c r="AG125">
        <v>-7.4623741209506989E-2</v>
      </c>
      <c r="AH125">
        <v>3</v>
      </c>
      <c r="AI125">
        <v>3</v>
      </c>
      <c r="AJ125">
        <v>1</v>
      </c>
      <c r="AK125">
        <v>1</v>
      </c>
      <c r="AL125">
        <v>7</v>
      </c>
    </row>
    <row r="126" spans="1:38" x14ac:dyDescent="0.25">
      <c r="A126" t="s">
        <v>5913</v>
      </c>
      <c r="B126" t="s">
        <v>7187</v>
      </c>
      <c r="C126" t="s">
        <v>9932</v>
      </c>
      <c r="D126">
        <v>6</v>
      </c>
      <c r="E126" s="3" t="s">
        <v>11348</v>
      </c>
      <c r="F126" s="20">
        <v>69143</v>
      </c>
      <c r="G126" s="3">
        <v>0.36104953289031982</v>
      </c>
      <c r="H126" s="3">
        <v>244638.0098815966</v>
      </c>
      <c r="I126" s="20">
        <v>808.99940688885374</v>
      </c>
      <c r="J126" s="20">
        <v>33.5</v>
      </c>
      <c r="K126" s="20">
        <v>13.497483248372927</v>
      </c>
      <c r="L126" s="20">
        <v>38.996511446617767</v>
      </c>
      <c r="M126" s="20">
        <v>8.1603449815614848E-3</v>
      </c>
      <c r="N126" s="20">
        <v>121.244032</v>
      </c>
      <c r="O126" s="20">
        <v>14.277577059531946</v>
      </c>
      <c r="P126" s="20">
        <v>0.81299999999999994</v>
      </c>
      <c r="Q126" s="20">
        <v>73.073784686594294</v>
      </c>
      <c r="R126" s="20">
        <v>0.49805822968482971</v>
      </c>
      <c r="S126">
        <v>-0.47187712788581848</v>
      </c>
      <c r="T126">
        <v>0.17917296290397644</v>
      </c>
      <c r="U126">
        <v>-1.5337816476821899</v>
      </c>
      <c r="V126">
        <v>0.12206955999135971</v>
      </c>
      <c r="W126">
        <v>-5.3761366754770279E-2</v>
      </c>
      <c r="X126">
        <v>-1.5166525840759277</v>
      </c>
      <c r="Y126">
        <v>-0.41210633516311646</v>
      </c>
      <c r="Z126">
        <v>-0.25454398989677429</v>
      </c>
      <c r="AA126">
        <v>-0.4801064133644104</v>
      </c>
      <c r="AB126">
        <v>-0.6789555549621582</v>
      </c>
      <c r="AC126">
        <v>-0.39325797557830811</v>
      </c>
      <c r="AD126">
        <v>0.52438151836395264</v>
      </c>
      <c r="AE126">
        <v>-0.76162618398666382</v>
      </c>
      <c r="AF126">
        <v>-2.0572240352630615</v>
      </c>
      <c r="AG126">
        <v>-0.4385133683681488</v>
      </c>
      <c r="AH126">
        <v>2</v>
      </c>
      <c r="AI126">
        <v>2</v>
      </c>
      <c r="AJ126">
        <v>2</v>
      </c>
      <c r="AK126">
        <v>4</v>
      </c>
      <c r="AL126">
        <v>4</v>
      </c>
    </row>
    <row r="127" spans="1:38" x14ac:dyDescent="0.25">
      <c r="A127" t="s">
        <v>5914</v>
      </c>
      <c r="B127" t="s">
        <v>7187</v>
      </c>
      <c r="C127" t="s">
        <v>9933</v>
      </c>
      <c r="D127">
        <v>6</v>
      </c>
      <c r="E127" s="3" t="s">
        <v>11347</v>
      </c>
      <c r="F127" s="20">
        <v>24850</v>
      </c>
      <c r="G127" s="3">
        <v>0.34121206402778625</v>
      </c>
      <c r="H127" s="3">
        <v>131115.17128962631</v>
      </c>
      <c r="I127" s="20">
        <v>167.72193068028912</v>
      </c>
      <c r="J127" s="20">
        <v>64.599999999999994</v>
      </c>
      <c r="K127" s="20">
        <v>5.4460422221250928</v>
      </c>
      <c r="L127" s="20">
        <v>41.790637754914847</v>
      </c>
      <c r="M127" s="20">
        <v>0.1051743675506811</v>
      </c>
      <c r="N127" s="20">
        <v>99.919317000000007</v>
      </c>
      <c r="O127" s="20">
        <v>34.980271810609381</v>
      </c>
      <c r="P127" s="20">
        <v>1.782</v>
      </c>
      <c r="Q127" s="20">
        <v>89.780000973539813</v>
      </c>
      <c r="R127" s="20">
        <v>-0.11512671411037445</v>
      </c>
      <c r="S127">
        <v>1.4535229206085205</v>
      </c>
      <c r="T127">
        <v>-0.29867613315582275</v>
      </c>
      <c r="U127">
        <v>-1.7433187961578369</v>
      </c>
      <c r="V127">
        <v>-0.14992491900920868</v>
      </c>
      <c r="W127">
        <v>-0.3527754545211792</v>
      </c>
      <c r="X127">
        <v>-1.1917573213577271</v>
      </c>
      <c r="Y127">
        <v>-0.38418424129486084</v>
      </c>
      <c r="Z127">
        <v>-0.26167169213294983</v>
      </c>
      <c r="AA127">
        <v>0.77840590476989746</v>
      </c>
      <c r="AB127">
        <v>-4.2532734572887421E-2</v>
      </c>
      <c r="AC127">
        <v>0.59533232450485229</v>
      </c>
      <c r="AD127">
        <v>-0.20425467193126678</v>
      </c>
      <c r="AE127">
        <v>0.71624773740768433</v>
      </c>
      <c r="AF127">
        <v>-0.78148216009140015</v>
      </c>
      <c r="AG127">
        <v>-0.26791441440582275</v>
      </c>
      <c r="AH127">
        <v>3</v>
      </c>
      <c r="AI127">
        <v>3</v>
      </c>
      <c r="AJ127">
        <v>1</v>
      </c>
      <c r="AK127">
        <v>1</v>
      </c>
      <c r="AL127">
        <v>7</v>
      </c>
    </row>
    <row r="128" spans="1:38" x14ac:dyDescent="0.25">
      <c r="A128" t="s">
        <v>5915</v>
      </c>
      <c r="B128" t="s">
        <v>7187</v>
      </c>
      <c r="C128" t="s">
        <v>9934</v>
      </c>
      <c r="D128">
        <v>6</v>
      </c>
      <c r="E128" s="3" t="s">
        <v>11347</v>
      </c>
      <c r="F128" s="20">
        <v>17595</v>
      </c>
      <c r="G128" s="3">
        <v>0.39968058466911316</v>
      </c>
      <c r="H128" s="3">
        <v>93931.649887687527</v>
      </c>
      <c r="I128" s="20">
        <v>125.76964306978479</v>
      </c>
      <c r="J128" s="20">
        <v>52</v>
      </c>
      <c r="K128" s="20">
        <v>48.485796521086222</v>
      </c>
      <c r="L128" s="20">
        <v>41.709414817443104</v>
      </c>
      <c r="M128" s="20">
        <v>3.9842106470300287E-2</v>
      </c>
      <c r="N128" s="20">
        <v>135.68066099999999</v>
      </c>
      <c r="O128" s="20">
        <v>32.960143304970892</v>
      </c>
      <c r="P128" s="20">
        <v>1.6319999999999999</v>
      </c>
      <c r="Q128" s="20">
        <v>89.306884563778283</v>
      </c>
      <c r="R128" s="20">
        <v>-0.21556372940540314</v>
      </c>
      <c r="S128">
        <v>0.67345738410949707</v>
      </c>
      <c r="T128">
        <v>-0.32993695139884949</v>
      </c>
      <c r="U128">
        <v>-1.1257336139678955</v>
      </c>
      <c r="V128">
        <v>-0.23901458084583282</v>
      </c>
      <c r="W128">
        <v>1.2456331253051758</v>
      </c>
      <c r="X128">
        <v>-1.2012016773223877</v>
      </c>
      <c r="Y128">
        <v>-0.40298786759376526</v>
      </c>
      <c r="Z128">
        <v>-0.24971860647201538</v>
      </c>
      <c r="AA128">
        <v>0.65560281276702881</v>
      </c>
      <c r="AB128">
        <v>-0.14105018973350525</v>
      </c>
      <c r="AC128">
        <v>0.56733584403991699</v>
      </c>
      <c r="AD128">
        <v>-0.29392734169960022</v>
      </c>
      <c r="AE128">
        <v>1.3639519214630127</v>
      </c>
      <c r="AF128">
        <v>-1.2160408496856689</v>
      </c>
      <c r="AG128">
        <v>-0.43509405851364136</v>
      </c>
      <c r="AH128">
        <v>3</v>
      </c>
      <c r="AI128">
        <v>3</v>
      </c>
      <c r="AJ128">
        <v>1</v>
      </c>
      <c r="AK128">
        <v>1</v>
      </c>
      <c r="AL128">
        <v>7</v>
      </c>
    </row>
    <row r="129" spans="1:38" x14ac:dyDescent="0.25">
      <c r="A129" t="s">
        <v>5916</v>
      </c>
      <c r="B129" t="s">
        <v>7187</v>
      </c>
      <c r="C129" t="s">
        <v>9935</v>
      </c>
      <c r="D129">
        <v>6</v>
      </c>
      <c r="E129" s="3" t="s">
        <v>11348</v>
      </c>
      <c r="F129" s="20">
        <v>68011</v>
      </c>
      <c r="G129" s="3">
        <v>0.30960845947265625</v>
      </c>
      <c r="H129" s="3">
        <v>253976.69678242505</v>
      </c>
      <c r="I129" s="20">
        <v>1085.1768731720479</v>
      </c>
      <c r="J129" s="20">
        <v>23.8</v>
      </c>
      <c r="K129" s="20">
        <v>14.148052974896224</v>
      </c>
      <c r="L129" s="20">
        <v>39.768732006272344</v>
      </c>
      <c r="M129" s="20">
        <v>0.11802142308339203</v>
      </c>
      <c r="N129" s="20">
        <v>97.517454000000001</v>
      </c>
      <c r="O129" s="20">
        <v>13.652888355691278</v>
      </c>
      <c r="P129" s="20">
        <v>0.56299999999999994</v>
      </c>
      <c r="Q129" s="20">
        <v>58.990768317238178</v>
      </c>
      <c r="R129" s="20">
        <v>0.4823870062828064</v>
      </c>
      <c r="S129">
        <v>-1.0724039077758789</v>
      </c>
      <c r="T129">
        <v>0.38496711850166321</v>
      </c>
      <c r="U129">
        <v>-2.0771379470825195</v>
      </c>
      <c r="V129">
        <v>0.144444540143013</v>
      </c>
      <c r="W129">
        <v>-2.9600529000163078E-2</v>
      </c>
      <c r="X129">
        <v>-1.4268604516983032</v>
      </c>
      <c r="Y129">
        <v>-0.38048666715621948</v>
      </c>
      <c r="Z129">
        <v>-0.26247450709342957</v>
      </c>
      <c r="AA129">
        <v>-0.51808112859725952</v>
      </c>
      <c r="AB129">
        <v>-0.84315133094787598</v>
      </c>
      <c r="AC129">
        <v>-1.2266204357147217</v>
      </c>
      <c r="AD129">
        <v>0.61226749420166016</v>
      </c>
      <c r="AE129">
        <v>-1.2792373895645142</v>
      </c>
      <c r="AF129">
        <v>-2.6425826549530029</v>
      </c>
      <c r="AG129">
        <v>-0.40993654727935791</v>
      </c>
      <c r="AH129">
        <v>2</v>
      </c>
      <c r="AI129">
        <v>2</v>
      </c>
      <c r="AJ129">
        <v>2</v>
      </c>
      <c r="AK129">
        <v>4</v>
      </c>
      <c r="AL129">
        <v>4</v>
      </c>
    </row>
    <row r="130" spans="1:38" x14ac:dyDescent="0.25">
      <c r="A130" t="s">
        <v>5917</v>
      </c>
      <c r="B130" t="s">
        <v>7187</v>
      </c>
      <c r="C130" t="s">
        <v>9936</v>
      </c>
      <c r="D130">
        <v>6</v>
      </c>
      <c r="E130" s="3" t="s">
        <v>11347</v>
      </c>
      <c r="F130" s="20">
        <v>23357</v>
      </c>
      <c r="G130" s="3">
        <v>0.4393971860408783</v>
      </c>
      <c r="H130" s="3">
        <v>89532.412529564084</v>
      </c>
      <c r="I130" s="20">
        <v>202.55501635734319</v>
      </c>
      <c r="J130" s="20">
        <v>36.700000000000003</v>
      </c>
      <c r="K130" s="20">
        <v>19.705700271441497</v>
      </c>
      <c r="L130" s="20">
        <v>41.672110770796877</v>
      </c>
      <c r="M130" s="20">
        <v>0.62973648706103336</v>
      </c>
      <c r="N130" s="20">
        <v>167.89187000000001</v>
      </c>
      <c r="O130" s="20">
        <v>17.845761631612493</v>
      </c>
      <c r="P130" s="20">
        <v>1.008</v>
      </c>
      <c r="Q130" s="20">
        <v>76.755463620528886</v>
      </c>
      <c r="R130" s="20">
        <v>-0.13579556345939636</v>
      </c>
      <c r="S130">
        <v>-0.27376517653465271</v>
      </c>
      <c r="T130">
        <v>-0.27272015810012817</v>
      </c>
      <c r="U130">
        <v>-0.70621931552886963</v>
      </c>
      <c r="V130">
        <v>-0.24955490231513977</v>
      </c>
      <c r="W130">
        <v>0.17679911851882935</v>
      </c>
      <c r="X130">
        <v>-1.205539345741272</v>
      </c>
      <c r="Y130">
        <v>-0.2332073301076889</v>
      </c>
      <c r="Z130">
        <v>-0.2389521598815918</v>
      </c>
      <c r="AA130">
        <v>-0.26319721341133118</v>
      </c>
      <c r="AB130">
        <v>-0.55088281631469727</v>
      </c>
      <c r="AC130">
        <v>-0.17539460957050323</v>
      </c>
      <c r="AD130">
        <v>-0.32785305380821228</v>
      </c>
      <c r="AE130">
        <v>-0.24581752717494965</v>
      </c>
      <c r="AF130">
        <v>-1.4510713815689087</v>
      </c>
      <c r="AG130">
        <v>-0.34365588426589966</v>
      </c>
      <c r="AH130">
        <v>2</v>
      </c>
      <c r="AI130">
        <v>4</v>
      </c>
      <c r="AJ130">
        <v>4</v>
      </c>
      <c r="AK130">
        <v>4</v>
      </c>
      <c r="AL130">
        <v>4</v>
      </c>
    </row>
    <row r="131" spans="1:38" x14ac:dyDescent="0.25">
      <c r="A131" t="s">
        <v>5918</v>
      </c>
      <c r="B131" t="s">
        <v>7187</v>
      </c>
      <c r="C131" t="s">
        <v>9937</v>
      </c>
      <c r="D131">
        <v>6</v>
      </c>
      <c r="E131" s="3" t="s">
        <v>11347</v>
      </c>
      <c r="F131" s="20">
        <v>30955</v>
      </c>
      <c r="G131" s="3">
        <v>0.49632111191749573</v>
      </c>
      <c r="H131" s="3">
        <v>138909.80897597742</v>
      </c>
      <c r="I131" s="20">
        <v>227.34304668093097</v>
      </c>
      <c r="J131" s="20">
        <v>55.4</v>
      </c>
      <c r="K131" s="20">
        <v>77.451641526175692</v>
      </c>
      <c r="L131" s="20">
        <v>42.910854210789928</v>
      </c>
      <c r="M131" s="20">
        <v>1.1037716617417233</v>
      </c>
      <c r="N131" s="20">
        <v>224.18949000000001</v>
      </c>
      <c r="O131" s="20">
        <v>24.834520924512606</v>
      </c>
      <c r="P131" s="20">
        <v>1.089</v>
      </c>
      <c r="Q131" s="20">
        <v>76.176790718098857</v>
      </c>
      <c r="R131" s="20">
        <v>-3.0610106885433197E-2</v>
      </c>
      <c r="S131">
        <v>0.88395136594772339</v>
      </c>
      <c r="T131">
        <v>-0.25424933433532715</v>
      </c>
      <c r="U131">
        <v>-0.10494932532310486</v>
      </c>
      <c r="V131">
        <v>-0.13124938309192657</v>
      </c>
      <c r="W131">
        <v>2.3213655948638916</v>
      </c>
      <c r="X131">
        <v>-1.0615009069442749</v>
      </c>
      <c r="Y131">
        <v>-9.6772819757461548E-2</v>
      </c>
      <c r="Z131">
        <v>-0.2201349288225174</v>
      </c>
      <c r="AA131">
        <v>0.16164790093898773</v>
      </c>
      <c r="AB131">
        <v>-0.49768340587615967</v>
      </c>
      <c r="AC131">
        <v>-0.20963767170906067</v>
      </c>
      <c r="AD131">
        <v>-0.20900543034076691</v>
      </c>
      <c r="AE131">
        <v>1.9358577728271484</v>
      </c>
      <c r="AF131">
        <v>-1.3694486618041992</v>
      </c>
      <c r="AG131">
        <v>-0.31088259816169739</v>
      </c>
      <c r="AH131">
        <v>3</v>
      </c>
      <c r="AI131">
        <v>3</v>
      </c>
      <c r="AJ131">
        <v>1</v>
      </c>
      <c r="AK131">
        <v>1</v>
      </c>
      <c r="AL131">
        <v>7</v>
      </c>
    </row>
    <row r="132" spans="1:38" x14ac:dyDescent="0.25">
      <c r="A132" t="s">
        <v>5919</v>
      </c>
      <c r="B132" t="s">
        <v>7187</v>
      </c>
      <c r="C132" t="s">
        <v>7195</v>
      </c>
      <c r="D132">
        <v>4</v>
      </c>
      <c r="E132" s="3" t="s">
        <v>11348</v>
      </c>
      <c r="F132" s="20">
        <v>142728</v>
      </c>
      <c r="G132" s="3">
        <v>0.29902243614196777</v>
      </c>
      <c r="H132" s="3">
        <v>719493.28290711157</v>
      </c>
      <c r="I132" s="20">
        <v>2175.989715764727</v>
      </c>
      <c r="J132" s="20">
        <v>30</v>
      </c>
      <c r="K132" s="20">
        <v>8.015413055856726</v>
      </c>
      <c r="L132" s="20">
        <v>40.514856042108306</v>
      </c>
      <c r="M132" s="20">
        <v>1.9966380756542002E-2</v>
      </c>
      <c r="N132" s="20">
        <v>98.189817000000005</v>
      </c>
      <c r="O132" s="20">
        <v>12.915190803983158</v>
      </c>
      <c r="P132" s="20">
        <v>0.76400000000000001</v>
      </c>
      <c r="Q132" s="20">
        <v>76.320417767332046</v>
      </c>
      <c r="R132" s="20">
        <v>1.5167567729949951</v>
      </c>
      <c r="S132">
        <v>-0.68856203556060791</v>
      </c>
      <c r="T132">
        <v>1.1977883577346802</v>
      </c>
      <c r="U132">
        <v>-2.1889548301696777</v>
      </c>
      <c r="V132">
        <v>1.2597966194152832</v>
      </c>
      <c r="W132">
        <v>-0.2573542594909668</v>
      </c>
      <c r="X132">
        <v>-1.3401026725769043</v>
      </c>
      <c r="Y132">
        <v>-0.40870839357376099</v>
      </c>
      <c r="Z132">
        <v>-0.26224976778030396</v>
      </c>
      <c r="AA132">
        <v>-0.56292563676834106</v>
      </c>
      <c r="AB132">
        <v>-0.71113795042037964</v>
      </c>
      <c r="AC132">
        <v>-0.20113830268383026</v>
      </c>
      <c r="AD132">
        <v>2.4133288860321045</v>
      </c>
      <c r="AE132">
        <v>-1.1607332229614258</v>
      </c>
      <c r="AF132">
        <v>-2.105720043182373</v>
      </c>
      <c r="AG132">
        <v>-0.42932400107383728</v>
      </c>
      <c r="AH132">
        <v>2</v>
      </c>
      <c r="AI132">
        <v>2</v>
      </c>
      <c r="AJ132">
        <v>2</v>
      </c>
      <c r="AK132">
        <v>2</v>
      </c>
      <c r="AL132">
        <v>2</v>
      </c>
    </row>
    <row r="133" spans="1:38" x14ac:dyDescent="0.25">
      <c r="A133" t="s">
        <v>5920</v>
      </c>
      <c r="B133" t="s">
        <v>7187</v>
      </c>
      <c r="C133" t="s">
        <v>9938</v>
      </c>
      <c r="D133">
        <v>6</v>
      </c>
      <c r="E133" s="3" t="s">
        <v>11347</v>
      </c>
      <c r="F133" s="20">
        <v>21704</v>
      </c>
      <c r="G133" s="3">
        <v>0.33760219812393188</v>
      </c>
      <c r="H133" s="3">
        <v>94382.309276377724</v>
      </c>
      <c r="I133" s="20">
        <v>180.27844967936974</v>
      </c>
      <c r="J133" s="20">
        <v>48.4</v>
      </c>
      <c r="K133" s="20">
        <v>32.759491114701135</v>
      </c>
      <c r="L133" s="20">
        <v>44.777861253307137</v>
      </c>
      <c r="M133" s="20">
        <v>0.23316816969081444</v>
      </c>
      <c r="N133" s="20">
        <v>214.127286</v>
      </c>
      <c r="O133" s="20">
        <v>23.865231633130556</v>
      </c>
      <c r="P133" s="20">
        <v>1.669</v>
      </c>
      <c r="Q133" s="20">
        <v>88.543489019520251</v>
      </c>
      <c r="R133" s="20">
        <v>-0.15867942571640015</v>
      </c>
      <c r="S133">
        <v>0.45058155059814453</v>
      </c>
      <c r="T133">
        <v>-0.28931960463523865</v>
      </c>
      <c r="U133">
        <v>-1.7814486026763916</v>
      </c>
      <c r="V133">
        <v>-0.23793481290340424</v>
      </c>
      <c r="W133">
        <v>0.66159027814865112</v>
      </c>
      <c r="X133">
        <v>-0.84440922737121582</v>
      </c>
      <c r="Y133">
        <v>-0.34734567999839783</v>
      </c>
      <c r="Z133">
        <v>-0.22349816560745239</v>
      </c>
      <c r="AA133">
        <v>0.10272509604692459</v>
      </c>
      <c r="AB133">
        <v>-0.11674917489290237</v>
      </c>
      <c r="AC133">
        <v>0.52216178178787231</v>
      </c>
      <c r="AD133">
        <v>-0.19642834365367889</v>
      </c>
      <c r="AE133">
        <v>0.40922644734382629</v>
      </c>
      <c r="AF133">
        <v>-1.1063847541809082</v>
      </c>
      <c r="AG133">
        <v>-0.37731659412384033</v>
      </c>
      <c r="AH133">
        <v>2</v>
      </c>
      <c r="AI133">
        <v>4</v>
      </c>
      <c r="AJ133">
        <v>1</v>
      </c>
      <c r="AK133">
        <v>1</v>
      </c>
      <c r="AL133">
        <v>7</v>
      </c>
    </row>
    <row r="134" spans="1:38" x14ac:dyDescent="0.25">
      <c r="A134" t="s">
        <v>5921</v>
      </c>
      <c r="B134" t="s">
        <v>7187</v>
      </c>
      <c r="C134" t="s">
        <v>9939</v>
      </c>
      <c r="D134">
        <v>6</v>
      </c>
      <c r="E134" s="3" t="s">
        <v>11348</v>
      </c>
      <c r="F134" s="20">
        <v>32082</v>
      </c>
      <c r="G134" s="3">
        <v>0.29926180839538574</v>
      </c>
      <c r="H134" s="3">
        <v>125545.18935003199</v>
      </c>
      <c r="I134" s="20">
        <v>217.49978658887341</v>
      </c>
      <c r="J134" s="20">
        <v>36</v>
      </c>
      <c r="K134" s="20">
        <v>1.780035946356975</v>
      </c>
      <c r="L134" s="20">
        <v>41.550907487281883</v>
      </c>
      <c r="M134" s="20">
        <v>4.1400021124743391E-2</v>
      </c>
      <c r="N134" s="20">
        <v>92.191761</v>
      </c>
      <c r="O134" s="20">
        <v>18.163694761324621</v>
      </c>
      <c r="P134" s="20">
        <v>1.0680000000000001</v>
      </c>
      <c r="Q134" s="20">
        <v>72.972164171437782</v>
      </c>
      <c r="R134" s="20">
        <v>-1.5008105896413326E-2</v>
      </c>
      <c r="S134">
        <v>-0.31710219383239746</v>
      </c>
      <c r="T134">
        <v>-0.26158404350280762</v>
      </c>
      <c r="U134">
        <v>-2.1864264011383057</v>
      </c>
      <c r="V134">
        <v>-0.16327029466629028</v>
      </c>
      <c r="W134">
        <v>-0.48892343044281006</v>
      </c>
      <c r="X134">
        <v>-1.2196327447891235</v>
      </c>
      <c r="Y134">
        <v>-0.40253946185112</v>
      </c>
      <c r="Z134">
        <v>-0.26425459980964661</v>
      </c>
      <c r="AA134">
        <v>-0.24387019872665405</v>
      </c>
      <c r="AB134">
        <v>-0.51147586107254028</v>
      </c>
      <c r="AC134">
        <v>-0.39927110075950623</v>
      </c>
      <c r="AD134">
        <v>-0.14026415348052979</v>
      </c>
      <c r="AE134">
        <v>-0.98715865612030029</v>
      </c>
      <c r="AF134">
        <v>-1.8429018259048462</v>
      </c>
      <c r="AG134">
        <v>-0.38497352600097656</v>
      </c>
      <c r="AH134">
        <v>2</v>
      </c>
      <c r="AI134">
        <v>2</v>
      </c>
      <c r="AJ134">
        <v>2</v>
      </c>
      <c r="AK134">
        <v>4</v>
      </c>
      <c r="AL134">
        <v>4</v>
      </c>
    </row>
    <row r="135" spans="1:38" x14ac:dyDescent="0.25">
      <c r="A135" t="s">
        <v>5922</v>
      </c>
      <c r="B135" t="s">
        <v>7187</v>
      </c>
      <c r="C135" t="s">
        <v>9940</v>
      </c>
      <c r="D135">
        <v>6</v>
      </c>
      <c r="E135" s="3" t="s">
        <v>11345</v>
      </c>
      <c r="F135" s="20">
        <v>7284</v>
      </c>
      <c r="G135" s="3">
        <v>0.50572097301483154</v>
      </c>
      <c r="H135" s="3">
        <v>41831.131793672343</v>
      </c>
      <c r="I135" s="20">
        <v>77.563444801273747</v>
      </c>
      <c r="J135" s="20">
        <v>45.2</v>
      </c>
      <c r="K135" s="20">
        <v>30.871670702179177</v>
      </c>
      <c r="L135" s="20">
        <v>40.885128785032876</v>
      </c>
      <c r="M135" s="20">
        <v>1.2537037833608877</v>
      </c>
      <c r="N135" s="20">
        <v>252.78251</v>
      </c>
      <c r="O135" s="20">
        <v>20.511000709723209</v>
      </c>
      <c r="P135" s="20">
        <v>1.2509999999999999</v>
      </c>
      <c r="Q135" s="20">
        <v>77.774921570799336</v>
      </c>
      <c r="R135" s="20">
        <v>-0.35830751061439514</v>
      </c>
      <c r="S135">
        <v>0.25246959924697876</v>
      </c>
      <c r="T135">
        <v>-0.36585786938667297</v>
      </c>
      <c r="U135">
        <v>-5.6614670902490616E-3</v>
      </c>
      <c r="V135">
        <v>-0.36384454369544983</v>
      </c>
      <c r="W135">
        <v>0.59148043394088745</v>
      </c>
      <c r="X135">
        <v>-1.2970480918884277</v>
      </c>
      <c r="Y135">
        <v>-5.3620073944330215E-2</v>
      </c>
      <c r="Z135">
        <v>-0.2105778306722641</v>
      </c>
      <c r="AA135">
        <v>-0.1011778861284256</v>
      </c>
      <c r="AB135">
        <v>-0.39128449559211731</v>
      </c>
      <c r="AC135">
        <v>-0.11506791412830353</v>
      </c>
      <c r="AD135">
        <v>-0.63625282049179077</v>
      </c>
      <c r="AE135">
        <v>0.49274259805679321</v>
      </c>
      <c r="AF135">
        <v>-1.163294792175293</v>
      </c>
      <c r="AG135">
        <v>-0.1879783570766449</v>
      </c>
      <c r="AH135">
        <v>2</v>
      </c>
      <c r="AI135">
        <v>4</v>
      </c>
      <c r="AJ135">
        <v>1</v>
      </c>
      <c r="AK135">
        <v>1</v>
      </c>
      <c r="AL135">
        <v>7</v>
      </c>
    </row>
    <row r="136" spans="1:38" x14ac:dyDescent="0.25">
      <c r="A136" t="s">
        <v>5923</v>
      </c>
      <c r="B136" t="s">
        <v>7187</v>
      </c>
      <c r="C136" t="s">
        <v>9941</v>
      </c>
      <c r="D136">
        <v>6</v>
      </c>
      <c r="E136" s="3" t="s">
        <v>11348</v>
      </c>
      <c r="F136" s="20">
        <v>20038</v>
      </c>
      <c r="G136" s="3">
        <v>0.3516654372215271</v>
      </c>
      <c r="H136" s="3">
        <v>75102.196091636288</v>
      </c>
      <c r="I136" s="20">
        <v>193.21946464415589</v>
      </c>
      <c r="J136" s="20">
        <v>30.5</v>
      </c>
      <c r="K136" s="20">
        <v>3.1818431609605979</v>
      </c>
      <c r="L136" s="20">
        <v>41.725718167271864</v>
      </c>
      <c r="M136" s="20">
        <v>1.8047074402005592E-3</v>
      </c>
      <c r="N136" s="20">
        <v>73.807194999999993</v>
      </c>
      <c r="O136" s="20">
        <v>13.334566302940633</v>
      </c>
      <c r="P136" s="20">
        <v>0.93899999999999995</v>
      </c>
      <c r="Q136" s="20">
        <v>80.840406637201681</v>
      </c>
      <c r="R136" s="20">
        <v>-0.18174324929714203</v>
      </c>
      <c r="S136">
        <v>-0.65760701894760132</v>
      </c>
      <c r="T136">
        <v>-0.27967658638954163</v>
      </c>
      <c r="U136">
        <v>-1.632902979850769</v>
      </c>
      <c r="V136">
        <v>-0.28412890434265137</v>
      </c>
      <c r="W136">
        <v>-0.43686318397521973</v>
      </c>
      <c r="X136">
        <v>-1.1993058919906616</v>
      </c>
      <c r="Y136">
        <v>-0.41393560171127319</v>
      </c>
      <c r="Z136">
        <v>-0.2703995406627655</v>
      </c>
      <c r="AA136">
        <v>-0.53743189573287964</v>
      </c>
      <c r="AB136">
        <v>-0.59620088338851929</v>
      </c>
      <c r="AC136">
        <v>6.6332057118415833E-2</v>
      </c>
      <c r="AD136">
        <v>-0.28231507539749146</v>
      </c>
      <c r="AE136">
        <v>-1.1182661056518555</v>
      </c>
      <c r="AF136">
        <v>-1.657314658164978</v>
      </c>
      <c r="AG136">
        <v>-0.48428741097450256</v>
      </c>
      <c r="AH136">
        <v>2</v>
      </c>
      <c r="AI136">
        <v>2</v>
      </c>
      <c r="AJ136">
        <v>2</v>
      </c>
      <c r="AK136">
        <v>4</v>
      </c>
      <c r="AL136">
        <v>4</v>
      </c>
    </row>
    <row r="137" spans="1:38" x14ac:dyDescent="0.25">
      <c r="A137" t="s">
        <v>5924</v>
      </c>
      <c r="B137" t="s">
        <v>7187</v>
      </c>
      <c r="C137" t="s">
        <v>9942</v>
      </c>
      <c r="D137">
        <v>6</v>
      </c>
      <c r="E137" s="3" t="s">
        <v>11348</v>
      </c>
      <c r="F137" s="20">
        <v>26463</v>
      </c>
      <c r="G137" s="3">
        <v>0.46518757939338684</v>
      </c>
      <c r="H137" s="3">
        <v>119650.45377228811</v>
      </c>
      <c r="I137" s="20">
        <v>219.72372076078966</v>
      </c>
      <c r="J137" s="20">
        <v>46.7</v>
      </c>
      <c r="K137" s="20">
        <v>2.3733646427373363</v>
      </c>
      <c r="L137" s="20">
        <v>42.059296637004941</v>
      </c>
      <c r="M137" s="20">
        <v>0.13111678628319745</v>
      </c>
      <c r="N137" s="20">
        <v>206.50811300000001</v>
      </c>
      <c r="O137" s="20">
        <v>23.214590808132581</v>
      </c>
      <c r="P137" s="20">
        <v>1.31</v>
      </c>
      <c r="Q137" s="20">
        <v>84.715750454920453</v>
      </c>
      <c r="R137" s="20">
        <v>-9.2796608805656433E-2</v>
      </c>
      <c r="S137">
        <v>0.34533455967903137</v>
      </c>
      <c r="T137">
        <v>-0.25992688536643982</v>
      </c>
      <c r="U137">
        <v>-0.43380329012870789</v>
      </c>
      <c r="V137">
        <v>-0.17739374935626984</v>
      </c>
      <c r="W137">
        <v>-0.46688839793205261</v>
      </c>
      <c r="X137">
        <v>-1.1605184078216553</v>
      </c>
      <c r="Y137">
        <v>-0.37671762704849243</v>
      </c>
      <c r="Z137">
        <v>-0.22604484856128693</v>
      </c>
      <c r="AA137">
        <v>6.3172683119773865E-2</v>
      </c>
      <c r="AB137">
        <v>-0.35253438353538513</v>
      </c>
      <c r="AC137">
        <v>0.2956555187702179</v>
      </c>
      <c r="AD137">
        <v>-0.27662560343742371</v>
      </c>
      <c r="AE137">
        <v>-2.6351077482104301E-2</v>
      </c>
      <c r="AF137">
        <v>-0.81183356046676636</v>
      </c>
      <c r="AG137">
        <v>-0.36510336399078369</v>
      </c>
      <c r="AH137">
        <v>2</v>
      </c>
      <c r="AI137">
        <v>4</v>
      </c>
      <c r="AJ137">
        <v>4</v>
      </c>
      <c r="AK137">
        <v>6</v>
      </c>
      <c r="AL137">
        <v>7</v>
      </c>
    </row>
    <row r="138" spans="1:38" x14ac:dyDescent="0.25">
      <c r="A138" t="s">
        <v>5925</v>
      </c>
      <c r="B138" t="s">
        <v>7187</v>
      </c>
      <c r="C138" t="s">
        <v>9943</v>
      </c>
      <c r="D138">
        <v>3</v>
      </c>
      <c r="E138" s="3" t="s">
        <v>11348</v>
      </c>
      <c r="F138" s="20">
        <v>54983</v>
      </c>
      <c r="G138" s="3">
        <v>0.33038532733917236</v>
      </c>
      <c r="H138" s="3">
        <v>333317.76592202391</v>
      </c>
      <c r="I138" s="20">
        <v>624.92286273266666</v>
      </c>
      <c r="J138" s="20">
        <v>14.4</v>
      </c>
      <c r="K138" s="20">
        <v>4.4109288730107181</v>
      </c>
      <c r="L138" s="20">
        <v>30.376804326019034</v>
      </c>
      <c r="M138" s="20">
        <v>0.1763414968907695</v>
      </c>
      <c r="N138" s="20">
        <v>70.310648</v>
      </c>
      <c r="O138" s="20">
        <v>9.1701227430773748</v>
      </c>
      <c r="P138" s="20">
        <v>0.51800000000000002</v>
      </c>
      <c r="Q138" s="20">
        <v>24.986170886737202</v>
      </c>
      <c r="R138" s="20">
        <v>0.30202955007553101</v>
      </c>
      <c r="S138">
        <v>-1.6543575525283813</v>
      </c>
      <c r="T138">
        <v>4.2007993906736374E-2</v>
      </c>
      <c r="U138">
        <v>-1.8576782941818237</v>
      </c>
      <c r="V138">
        <v>0.33454138040542603</v>
      </c>
      <c r="W138">
        <v>-0.391217440366745</v>
      </c>
      <c r="X138">
        <v>-2.5189335346221924</v>
      </c>
      <c r="Y138">
        <v>-0.36370125412940979</v>
      </c>
      <c r="Z138">
        <v>-0.27156823873519897</v>
      </c>
      <c r="AA138">
        <v>-0.79058748483657837</v>
      </c>
      <c r="AB138">
        <v>-0.87270659208297729</v>
      </c>
      <c r="AC138">
        <v>-3.2388424873352051</v>
      </c>
      <c r="AD138">
        <v>0.13259872794151306</v>
      </c>
      <c r="AE138">
        <v>-1.9990408420562744</v>
      </c>
      <c r="AF138">
        <v>-3.9431142807006836</v>
      </c>
      <c r="AG138">
        <v>-0.23446741700172424</v>
      </c>
      <c r="AH138">
        <v>2</v>
      </c>
      <c r="AI138">
        <v>2</v>
      </c>
      <c r="AJ138">
        <v>2</v>
      </c>
      <c r="AK138">
        <v>4</v>
      </c>
      <c r="AL138">
        <v>4</v>
      </c>
    </row>
    <row r="139" spans="1:38" x14ac:dyDescent="0.25">
      <c r="A139" t="s">
        <v>5926</v>
      </c>
      <c r="B139" t="s">
        <v>7187</v>
      </c>
      <c r="C139" t="s">
        <v>9944</v>
      </c>
      <c r="D139">
        <v>6</v>
      </c>
      <c r="E139" s="3" t="s">
        <v>11347</v>
      </c>
      <c r="F139" s="20">
        <v>28780</v>
      </c>
      <c r="G139" s="3">
        <v>0.42593643069267273</v>
      </c>
      <c r="H139" s="3">
        <v>98944.568059305195</v>
      </c>
      <c r="I139" s="20">
        <v>230.52993168157698</v>
      </c>
      <c r="J139" s="20">
        <v>54.6</v>
      </c>
      <c r="K139" s="20">
        <v>86.713740458015266</v>
      </c>
      <c r="L139" s="20">
        <v>41.073256280437441</v>
      </c>
      <c r="M139" s="20">
        <v>1.5989283246697101</v>
      </c>
      <c r="N139" s="20">
        <v>358.34406100000001</v>
      </c>
      <c r="O139" s="20">
        <v>29.532335964188949</v>
      </c>
      <c r="P139" s="20">
        <v>1.8879999999999999</v>
      </c>
      <c r="Q139" s="20">
        <v>88.57849021799187</v>
      </c>
      <c r="R139" s="20">
        <v>-6.0720447450876236E-2</v>
      </c>
      <c r="S139">
        <v>0.83442318439483643</v>
      </c>
      <c r="T139">
        <v>-0.25187462568283081</v>
      </c>
      <c r="U139">
        <v>-0.84840118885040283</v>
      </c>
      <c r="V139">
        <v>-0.22700390219688416</v>
      </c>
      <c r="W139">
        <v>2.6653406620025635</v>
      </c>
      <c r="X139">
        <v>-1.2751728296279907</v>
      </c>
      <c r="Y139">
        <v>4.5740760862827301E-2</v>
      </c>
      <c r="Z139">
        <v>-0.17529435455799103</v>
      </c>
      <c r="AA139">
        <v>0.44722706079483032</v>
      </c>
      <c r="AB139">
        <v>2.7086317539215088E-2</v>
      </c>
      <c r="AC139">
        <v>0.52423316240310669</v>
      </c>
      <c r="AD139">
        <v>-0.14092636108398438</v>
      </c>
      <c r="AE139">
        <v>2.1905310153961182</v>
      </c>
      <c r="AF139">
        <v>-1.3902952671051025</v>
      </c>
      <c r="AG139">
        <v>-0.13291807472705841</v>
      </c>
      <c r="AH139">
        <v>3</v>
      </c>
      <c r="AI139">
        <v>3</v>
      </c>
      <c r="AJ139">
        <v>1</v>
      </c>
      <c r="AK139">
        <v>1</v>
      </c>
      <c r="AL139">
        <v>7</v>
      </c>
    </row>
    <row r="140" spans="1:38" x14ac:dyDescent="0.25">
      <c r="A140" t="s">
        <v>5927</v>
      </c>
      <c r="B140" t="s">
        <v>7187</v>
      </c>
      <c r="C140" t="s">
        <v>9945</v>
      </c>
      <c r="D140">
        <v>6</v>
      </c>
      <c r="E140" s="3" t="s">
        <v>11348</v>
      </c>
      <c r="F140" s="20">
        <v>36003</v>
      </c>
      <c r="G140" s="3">
        <v>0.29070296883583069</v>
      </c>
      <c r="H140" s="3">
        <v>135572.98740930567</v>
      </c>
      <c r="I140" s="20">
        <v>328.07507961743772</v>
      </c>
      <c r="J140" s="20">
        <v>31.9</v>
      </c>
      <c r="K140" s="20">
        <v>2.8607657574070635</v>
      </c>
      <c r="L140" s="20">
        <v>41.276142859183409</v>
      </c>
      <c r="M140" s="20">
        <v>1.6223128456505087E-2</v>
      </c>
      <c r="N140" s="20">
        <v>43.065894999999998</v>
      </c>
      <c r="O140" s="20">
        <v>16.332718577099808</v>
      </c>
      <c r="P140" s="20">
        <v>0.98799999999999999</v>
      </c>
      <c r="Q140" s="20">
        <v>72.183432290003267</v>
      </c>
      <c r="R140" s="20">
        <v>3.9273567497730255E-2</v>
      </c>
      <c r="S140">
        <v>-0.57093310356140137</v>
      </c>
      <c r="T140">
        <v>-0.17918868362903595</v>
      </c>
      <c r="U140">
        <v>-2.2768309116363525</v>
      </c>
      <c r="V140">
        <v>-0.13924424350261688</v>
      </c>
      <c r="W140">
        <v>-0.44878733158111572</v>
      </c>
      <c r="X140">
        <v>-1.2515817880630493</v>
      </c>
      <c r="Y140">
        <v>-0.40978574752807617</v>
      </c>
      <c r="Z140">
        <v>-0.28067469596862793</v>
      </c>
      <c r="AA140">
        <v>-0.35517486929893494</v>
      </c>
      <c r="AB140">
        <v>-0.56401854753494263</v>
      </c>
      <c r="AC140">
        <v>-0.44594445824623108</v>
      </c>
      <c r="AD140">
        <v>-3.6168672144412994E-2</v>
      </c>
      <c r="AE140">
        <v>-1.1714997291564941</v>
      </c>
      <c r="AF140">
        <v>-2.0031266212463379</v>
      </c>
      <c r="AG140">
        <v>-0.41817688941955566</v>
      </c>
      <c r="AH140">
        <v>2</v>
      </c>
      <c r="AI140">
        <v>2</v>
      </c>
      <c r="AJ140">
        <v>2</v>
      </c>
      <c r="AK140">
        <v>4</v>
      </c>
      <c r="AL140">
        <v>4</v>
      </c>
    </row>
    <row r="141" spans="1:38" x14ac:dyDescent="0.25">
      <c r="A141" t="s">
        <v>5928</v>
      </c>
      <c r="B141" t="s">
        <v>7187</v>
      </c>
      <c r="C141" t="s">
        <v>9898</v>
      </c>
      <c r="D141">
        <v>5</v>
      </c>
      <c r="E141" s="3" t="s">
        <v>11348</v>
      </c>
      <c r="F141" s="20">
        <v>103394</v>
      </c>
      <c r="G141" s="3">
        <v>0.42708989977836609</v>
      </c>
      <c r="H141" s="3">
        <v>360831.33684251399</v>
      </c>
      <c r="I141" s="20">
        <v>947.11408447793815</v>
      </c>
      <c r="J141" s="20">
        <v>36.5</v>
      </c>
      <c r="K141" s="20">
        <v>1.9558014604175378</v>
      </c>
      <c r="L141" s="20">
        <v>42.026676128283839</v>
      </c>
      <c r="M141" s="20">
        <v>0.23379767898040471</v>
      </c>
      <c r="N141" s="20">
        <v>395.57894099999999</v>
      </c>
      <c r="O141" s="20">
        <v>18.143103280127434</v>
      </c>
      <c r="P141" s="20">
        <v>1.3</v>
      </c>
      <c r="Q141" s="20">
        <v>76.720112376281364</v>
      </c>
      <c r="R141" s="20">
        <v>0.97222340106964111</v>
      </c>
      <c r="S141">
        <v>-0.28614720702171326</v>
      </c>
      <c r="T141">
        <v>0.28208938241004944</v>
      </c>
      <c r="U141">
        <v>-0.83621746301651001</v>
      </c>
      <c r="V141">
        <v>0.40046235918998718</v>
      </c>
      <c r="W141">
        <v>-0.48239585757255554</v>
      </c>
      <c r="X141">
        <v>-1.1643112897872925</v>
      </c>
      <c r="Y141">
        <v>-0.34716451168060303</v>
      </c>
      <c r="Z141">
        <v>-0.16284875571727753</v>
      </c>
      <c r="AA141">
        <v>-0.24512195587158203</v>
      </c>
      <c r="AB141">
        <v>-0.35910218954086304</v>
      </c>
      <c r="AC141">
        <v>-0.17748627066612244</v>
      </c>
      <c r="AD141">
        <v>0.96289527416229248</v>
      </c>
      <c r="AE141">
        <v>-0.6348186731338501</v>
      </c>
      <c r="AF141">
        <v>-1.2215750217437744</v>
      </c>
      <c r="AG141">
        <v>-0.28787603974342346</v>
      </c>
      <c r="AH141">
        <v>2</v>
      </c>
      <c r="AI141">
        <v>2</v>
      </c>
      <c r="AJ141">
        <v>2</v>
      </c>
      <c r="AK141">
        <v>4</v>
      </c>
      <c r="AL141">
        <v>4</v>
      </c>
    </row>
    <row r="142" spans="1:38" x14ac:dyDescent="0.25">
      <c r="A142" t="s">
        <v>5929</v>
      </c>
      <c r="B142" t="s">
        <v>7187</v>
      </c>
      <c r="C142" t="s">
        <v>9946</v>
      </c>
      <c r="D142">
        <v>6</v>
      </c>
      <c r="E142" s="3" t="s">
        <v>11347</v>
      </c>
      <c r="F142" s="20">
        <v>17782</v>
      </c>
      <c r="G142" s="3">
        <v>0.34025382995605469</v>
      </c>
      <c r="H142" s="3">
        <v>70549.743573955013</v>
      </c>
      <c r="I142" s="20">
        <v>110.71110195575014</v>
      </c>
      <c r="J142" s="20">
        <v>47.2</v>
      </c>
      <c r="K142" s="20">
        <v>44.685764213942456</v>
      </c>
      <c r="L142" s="20">
        <v>41.847191765760407</v>
      </c>
      <c r="M142" s="20">
        <v>4.6247382775643775E-2</v>
      </c>
      <c r="N142" s="20">
        <v>57.311962999999999</v>
      </c>
      <c r="O142" s="20">
        <v>33.090909090909093</v>
      </c>
      <c r="P142" s="20">
        <v>1.7470000000000001</v>
      </c>
      <c r="Q142" s="20">
        <v>88.04051565826579</v>
      </c>
      <c r="R142" s="20">
        <v>-0.21297493577003479</v>
      </c>
      <c r="S142">
        <v>0.37628954648971558</v>
      </c>
      <c r="T142">
        <v>-0.34115782380104065</v>
      </c>
      <c r="U142">
        <v>-1.753440260887146</v>
      </c>
      <c r="V142">
        <v>-0.29503634572029114</v>
      </c>
      <c r="W142">
        <v>1.1045076847076416</v>
      </c>
      <c r="X142">
        <v>-1.1851814985275269</v>
      </c>
      <c r="Y142">
        <v>-0.40114432573318481</v>
      </c>
      <c r="Z142">
        <v>-0.27591300010681152</v>
      </c>
      <c r="AA142">
        <v>0.663551926612854</v>
      </c>
      <c r="AB142">
        <v>-6.5520122647285461E-2</v>
      </c>
      <c r="AC142">
        <v>0.49239823222160339</v>
      </c>
      <c r="AD142">
        <v>-0.28451791405677795</v>
      </c>
      <c r="AE142">
        <v>0.98943400382995605</v>
      </c>
      <c r="AF142">
        <v>-1.4284673929214478</v>
      </c>
      <c r="AG142">
        <v>-0.42730289697647095</v>
      </c>
      <c r="AH142">
        <v>3</v>
      </c>
      <c r="AI142">
        <v>3</v>
      </c>
      <c r="AJ142">
        <v>1</v>
      </c>
      <c r="AK142">
        <v>1</v>
      </c>
      <c r="AL142">
        <v>7</v>
      </c>
    </row>
    <row r="143" spans="1:38" x14ac:dyDescent="0.25">
      <c r="A143" t="s">
        <v>5930</v>
      </c>
      <c r="B143" t="s">
        <v>7187</v>
      </c>
      <c r="C143" t="s">
        <v>9947</v>
      </c>
      <c r="D143">
        <v>6</v>
      </c>
      <c r="E143" s="3" t="s">
        <v>11348</v>
      </c>
      <c r="F143" s="20">
        <v>33058</v>
      </c>
      <c r="G143" s="3">
        <v>0.30216076970100403</v>
      </c>
      <c r="H143" s="3">
        <v>111337.02673809117</v>
      </c>
      <c r="I143" s="20">
        <v>288.84191323873512</v>
      </c>
      <c r="J143" s="20">
        <v>25.8</v>
      </c>
      <c r="K143" s="20">
        <v>1.6862784538536326</v>
      </c>
      <c r="L143" s="20">
        <v>41.33506579843079</v>
      </c>
      <c r="M143" s="20">
        <v>9.2647080923186076E-3</v>
      </c>
      <c r="N143" s="20">
        <v>65.032359</v>
      </c>
      <c r="O143" s="20">
        <v>14.789593155229614</v>
      </c>
      <c r="P143" s="20">
        <v>1.0469999999999999</v>
      </c>
      <c r="Q143" s="20">
        <v>76.525694153407429</v>
      </c>
      <c r="R143" s="20">
        <v>-1.4965235022827983E-3</v>
      </c>
      <c r="S143">
        <v>-0.94858396053314209</v>
      </c>
      <c r="T143">
        <v>-0.20842333137989044</v>
      </c>
      <c r="U143">
        <v>-2.1558055877685547</v>
      </c>
      <c r="V143">
        <v>-0.19731226563453674</v>
      </c>
      <c r="W143">
        <v>-0.49240538477897644</v>
      </c>
      <c r="X143">
        <v>-1.2447304725646973</v>
      </c>
      <c r="Y143">
        <v>-0.41178849339485168</v>
      </c>
      <c r="Z143">
        <v>-0.27333250641822815</v>
      </c>
      <c r="AA143">
        <v>-0.44898110628128052</v>
      </c>
      <c r="AB143">
        <v>-0.52526825666427612</v>
      </c>
      <c r="AC143">
        <v>-0.18899106979370117</v>
      </c>
      <c r="AD143">
        <v>-7.3174543678760529E-2</v>
      </c>
      <c r="AE143">
        <v>-1.3776270151138306</v>
      </c>
      <c r="AF143">
        <v>-1.9480975866317749</v>
      </c>
      <c r="AG143">
        <v>-0.4467441737651825</v>
      </c>
      <c r="AH143">
        <v>2</v>
      </c>
      <c r="AI143">
        <v>2</v>
      </c>
      <c r="AJ143">
        <v>2</v>
      </c>
      <c r="AK143">
        <v>4</v>
      </c>
      <c r="AL143">
        <v>4</v>
      </c>
    </row>
    <row r="144" spans="1:38" x14ac:dyDescent="0.25">
      <c r="A144" t="s">
        <v>5931</v>
      </c>
      <c r="B144" t="s">
        <v>7187</v>
      </c>
      <c r="C144" t="s">
        <v>7206</v>
      </c>
      <c r="D144">
        <v>2</v>
      </c>
      <c r="E144" s="3" t="s">
        <v>11348</v>
      </c>
      <c r="F144" s="20">
        <v>676014</v>
      </c>
      <c r="G144" s="3">
        <v>1.6535937786102295E-2</v>
      </c>
      <c r="H144" s="3">
        <v>2771895.2478298582</v>
      </c>
      <c r="I144" s="20">
        <v>7639.7243407976239</v>
      </c>
      <c r="J144" s="20">
        <v>18.600000000000001</v>
      </c>
      <c r="K144" s="20">
        <v>3.212091410747369</v>
      </c>
      <c r="L144" s="20">
        <v>41.426167637121566</v>
      </c>
      <c r="M144" s="20">
        <v>1.9537094806731936E-2</v>
      </c>
      <c r="N144" s="20">
        <v>59.127992999999996</v>
      </c>
      <c r="O144" s="20">
        <v>8.0259279104023413</v>
      </c>
      <c r="P144" s="20">
        <v>0.54100000000000004</v>
      </c>
      <c r="Q144" s="20">
        <v>77.303595722296478</v>
      </c>
      <c r="R144" s="20">
        <v>8.899479866027832</v>
      </c>
      <c r="S144">
        <v>-1.3943356275558472</v>
      </c>
      <c r="T144">
        <v>5.2691001892089844</v>
      </c>
      <c r="U144">
        <v>-5.1727733612060547</v>
      </c>
      <c r="V144">
        <v>6.1772384643554688</v>
      </c>
      <c r="W144">
        <v>-0.43573981523513794</v>
      </c>
      <c r="X144">
        <v>-1.2341372966766357</v>
      </c>
      <c r="Y144">
        <v>-0.40883195400238037</v>
      </c>
      <c r="Z144">
        <v>-0.27530601620674133</v>
      </c>
      <c r="AA144">
        <v>-0.86014288663864136</v>
      </c>
      <c r="AB144">
        <v>-0.85760056972503662</v>
      </c>
      <c r="AC144">
        <v>-0.14295879006385803</v>
      </c>
      <c r="AD144">
        <v>12.041343688964844</v>
      </c>
      <c r="AE144">
        <v>-2.320953369140625</v>
      </c>
      <c r="AF144">
        <v>-3.053339958190918</v>
      </c>
      <c r="AG144">
        <v>-0.33026298880577087</v>
      </c>
      <c r="AH144">
        <v>2</v>
      </c>
      <c r="AI144">
        <v>2</v>
      </c>
      <c r="AJ144">
        <v>2</v>
      </c>
      <c r="AK144">
        <v>2</v>
      </c>
      <c r="AL144">
        <v>2</v>
      </c>
    </row>
    <row r="145" spans="1:38" x14ac:dyDescent="0.25">
      <c r="A145" t="s">
        <v>5932</v>
      </c>
      <c r="B145" t="s">
        <v>7187</v>
      </c>
      <c r="C145" t="s">
        <v>9948</v>
      </c>
      <c r="D145">
        <v>6</v>
      </c>
      <c r="E145" s="3" t="s">
        <v>11347</v>
      </c>
      <c r="F145" s="20">
        <v>13085</v>
      </c>
      <c r="G145" s="3">
        <v>0.30841100215911865</v>
      </c>
      <c r="H145" s="3">
        <v>60891.492955401474</v>
      </c>
      <c r="I145" s="20">
        <v>90.14506338199476</v>
      </c>
      <c r="J145" s="20">
        <v>43.8</v>
      </c>
      <c r="K145" s="20">
        <v>45.69514237855946</v>
      </c>
      <c r="L145" s="20">
        <v>38.753803661932452</v>
      </c>
      <c r="M145" s="20">
        <v>3.0506710919389612E-2</v>
      </c>
      <c r="N145" s="20">
        <v>42.513379999999998</v>
      </c>
      <c r="O145" s="20">
        <v>18.273455673300596</v>
      </c>
      <c r="P145" s="20">
        <v>1.859</v>
      </c>
      <c r="Q145" s="20">
        <v>90.297624803696465</v>
      </c>
      <c r="R145" s="20">
        <v>-0.27799943089485168</v>
      </c>
      <c r="S145">
        <v>0.16579553484916687</v>
      </c>
      <c r="T145">
        <v>-0.35648265480995178</v>
      </c>
      <c r="U145">
        <v>-2.0897862911224365</v>
      </c>
      <c r="V145">
        <v>-0.3181769847869873</v>
      </c>
      <c r="W145">
        <v>1.1419938802719116</v>
      </c>
      <c r="X145">
        <v>-1.5448739528656006</v>
      </c>
      <c r="Y145">
        <v>-0.40567472577095032</v>
      </c>
      <c r="Z145">
        <v>-0.28085938096046448</v>
      </c>
      <c r="AA145">
        <v>-0.23719777166843414</v>
      </c>
      <c r="AB145">
        <v>8.0395787954330444E-3</v>
      </c>
      <c r="AC145">
        <v>0.62596273422241211</v>
      </c>
      <c r="AD145">
        <v>-0.31663608551025391</v>
      </c>
      <c r="AE145">
        <v>0.35831183195114136</v>
      </c>
      <c r="AF145">
        <v>-1.7844018936157227</v>
      </c>
      <c r="AG145">
        <v>-0.45276346802711487</v>
      </c>
      <c r="AH145">
        <v>2</v>
      </c>
      <c r="AI145">
        <v>4</v>
      </c>
      <c r="AJ145">
        <v>1</v>
      </c>
      <c r="AK145">
        <v>4</v>
      </c>
      <c r="AL145">
        <v>7</v>
      </c>
    </row>
    <row r="146" spans="1:38" x14ac:dyDescent="0.25">
      <c r="A146" t="s">
        <v>5933</v>
      </c>
      <c r="B146" t="s">
        <v>7187</v>
      </c>
      <c r="C146" t="s">
        <v>9949</v>
      </c>
      <c r="D146">
        <v>6</v>
      </c>
      <c r="E146" s="3" t="s">
        <v>11348</v>
      </c>
      <c r="F146" s="20">
        <v>19132</v>
      </c>
      <c r="G146" s="3">
        <v>0.48771882057189941</v>
      </c>
      <c r="H146" s="3">
        <v>70587.793839241975</v>
      </c>
      <c r="I146" s="20">
        <v>159.01395992779368</v>
      </c>
      <c r="J146" s="20">
        <v>32.799999999999997</v>
      </c>
      <c r="K146" s="20">
        <v>61.587155435345572</v>
      </c>
      <c r="L146" s="20">
        <v>39.752162048823912</v>
      </c>
      <c r="M146" s="20">
        <v>1.8490021408751973</v>
      </c>
      <c r="N146" s="20">
        <v>182.94928899999999</v>
      </c>
      <c r="O146" s="20">
        <v>16.13461236043403</v>
      </c>
      <c r="P146" s="20">
        <v>0.86399999999999999</v>
      </c>
      <c r="Q146" s="20">
        <v>60.39726227555181</v>
      </c>
      <c r="R146" s="20">
        <v>-0.19428576529026031</v>
      </c>
      <c r="S146">
        <v>-0.51521414518356323</v>
      </c>
      <c r="T146">
        <v>-0.3051648736000061</v>
      </c>
      <c r="U146">
        <v>-0.19581270217895508</v>
      </c>
      <c r="V146">
        <v>-0.29494515061378479</v>
      </c>
      <c r="W146">
        <v>1.7321908473968506</v>
      </c>
      <c r="X146">
        <v>-1.4287868738174438</v>
      </c>
      <c r="Y146">
        <v>0.11771578341722488</v>
      </c>
      <c r="Z146">
        <v>-0.23391927778720856</v>
      </c>
      <c r="AA146">
        <v>-0.36721760034561157</v>
      </c>
      <c r="AB146">
        <v>-0.64545959234237671</v>
      </c>
      <c r="AC146">
        <v>-1.1433911323547363</v>
      </c>
      <c r="AD146">
        <v>-0.49923980236053467</v>
      </c>
      <c r="AE146">
        <v>0.50048834085464478</v>
      </c>
      <c r="AF146">
        <v>-2.1659450531005859</v>
      </c>
      <c r="AG146">
        <v>-0.15460433065891266</v>
      </c>
      <c r="AH146">
        <v>2</v>
      </c>
      <c r="AI146">
        <v>4</v>
      </c>
      <c r="AJ146">
        <v>1</v>
      </c>
      <c r="AK146">
        <v>4</v>
      </c>
      <c r="AL146">
        <v>7</v>
      </c>
    </row>
    <row r="147" spans="1:38" x14ac:dyDescent="0.25">
      <c r="A147" t="s">
        <v>5934</v>
      </c>
      <c r="B147" t="s">
        <v>7187</v>
      </c>
      <c r="C147" t="s">
        <v>9950</v>
      </c>
      <c r="D147">
        <v>6</v>
      </c>
      <c r="E147" s="3" t="s">
        <v>11348</v>
      </c>
      <c r="F147" s="20">
        <v>13573</v>
      </c>
      <c r="G147" s="3">
        <v>0.31361660361289978</v>
      </c>
      <c r="H147" s="3">
        <v>48763.739089781775</v>
      </c>
      <c r="I147" s="20">
        <v>97.902026107335601</v>
      </c>
      <c r="J147" s="20">
        <v>32.700000000000003</v>
      </c>
      <c r="K147" s="20">
        <v>46.506122448979589</v>
      </c>
      <c r="L147" s="20">
        <v>36.241422981860026</v>
      </c>
      <c r="M147" s="20">
        <v>8.5414697987848398E-2</v>
      </c>
      <c r="N147" s="20">
        <v>101.309134</v>
      </c>
      <c r="O147" s="20">
        <v>13.601592790527087</v>
      </c>
      <c r="P147" s="20">
        <v>1.087</v>
      </c>
      <c r="Q147" s="20">
        <v>81.53576831723818</v>
      </c>
      <c r="R147" s="20">
        <v>-0.2712436318397522</v>
      </c>
      <c r="S147">
        <v>-0.52140504121780396</v>
      </c>
      <c r="T147">
        <v>-0.35070255398750305</v>
      </c>
      <c r="U147">
        <v>-2.0348012447357178</v>
      </c>
      <c r="V147">
        <v>-0.34723439812660217</v>
      </c>
      <c r="W147">
        <v>1.1721121072769165</v>
      </c>
      <c r="X147">
        <v>-1.837007999420166</v>
      </c>
      <c r="Y147">
        <v>-0.38987135887145996</v>
      </c>
      <c r="Z147">
        <v>-0.26120713353157043</v>
      </c>
      <c r="AA147">
        <v>-0.52119934558868408</v>
      </c>
      <c r="AB147">
        <v>-0.49899697303771973</v>
      </c>
      <c r="AC147">
        <v>0.10747988522052765</v>
      </c>
      <c r="AD147">
        <v>-0.34945902228355408</v>
      </c>
      <c r="AE147">
        <v>-0.12440760433673859</v>
      </c>
      <c r="AF147">
        <v>-2.5210068225860596</v>
      </c>
      <c r="AG147">
        <v>-0.49374154210090637</v>
      </c>
      <c r="AH147">
        <v>2</v>
      </c>
      <c r="AI147">
        <v>2</v>
      </c>
      <c r="AJ147">
        <v>2</v>
      </c>
      <c r="AK147">
        <v>4</v>
      </c>
      <c r="AL147">
        <v>4</v>
      </c>
    </row>
    <row r="148" spans="1:38" x14ac:dyDescent="0.25">
      <c r="A148" t="s">
        <v>5937</v>
      </c>
      <c r="B148" t="s">
        <v>7176</v>
      </c>
      <c r="C148" t="s">
        <v>9952</v>
      </c>
      <c r="D148">
        <v>6</v>
      </c>
      <c r="E148" s="3" t="s">
        <v>11346</v>
      </c>
      <c r="F148" s="20">
        <v>26995</v>
      </c>
      <c r="G148" s="3">
        <v>0.62088018655776978</v>
      </c>
      <c r="H148" s="3">
        <v>140877.01522440952</v>
      </c>
      <c r="I148" s="20">
        <v>259.83569043393572</v>
      </c>
      <c r="J148" s="20">
        <v>62.4</v>
      </c>
      <c r="K148" s="20">
        <v>9.7692181340341655</v>
      </c>
      <c r="L148" s="20">
        <v>56.609455974522014</v>
      </c>
      <c r="M148" s="20">
        <v>0.8208608302285314</v>
      </c>
      <c r="N148" s="20">
        <v>950.75656600000002</v>
      </c>
      <c r="O148" s="20">
        <v>55.916030534351144</v>
      </c>
      <c r="P148" s="20">
        <v>3.8130000000000002</v>
      </c>
      <c r="Q148" s="20">
        <v>86.609302242083359</v>
      </c>
      <c r="R148" s="20">
        <v>-8.5431694984436035E-2</v>
      </c>
      <c r="S148">
        <v>1.3173211812973022</v>
      </c>
      <c r="T148">
        <v>-0.2300373762845993</v>
      </c>
      <c r="U148">
        <v>1.2107300758361816</v>
      </c>
      <c r="V148">
        <v>-0.12653607130050659</v>
      </c>
      <c r="W148">
        <v>-0.1922215074300766</v>
      </c>
      <c r="X148">
        <v>0.53134316205978394</v>
      </c>
      <c r="Y148">
        <v>-0.17819884419441223</v>
      </c>
      <c r="Z148">
        <v>2.2716943174600601E-2</v>
      </c>
      <c r="AA148">
        <v>2.0510861873626709</v>
      </c>
      <c r="AB148">
        <v>1.2913937568664551</v>
      </c>
      <c r="AC148">
        <v>0.40770617127418518</v>
      </c>
      <c r="AD148">
        <v>-0.40127316117286682</v>
      </c>
      <c r="AE148">
        <v>1.9599126577377319</v>
      </c>
      <c r="AF148">
        <v>1.8372179269790649</v>
      </c>
      <c r="AG148">
        <v>0.14282087981700897</v>
      </c>
      <c r="AH148">
        <v>3</v>
      </c>
      <c r="AI148">
        <v>3</v>
      </c>
      <c r="AJ148">
        <v>1</v>
      </c>
      <c r="AK148">
        <v>1</v>
      </c>
      <c r="AL148">
        <v>1</v>
      </c>
    </row>
    <row r="149" spans="1:38" x14ac:dyDescent="0.25">
      <c r="A149" t="s">
        <v>6759</v>
      </c>
      <c r="B149" t="s">
        <v>7176</v>
      </c>
      <c r="C149" t="s">
        <v>9953</v>
      </c>
      <c r="D149">
        <v>6</v>
      </c>
      <c r="E149" s="3" t="s">
        <v>11345</v>
      </c>
      <c r="F149" s="20">
        <v>12060</v>
      </c>
      <c r="G149" s="3">
        <v>0.54733973741531372</v>
      </c>
      <c r="H149" s="3">
        <v>70425.604030354851</v>
      </c>
      <c r="I149" s="20">
        <v>93.755601197659772</v>
      </c>
      <c r="J149" s="20">
        <v>70.7</v>
      </c>
      <c r="K149" s="20">
        <v>59.770324462267588</v>
      </c>
      <c r="L149" s="20">
        <v>62.651873737993149</v>
      </c>
      <c r="M149" s="20">
        <v>0.19029517883743796</v>
      </c>
      <c r="N149" s="20">
        <v>303.39090800000002</v>
      </c>
      <c r="O149" s="20">
        <v>58.452658452658454</v>
      </c>
      <c r="P149" s="20">
        <v>9.5020000000000007</v>
      </c>
      <c r="Q149" s="20">
        <v>60.250400342404397</v>
      </c>
      <c r="R149" s="20">
        <v>-0.29218935966491699</v>
      </c>
      <c r="S149">
        <v>1.8311736583709717</v>
      </c>
      <c r="T149">
        <v>-0.35379225015640259</v>
      </c>
      <c r="U149">
        <v>0.43394482135772705</v>
      </c>
      <c r="V149">
        <v>-0.29533377289772034</v>
      </c>
      <c r="W149">
        <v>1.664717435836792</v>
      </c>
      <c r="X149">
        <v>1.2339428663253784</v>
      </c>
      <c r="Y149">
        <v>-0.35968518257141113</v>
      </c>
      <c r="Z149">
        <v>-0.19366219639778137</v>
      </c>
      <c r="AA149">
        <v>2.2052874565124512</v>
      </c>
      <c r="AB149">
        <v>5.0278329849243164</v>
      </c>
      <c r="AC149">
        <v>-1.1520817279815674</v>
      </c>
      <c r="AD149">
        <v>-1.0021899938583374</v>
      </c>
      <c r="AE149">
        <v>2.9184169769287109</v>
      </c>
      <c r="AF149">
        <v>2.9981470108032227</v>
      </c>
      <c r="AG149">
        <v>0.38925051689147949</v>
      </c>
      <c r="AH149">
        <v>3</v>
      </c>
      <c r="AI149">
        <v>3</v>
      </c>
      <c r="AJ149">
        <v>3</v>
      </c>
      <c r="AK149">
        <v>3</v>
      </c>
      <c r="AL149">
        <v>1</v>
      </c>
    </row>
    <row r="150" spans="1:38" x14ac:dyDescent="0.25">
      <c r="A150" t="s">
        <v>5938</v>
      </c>
      <c r="B150" t="s">
        <v>7176</v>
      </c>
      <c r="C150" t="s">
        <v>9954</v>
      </c>
      <c r="D150">
        <v>6</v>
      </c>
      <c r="E150" s="3" t="s">
        <v>11346</v>
      </c>
      <c r="F150" s="20">
        <v>7937</v>
      </c>
      <c r="G150" s="3">
        <v>0.44603285193443298</v>
      </c>
      <c r="H150" s="3">
        <v>82683.30542390293</v>
      </c>
      <c r="I150" s="20">
        <v>84.572728426434011</v>
      </c>
      <c r="J150" s="20">
        <v>62</v>
      </c>
      <c r="K150" s="20">
        <v>35.274949083503053</v>
      </c>
      <c r="L150" s="20">
        <v>55.010877832082919</v>
      </c>
      <c r="M150" s="20">
        <v>0.22234457127368046</v>
      </c>
      <c r="N150" s="20">
        <v>461.36297000000002</v>
      </c>
      <c r="O150" s="20">
        <v>36.267261821732461</v>
      </c>
      <c r="P150" s="20">
        <v>7.1</v>
      </c>
      <c r="Q150" s="20">
        <v>87.040961499046517</v>
      </c>
      <c r="R150" s="20">
        <v>-0.34926748275756836</v>
      </c>
      <c r="S150">
        <v>1.2925571203231812</v>
      </c>
      <c r="T150">
        <v>-0.36063489317893982</v>
      </c>
      <c r="U150">
        <v>-0.63612884283065796</v>
      </c>
      <c r="V150">
        <v>-0.26596498489379883</v>
      </c>
      <c r="W150">
        <v>0.75500917434692383</v>
      </c>
      <c r="X150">
        <v>0.34546422958374023</v>
      </c>
      <c r="Y150">
        <v>-0.35046088695526123</v>
      </c>
      <c r="Z150">
        <v>-0.14086072146892548</v>
      </c>
      <c r="AA150">
        <v>0.85664176940917969</v>
      </c>
      <c r="AB150">
        <v>3.450239896774292</v>
      </c>
      <c r="AC150">
        <v>0.43324986100196838</v>
      </c>
      <c r="AD150">
        <v>-0.67925423383712769</v>
      </c>
      <c r="AE150">
        <v>1.3841880559921265</v>
      </c>
      <c r="AF150">
        <v>1.8515535593032837</v>
      </c>
      <c r="AG150">
        <v>0.1570524275302887</v>
      </c>
      <c r="AH150">
        <v>1</v>
      </c>
      <c r="AI150">
        <v>1</v>
      </c>
      <c r="AJ150">
        <v>5</v>
      </c>
      <c r="AK150">
        <v>5</v>
      </c>
      <c r="AL150">
        <v>1</v>
      </c>
    </row>
    <row r="151" spans="1:38" x14ac:dyDescent="0.25">
      <c r="A151" t="s">
        <v>5939</v>
      </c>
      <c r="B151" t="s">
        <v>7176</v>
      </c>
      <c r="C151" t="s">
        <v>9955</v>
      </c>
      <c r="D151">
        <v>6</v>
      </c>
      <c r="E151" s="3" t="s">
        <v>11348</v>
      </c>
      <c r="F151" s="20">
        <v>75429</v>
      </c>
      <c r="G151" s="3">
        <v>0.40339219570159912</v>
      </c>
      <c r="H151" s="3">
        <v>326611.0223828021</v>
      </c>
      <c r="I151" s="20">
        <v>637.96729929139156</v>
      </c>
      <c r="J151" s="20">
        <v>47.4</v>
      </c>
      <c r="K151" s="20">
        <v>29.771376775103231</v>
      </c>
      <c r="L151" s="20">
        <v>50.091573202983518</v>
      </c>
      <c r="M151" s="20">
        <v>0.28645713105206472</v>
      </c>
      <c r="N151" s="20">
        <v>587.18979100000001</v>
      </c>
      <c r="O151" s="20">
        <v>26.983606557377048</v>
      </c>
      <c r="P151" s="20">
        <v>0.58099999999999996</v>
      </c>
      <c r="Q151" s="20">
        <v>76.646040865508979</v>
      </c>
      <c r="R151" s="20">
        <v>0.58508056402206421</v>
      </c>
      <c r="S151">
        <v>0.38867157697677612</v>
      </c>
      <c r="T151">
        <v>5.1728077232837677E-2</v>
      </c>
      <c r="U151">
        <v>-1.086529016494751</v>
      </c>
      <c r="V151">
        <v>0.31847238540649414</v>
      </c>
      <c r="W151">
        <v>0.55061781406402588</v>
      </c>
      <c r="X151">
        <v>-0.2265423983335495</v>
      </c>
      <c r="Y151">
        <v>-0.33200833201408386</v>
      </c>
      <c r="Z151">
        <v>-9.8803654313087463E-2</v>
      </c>
      <c r="AA151">
        <v>0.29229038953781128</v>
      </c>
      <c r="AB151">
        <v>-0.83132922649383545</v>
      </c>
      <c r="AC151">
        <v>-0.18186959624290466</v>
      </c>
      <c r="AD151">
        <v>0.6571652889251709</v>
      </c>
      <c r="AE151">
        <v>0.49236050248146057</v>
      </c>
      <c r="AF151">
        <v>-0.970176100730896</v>
      </c>
      <c r="AG151">
        <v>-0.37091177701950073</v>
      </c>
      <c r="AH151">
        <v>2</v>
      </c>
      <c r="AI151">
        <v>4</v>
      </c>
      <c r="AJ151">
        <v>1</v>
      </c>
      <c r="AK151">
        <v>1</v>
      </c>
      <c r="AL151">
        <v>7</v>
      </c>
    </row>
    <row r="152" spans="1:38" x14ac:dyDescent="0.25">
      <c r="A152" t="s">
        <v>6760</v>
      </c>
      <c r="B152" t="s">
        <v>7176</v>
      </c>
      <c r="C152" t="s">
        <v>9956</v>
      </c>
      <c r="D152">
        <v>6</v>
      </c>
      <c r="E152" s="3" t="s">
        <v>11347</v>
      </c>
      <c r="F152" s="20">
        <v>8762</v>
      </c>
      <c r="G152" s="3">
        <v>0.46145230531692505</v>
      </c>
      <c r="H152" s="3">
        <v>66651.328852071078</v>
      </c>
      <c r="I152" s="20">
        <v>77.643573104158691</v>
      </c>
      <c r="J152" s="20">
        <v>68.400000000000006</v>
      </c>
      <c r="K152" s="20">
        <v>24.194330021807609</v>
      </c>
      <c r="L152" s="20">
        <v>48.153594952625781</v>
      </c>
      <c r="M152" s="20">
        <v>5.9349249779033775E-2</v>
      </c>
      <c r="N152" s="20">
        <v>163.686341</v>
      </c>
      <c r="O152" s="20">
        <v>41.871432117150661</v>
      </c>
      <c r="P152" s="20">
        <v>1.679</v>
      </c>
      <c r="Q152" s="20">
        <v>84.300517143332016</v>
      </c>
      <c r="R152" s="20">
        <v>-0.3378463089466095</v>
      </c>
      <c r="S152">
        <v>1.6887810230255127</v>
      </c>
      <c r="T152">
        <v>-0.36579817533493042</v>
      </c>
      <c r="U152">
        <v>-0.47325786948204041</v>
      </c>
      <c r="V152">
        <v>-0.30437672138214111</v>
      </c>
      <c r="W152">
        <v>0.34349769353866577</v>
      </c>
      <c r="X152">
        <v>-0.45188623666763306</v>
      </c>
      <c r="Y152">
        <v>-0.39737340807914734</v>
      </c>
      <c r="Z152">
        <v>-0.24035783112049103</v>
      </c>
      <c r="AA152">
        <v>1.1973181962966919</v>
      </c>
      <c r="AB152">
        <v>-0.11018134653568268</v>
      </c>
      <c r="AC152">
        <v>0.27108383178710938</v>
      </c>
      <c r="AD152">
        <v>-0.56185322999954224</v>
      </c>
      <c r="AE152">
        <v>1.6712914705276489</v>
      </c>
      <c r="AF152">
        <v>-0.10731793940067291</v>
      </c>
      <c r="AG152">
        <v>-0.34304031729698181</v>
      </c>
      <c r="AH152">
        <v>3</v>
      </c>
      <c r="AI152">
        <v>3</v>
      </c>
      <c r="AJ152">
        <v>1</v>
      </c>
      <c r="AK152">
        <v>1</v>
      </c>
      <c r="AL152">
        <v>7</v>
      </c>
    </row>
    <row r="153" spans="1:38" x14ac:dyDescent="0.25">
      <c r="A153" t="s">
        <v>6758</v>
      </c>
      <c r="B153" t="s">
        <v>7176</v>
      </c>
      <c r="C153" t="s">
        <v>9957</v>
      </c>
      <c r="D153">
        <v>6</v>
      </c>
      <c r="E153" s="3" t="s">
        <v>11345</v>
      </c>
      <c r="F153" s="20">
        <v>16181</v>
      </c>
      <c r="G153" s="3">
        <v>0.53848952054977417</v>
      </c>
      <c r="H153" s="3">
        <v>92952.585481716305</v>
      </c>
      <c r="I153" s="20">
        <v>131.04658269639205</v>
      </c>
      <c r="J153" s="20">
        <v>68.900000000000006</v>
      </c>
      <c r="K153" s="20">
        <v>95.888379617147478</v>
      </c>
      <c r="L153" s="20">
        <v>61.384741177063731</v>
      </c>
      <c r="M153" s="20">
        <v>0.2486132110110395</v>
      </c>
      <c r="N153" s="20">
        <v>430.20967899999999</v>
      </c>
      <c r="O153" s="20">
        <v>47.010737790093522</v>
      </c>
      <c r="P153" s="20">
        <v>8.9710000000000001</v>
      </c>
      <c r="Q153" s="20">
        <v>94.04614120554497</v>
      </c>
      <c r="R153" s="20">
        <v>-0.23513892292976379</v>
      </c>
      <c r="S153">
        <v>1.7197359800338745</v>
      </c>
      <c r="T153">
        <v>-0.32600480318069458</v>
      </c>
      <c r="U153">
        <v>0.34046268463134766</v>
      </c>
      <c r="V153">
        <v>-0.2413603663444519</v>
      </c>
      <c r="W153">
        <v>3.006068229675293</v>
      </c>
      <c r="X153">
        <v>1.0866035223007202</v>
      </c>
      <c r="Y153">
        <v>-0.34290036559104919</v>
      </c>
      <c r="Z153">
        <v>-0.15127357840538025</v>
      </c>
      <c r="AA153">
        <v>1.5097354650497437</v>
      </c>
      <c r="AB153">
        <v>4.6790809631347656</v>
      </c>
      <c r="AC153">
        <v>0.84778141975402832</v>
      </c>
      <c r="AD153">
        <v>-0.59199237823486328</v>
      </c>
      <c r="AE153">
        <v>3.4816739559173584</v>
      </c>
      <c r="AF153">
        <v>2.9256908893585205</v>
      </c>
      <c r="AG153">
        <v>0.14658869802951813</v>
      </c>
      <c r="AH153">
        <v>3</v>
      </c>
      <c r="AI153">
        <v>3</v>
      </c>
      <c r="AJ153">
        <v>3</v>
      </c>
      <c r="AK153">
        <v>3</v>
      </c>
      <c r="AL153">
        <v>1</v>
      </c>
    </row>
    <row r="154" spans="1:38" x14ac:dyDescent="0.25">
      <c r="A154" t="s">
        <v>5940</v>
      </c>
      <c r="B154" t="s">
        <v>7176</v>
      </c>
      <c r="C154" t="s">
        <v>9958</v>
      </c>
      <c r="D154">
        <v>6</v>
      </c>
      <c r="E154" s="3" t="s">
        <v>11347</v>
      </c>
      <c r="F154" s="20">
        <v>24575</v>
      </c>
      <c r="G154" s="3">
        <v>0.4709937572479248</v>
      </c>
      <c r="H154" s="3">
        <v>126928.74865530865</v>
      </c>
      <c r="I154" s="20">
        <v>201.54192326759471</v>
      </c>
      <c r="J154" s="20">
        <v>62.5</v>
      </c>
      <c r="K154" s="20">
        <v>1.3927204769956394</v>
      </c>
      <c r="L154" s="20">
        <v>52.805677708352661</v>
      </c>
      <c r="M154" s="20">
        <v>8.5308792966909408E-2</v>
      </c>
      <c r="N154" s="20">
        <v>255.504052</v>
      </c>
      <c r="O154" s="20">
        <v>40.802630393658227</v>
      </c>
      <c r="P154" s="20">
        <v>1.889</v>
      </c>
      <c r="Q154" s="20">
        <v>89.096485487055688</v>
      </c>
      <c r="R154" s="20">
        <v>-0.11893376708030701</v>
      </c>
      <c r="S154">
        <v>1.323512077331543</v>
      </c>
      <c r="T154">
        <v>-0.27347508072853088</v>
      </c>
      <c r="U154">
        <v>-0.37247443199157715</v>
      </c>
      <c r="V154">
        <v>-0.15995535254478455</v>
      </c>
      <c r="W154">
        <v>-0.5033075213432312</v>
      </c>
      <c r="X154">
        <v>8.9048236608505249E-2</v>
      </c>
      <c r="Y154">
        <v>-0.38990184664726257</v>
      </c>
      <c r="Z154">
        <v>-0.20966815948486328</v>
      </c>
      <c r="AA154">
        <v>1.1323459148406982</v>
      </c>
      <c r="AB154">
        <v>2.7743132784962654E-2</v>
      </c>
      <c r="AC154">
        <v>0.5548856258392334</v>
      </c>
      <c r="AD154">
        <v>-0.27497097849845886</v>
      </c>
      <c r="AE154">
        <v>0.97015869617462158</v>
      </c>
      <c r="AF154">
        <v>0.5595245361328125</v>
      </c>
      <c r="AG154">
        <v>-0.31563332676887512</v>
      </c>
      <c r="AH154">
        <v>3</v>
      </c>
      <c r="AI154">
        <v>1</v>
      </c>
      <c r="AJ154">
        <v>1</v>
      </c>
      <c r="AK154">
        <v>1</v>
      </c>
      <c r="AL154">
        <v>7</v>
      </c>
    </row>
    <row r="155" spans="1:38" x14ac:dyDescent="0.25">
      <c r="A155" t="s">
        <v>6761</v>
      </c>
      <c r="B155" t="s">
        <v>7176</v>
      </c>
      <c r="C155" t="s">
        <v>9959</v>
      </c>
      <c r="D155">
        <v>6</v>
      </c>
      <c r="E155" s="3" t="s">
        <v>11345</v>
      </c>
      <c r="F155" s="20">
        <v>9019</v>
      </c>
      <c r="G155" s="3">
        <v>0.46799588203430176</v>
      </c>
      <c r="H155" s="3">
        <v>126470.62193781183</v>
      </c>
      <c r="I155" s="20">
        <v>860.48125480768078</v>
      </c>
      <c r="J155" s="20">
        <v>50.6</v>
      </c>
      <c r="K155" s="20">
        <v>8.5013359242166633</v>
      </c>
      <c r="L155" s="20">
        <v>44.807824292759079</v>
      </c>
      <c r="M155" s="20">
        <v>0.23898131383471577</v>
      </c>
      <c r="N155" s="20">
        <v>879.58754799999997</v>
      </c>
      <c r="O155" s="20">
        <v>39.351178353215012</v>
      </c>
      <c r="P155" s="20">
        <v>1.484</v>
      </c>
      <c r="Q155" s="20">
        <v>76.008041999744336</v>
      </c>
      <c r="R155" s="20">
        <v>-0.33428844809532166</v>
      </c>
      <c r="S155">
        <v>0.58678328990936279</v>
      </c>
      <c r="T155">
        <v>0.21753478050231934</v>
      </c>
      <c r="U155">
        <v>-0.40414005517959595</v>
      </c>
      <c r="V155">
        <v>-0.16105298697948456</v>
      </c>
      <c r="W155">
        <v>-0.23930807411670685</v>
      </c>
      <c r="X155">
        <v>-0.84092545509338379</v>
      </c>
      <c r="Y155">
        <v>-0.34567257761955261</v>
      </c>
      <c r="Z155">
        <v>-1.071005710400641E-3</v>
      </c>
      <c r="AA155">
        <v>1.0441123247146606</v>
      </c>
      <c r="AB155">
        <v>-0.23825410008430481</v>
      </c>
      <c r="AC155">
        <v>-0.21962326765060425</v>
      </c>
      <c r="AD155">
        <v>-0.22273421287536621</v>
      </c>
      <c r="AE155">
        <v>0.7113683819770813</v>
      </c>
      <c r="AF155">
        <v>-0.72136074304580688</v>
      </c>
      <c r="AG155">
        <v>-0.11074009537696838</v>
      </c>
      <c r="AH155">
        <v>3</v>
      </c>
      <c r="AI155">
        <v>3</v>
      </c>
      <c r="AJ155">
        <v>1</v>
      </c>
      <c r="AK155">
        <v>1</v>
      </c>
      <c r="AL155">
        <v>7</v>
      </c>
    </row>
    <row r="156" spans="1:38" x14ac:dyDescent="0.25">
      <c r="A156" t="s">
        <v>5941</v>
      </c>
      <c r="B156" t="s">
        <v>7176</v>
      </c>
      <c r="C156" t="s">
        <v>9960</v>
      </c>
      <c r="D156">
        <v>6</v>
      </c>
      <c r="E156" s="3" t="s">
        <v>11347</v>
      </c>
      <c r="F156" s="20">
        <v>14652</v>
      </c>
      <c r="G156" s="3">
        <v>0.4324367344379425</v>
      </c>
      <c r="H156" s="3">
        <v>91834.698790782844</v>
      </c>
      <c r="I156" s="20">
        <v>146.43589701933013</v>
      </c>
      <c r="J156" s="20">
        <v>61.3</v>
      </c>
      <c r="K156" s="20">
        <v>5.9738134206219309</v>
      </c>
      <c r="L156" s="20">
        <v>60.067059883190545</v>
      </c>
      <c r="M156" s="20">
        <v>0.13060704724616456</v>
      </c>
      <c r="N156" s="20">
        <v>132.016447</v>
      </c>
      <c r="O156" s="20">
        <v>33.940548780487802</v>
      </c>
      <c r="P156" s="20">
        <v>5.5019999999999998</v>
      </c>
      <c r="Q156" s="20">
        <v>81.643206317148795</v>
      </c>
      <c r="R156" s="20">
        <v>-0.25630614161491394</v>
      </c>
      <c r="S156">
        <v>1.2492200136184692</v>
      </c>
      <c r="T156">
        <v>-0.31453743577003479</v>
      </c>
      <c r="U156">
        <v>-0.77974045276641846</v>
      </c>
      <c r="V156">
        <v>-0.24403876066207886</v>
      </c>
      <c r="W156">
        <v>-0.33317509293556213</v>
      </c>
      <c r="X156">
        <v>0.93338596820831299</v>
      </c>
      <c r="Y156">
        <v>-0.37686434388160706</v>
      </c>
      <c r="Z156">
        <v>-0.25094336271286011</v>
      </c>
      <c r="AA156">
        <v>0.71520137786865234</v>
      </c>
      <c r="AB156">
        <v>2.4007003307342529</v>
      </c>
      <c r="AC156">
        <v>0.11383748054504395</v>
      </c>
      <c r="AD156">
        <v>-0.56717336177825928</v>
      </c>
      <c r="AE156">
        <v>0.53434556722640991</v>
      </c>
      <c r="AF156">
        <v>1.8951283693313599</v>
      </c>
      <c r="AG156">
        <v>-4.2936082929372787E-2</v>
      </c>
      <c r="AH156">
        <v>1</v>
      </c>
      <c r="AI156">
        <v>1</v>
      </c>
      <c r="AJ156">
        <v>5</v>
      </c>
      <c r="AK156">
        <v>5</v>
      </c>
      <c r="AL156">
        <v>1</v>
      </c>
    </row>
    <row r="157" spans="1:38" x14ac:dyDescent="0.25">
      <c r="A157" t="s">
        <v>6762</v>
      </c>
      <c r="B157" t="s">
        <v>7176</v>
      </c>
      <c r="C157" t="s">
        <v>9961</v>
      </c>
      <c r="D157">
        <v>6</v>
      </c>
      <c r="E157" s="3" t="s">
        <v>11346</v>
      </c>
      <c r="F157" s="20">
        <v>17408</v>
      </c>
      <c r="G157" s="3">
        <v>0.60052531957626343</v>
      </c>
      <c r="H157" s="3">
        <v>96110.660009708285</v>
      </c>
      <c r="I157" s="20">
        <v>215.32662432162837</v>
      </c>
      <c r="J157" s="20">
        <v>61.9</v>
      </c>
      <c r="K157" s="20">
        <v>4.3421052631578947</v>
      </c>
      <c r="L157" s="20">
        <v>54.826413503138241</v>
      </c>
      <c r="M157" s="20">
        <v>3.0529416441620634</v>
      </c>
      <c r="N157" s="20">
        <v>596.86562600000002</v>
      </c>
      <c r="O157" s="20">
        <v>29.949306296691567</v>
      </c>
      <c r="P157" s="20">
        <v>2.8479999999999999</v>
      </c>
      <c r="Q157" s="20">
        <v>89.238062817845602</v>
      </c>
      <c r="R157" s="20">
        <v>-0.21815253794193268</v>
      </c>
      <c r="S157">
        <v>1.2863662242889404</v>
      </c>
      <c r="T157">
        <v>-0.26320338249206543</v>
      </c>
      <c r="U157">
        <v>0.99572783708572388</v>
      </c>
      <c r="V157">
        <v>-0.23379379510879517</v>
      </c>
      <c r="W157">
        <v>-0.3937734067440033</v>
      </c>
      <c r="X157">
        <v>0.32401475310325623</v>
      </c>
      <c r="Y157">
        <v>0.46422779560089111</v>
      </c>
      <c r="Z157">
        <v>-9.5569565892219543E-2</v>
      </c>
      <c r="AA157">
        <v>0.47257465124130249</v>
      </c>
      <c r="AB157">
        <v>0.65759813785552979</v>
      </c>
      <c r="AC157">
        <v>0.56326311826705933</v>
      </c>
      <c r="AD157">
        <v>-0.47929558157920837</v>
      </c>
      <c r="AE157">
        <v>0.83795660734176636</v>
      </c>
      <c r="AF157">
        <v>1.4614351987838745</v>
      </c>
      <c r="AG157">
        <v>0.36592036485671997</v>
      </c>
      <c r="AH157">
        <v>1</v>
      </c>
      <c r="AI157">
        <v>1</v>
      </c>
      <c r="AJ157">
        <v>5</v>
      </c>
      <c r="AK157">
        <v>5</v>
      </c>
      <c r="AL157">
        <v>1</v>
      </c>
    </row>
    <row r="158" spans="1:38" x14ac:dyDescent="0.25">
      <c r="A158" t="s">
        <v>6769</v>
      </c>
      <c r="B158" t="s">
        <v>7176</v>
      </c>
      <c r="C158" t="s">
        <v>9962</v>
      </c>
      <c r="D158">
        <v>6</v>
      </c>
      <c r="E158" s="3" t="s">
        <v>11348</v>
      </c>
      <c r="F158" s="20">
        <v>16081</v>
      </c>
      <c r="G158" s="3">
        <v>0.35381630063056946</v>
      </c>
      <c r="H158" s="3">
        <v>96777.974509667663</v>
      </c>
      <c r="I158" s="20">
        <v>197.93187624870475</v>
      </c>
      <c r="J158" s="20">
        <v>63</v>
      </c>
      <c r="K158" s="20">
        <v>3.3147267590104059</v>
      </c>
      <c r="L158" s="20">
        <v>41.515069598826692</v>
      </c>
      <c r="M158" s="20">
        <v>0.19767976269667031</v>
      </c>
      <c r="N158" s="20">
        <v>85.333757000000006</v>
      </c>
      <c r="O158" s="20">
        <v>84.943202373200208</v>
      </c>
      <c r="P158" s="20">
        <v>0.70499999999999996</v>
      </c>
      <c r="Q158" s="20">
        <v>81.23940592828545</v>
      </c>
      <c r="R158" s="20">
        <v>-0.23652330040931702</v>
      </c>
      <c r="S158">
        <v>1.3544670343399048</v>
      </c>
      <c r="T158">
        <v>-0.27616512775421143</v>
      </c>
      <c r="U158">
        <v>-1.6101840734481812</v>
      </c>
      <c r="V158">
        <v>-0.23219494521617889</v>
      </c>
      <c r="W158">
        <v>-0.4319281280040741</v>
      </c>
      <c r="X158">
        <v>-1.2237999439239502</v>
      </c>
      <c r="Y158">
        <v>-0.35755980014801025</v>
      </c>
      <c r="Z158">
        <v>-0.26654684543609619</v>
      </c>
      <c r="AA158">
        <v>3.8156416416168213</v>
      </c>
      <c r="AB158">
        <v>-0.74988812208175659</v>
      </c>
      <c r="AC158">
        <v>8.9942552149295807E-2</v>
      </c>
      <c r="AD158">
        <v>-0.30253922939300537</v>
      </c>
      <c r="AE158">
        <v>2.3564841747283936</v>
      </c>
      <c r="AF158">
        <v>-1.1885173320770264</v>
      </c>
      <c r="AG158">
        <v>-0.18815025687217712</v>
      </c>
      <c r="AH158">
        <v>3</v>
      </c>
      <c r="AI158">
        <v>3</v>
      </c>
      <c r="AJ158">
        <v>1</v>
      </c>
      <c r="AK158">
        <v>1</v>
      </c>
      <c r="AL158">
        <v>3</v>
      </c>
    </row>
    <row r="159" spans="1:38" x14ac:dyDescent="0.25">
      <c r="A159" t="s">
        <v>5942</v>
      </c>
      <c r="B159" t="s">
        <v>7176</v>
      </c>
      <c r="C159" t="s">
        <v>9963</v>
      </c>
      <c r="D159">
        <v>6</v>
      </c>
      <c r="E159" s="3" t="s">
        <v>11347</v>
      </c>
      <c r="F159" s="20">
        <v>75923</v>
      </c>
      <c r="G159" s="3">
        <v>0.43348607420921326</v>
      </c>
      <c r="H159" s="3">
        <v>387611.14475556317</v>
      </c>
      <c r="I159" s="20">
        <v>613.13501995726892</v>
      </c>
      <c r="J159" s="20">
        <v>58.4</v>
      </c>
      <c r="K159" s="20">
        <v>7.1779954656286087</v>
      </c>
      <c r="L159" s="20">
        <v>42.475174162358812</v>
      </c>
      <c r="M159" s="20">
        <v>3.5779438302004114</v>
      </c>
      <c r="N159" s="20">
        <v>945.74429199999997</v>
      </c>
      <c r="O159" s="20">
        <v>41.545951080503443</v>
      </c>
      <c r="P159" s="20">
        <v>1.357</v>
      </c>
      <c r="Q159" s="20">
        <v>90.562933981363059</v>
      </c>
      <c r="R159" s="20">
        <v>0.5919194221496582</v>
      </c>
      <c r="S159">
        <v>1.0696812868118286</v>
      </c>
      <c r="T159">
        <v>3.3224258571863174E-2</v>
      </c>
      <c r="U159">
        <v>-0.76865661144256592</v>
      </c>
      <c r="V159">
        <v>0.46462532877922058</v>
      </c>
      <c r="W159">
        <v>-0.28845423460006714</v>
      </c>
      <c r="X159">
        <v>-1.1121609210968018</v>
      </c>
      <c r="Y159">
        <v>0.61533135175704956</v>
      </c>
      <c r="Z159">
        <v>2.1041594445705414E-2</v>
      </c>
      <c r="AA159">
        <v>1.1775321960449219</v>
      </c>
      <c r="AB159">
        <v>-0.32166552543640137</v>
      </c>
      <c r="AC159">
        <v>0.64166259765625</v>
      </c>
      <c r="AD159">
        <v>0.75498116016387939</v>
      </c>
      <c r="AE159">
        <v>0.9731670618057251</v>
      </c>
      <c r="AF159">
        <v>-0.55212056636810303</v>
      </c>
      <c r="AG159">
        <v>0.56182140111923218</v>
      </c>
      <c r="AH159">
        <v>3</v>
      </c>
      <c r="AI159">
        <v>3</v>
      </c>
      <c r="AJ159">
        <v>1</v>
      </c>
      <c r="AK159">
        <v>1</v>
      </c>
      <c r="AL159">
        <v>7</v>
      </c>
    </row>
    <row r="160" spans="1:38" x14ac:dyDescent="0.25">
      <c r="A160" t="s">
        <v>5943</v>
      </c>
      <c r="B160" t="s">
        <v>7176</v>
      </c>
      <c r="C160" t="s">
        <v>9964</v>
      </c>
      <c r="D160">
        <v>6</v>
      </c>
      <c r="E160" s="3" t="s">
        <v>11345</v>
      </c>
      <c r="F160" s="20">
        <v>9404</v>
      </c>
      <c r="G160" s="3">
        <v>0.47322550415992737</v>
      </c>
      <c r="H160" s="3">
        <v>66046.337050594084</v>
      </c>
      <c r="I160" s="20">
        <v>103.37511073021163</v>
      </c>
      <c r="J160" s="20">
        <v>59.5</v>
      </c>
      <c r="K160" s="20">
        <v>20.920550479935237</v>
      </c>
      <c r="L160" s="20">
        <v>46.333564758381776</v>
      </c>
      <c r="M160" s="20">
        <v>0.55333576545111007</v>
      </c>
      <c r="N160" s="20">
        <v>382.976178</v>
      </c>
      <c r="O160" s="20">
        <v>29.398295382266888</v>
      </c>
      <c r="P160" s="20">
        <v>1.8440000000000001</v>
      </c>
      <c r="Q160" s="20">
        <v>74.930622797604272</v>
      </c>
      <c r="R160" s="20">
        <v>-0.32895857095718384</v>
      </c>
      <c r="S160">
        <v>1.137782096862793</v>
      </c>
      <c r="T160">
        <v>-0.34662425518035889</v>
      </c>
      <c r="U160">
        <v>-0.34890115261077881</v>
      </c>
      <c r="V160">
        <v>-0.30582624673843384</v>
      </c>
      <c r="W160">
        <v>0.22191621363162994</v>
      </c>
      <c r="X160">
        <v>-0.66351544857025146</v>
      </c>
      <c r="Y160">
        <v>-0.25519660115242004</v>
      </c>
      <c r="Z160">
        <v>-0.16706117987632751</v>
      </c>
      <c r="AA160">
        <v>0.43907874822616577</v>
      </c>
      <c r="AB160">
        <v>-1.8121585017070174E-3</v>
      </c>
      <c r="AC160">
        <v>-0.28337934613227844</v>
      </c>
      <c r="AD160">
        <v>-0.62997525930404663</v>
      </c>
      <c r="AE160">
        <v>0.87588721513748169</v>
      </c>
      <c r="AF160">
        <v>-0.43092226982116699</v>
      </c>
      <c r="AG160">
        <v>-0.18016546964645386</v>
      </c>
      <c r="AH160">
        <v>3</v>
      </c>
      <c r="AI160">
        <v>3</v>
      </c>
      <c r="AJ160">
        <v>1</v>
      </c>
      <c r="AK160">
        <v>1</v>
      </c>
      <c r="AL160">
        <v>7</v>
      </c>
    </row>
    <row r="161" spans="1:38" x14ac:dyDescent="0.25">
      <c r="A161" t="s">
        <v>6763</v>
      </c>
      <c r="B161" t="s">
        <v>7176</v>
      </c>
      <c r="C161" t="s">
        <v>9965</v>
      </c>
      <c r="D161">
        <v>6</v>
      </c>
      <c r="E161" s="3" t="s">
        <v>11345</v>
      </c>
      <c r="F161" s="20">
        <v>8060</v>
      </c>
      <c r="G161" s="3">
        <v>0.53761637210845947</v>
      </c>
      <c r="H161" s="3">
        <v>61512.550367723241</v>
      </c>
      <c r="I161" s="20">
        <v>106.51962281851965</v>
      </c>
      <c r="J161" s="20">
        <v>67.7</v>
      </c>
      <c r="K161" s="20">
        <v>4.5092144817670894</v>
      </c>
      <c r="L161" s="20">
        <v>75.264995362022432</v>
      </c>
      <c r="M161" s="20">
        <v>2.9504268876841158</v>
      </c>
      <c r="N161" s="20">
        <v>318.55216799999999</v>
      </c>
      <c r="O161" s="20">
        <v>47.871163948023224</v>
      </c>
      <c r="P161" s="20">
        <v>9.4860000000000007</v>
      </c>
      <c r="Q161" s="20">
        <v>86.942470798358585</v>
      </c>
      <c r="R161" s="20">
        <v>-0.347564697265625</v>
      </c>
      <c r="S161">
        <v>1.6454436779022217</v>
      </c>
      <c r="T161">
        <v>-0.34428113698959351</v>
      </c>
      <c r="U161">
        <v>0.33123987913131714</v>
      </c>
      <c r="V161">
        <v>-0.31668895483016968</v>
      </c>
      <c r="W161">
        <v>-0.38756731152534485</v>
      </c>
      <c r="X161">
        <v>2.7005691528320313</v>
      </c>
      <c r="Y161">
        <v>0.43472248315811157</v>
      </c>
      <c r="Z161">
        <v>-0.18859460949897766</v>
      </c>
      <c r="AA161">
        <v>1.5620404481887817</v>
      </c>
      <c r="AB161">
        <v>5.0173244476318359</v>
      </c>
      <c r="AC161">
        <v>0.42742183804512024</v>
      </c>
      <c r="AD161">
        <v>-0.80500537157058716</v>
      </c>
      <c r="AE161">
        <v>1.1930681467056274</v>
      </c>
      <c r="AF161">
        <v>4.9229321479797363</v>
      </c>
      <c r="AG161">
        <v>0.84175240993499756</v>
      </c>
      <c r="AH161">
        <v>1</v>
      </c>
      <c r="AI161">
        <v>1</v>
      </c>
      <c r="AJ161">
        <v>5</v>
      </c>
      <c r="AK161">
        <v>5</v>
      </c>
      <c r="AL161">
        <v>1</v>
      </c>
    </row>
    <row r="162" spans="1:38" x14ac:dyDescent="0.25">
      <c r="A162" t="s">
        <v>6768</v>
      </c>
      <c r="B162" t="s">
        <v>7176</v>
      </c>
      <c r="C162" t="s">
        <v>9966</v>
      </c>
      <c r="D162">
        <v>6</v>
      </c>
      <c r="E162" s="3" t="s">
        <v>11345</v>
      </c>
      <c r="F162" s="20">
        <v>13176</v>
      </c>
      <c r="G162" s="3">
        <v>0.59108537435531616</v>
      </c>
      <c r="H162" s="3">
        <v>68974.300916176624</v>
      </c>
      <c r="I162" s="20">
        <v>108.46886460199077</v>
      </c>
      <c r="J162" s="20">
        <v>73.8</v>
      </c>
      <c r="K162" s="20">
        <v>1.4370382398311277</v>
      </c>
      <c r="L162" s="20">
        <v>75.133680791212896</v>
      </c>
      <c r="M162" s="20">
        <v>0.15658438690814291</v>
      </c>
      <c r="N162" s="20">
        <v>194.02397999999999</v>
      </c>
      <c r="O162" s="20">
        <v>50.450297366185218</v>
      </c>
      <c r="P162" s="20">
        <v>6.3330000000000002</v>
      </c>
      <c r="Q162" s="20">
        <v>88.876686601481097</v>
      </c>
      <c r="R162" s="20">
        <v>-0.27673962712287903</v>
      </c>
      <c r="S162">
        <v>2.0230948925018311</v>
      </c>
      <c r="T162">
        <v>-0.3428286612033844</v>
      </c>
      <c r="U162">
        <v>0.89601659774780273</v>
      </c>
      <c r="V162">
        <v>-0.29881098866462708</v>
      </c>
      <c r="W162">
        <v>-0.50166165828704834</v>
      </c>
      <c r="X162">
        <v>2.6853008270263672</v>
      </c>
      <c r="Y162">
        <v>-0.36938765645027161</v>
      </c>
      <c r="Z162">
        <v>-0.23021760582923889</v>
      </c>
      <c r="AA162">
        <v>1.7188255786895752</v>
      </c>
      <c r="AB162">
        <v>2.9464874267578125</v>
      </c>
      <c r="AC162">
        <v>0.54187881946563721</v>
      </c>
      <c r="AD162">
        <v>-0.71027803421020508</v>
      </c>
      <c r="AE162">
        <v>1.6485364437103271</v>
      </c>
      <c r="AF162">
        <v>4.2400226593017578</v>
      </c>
      <c r="AG162">
        <v>-3.5096518695354462E-2</v>
      </c>
      <c r="AH162">
        <v>1</v>
      </c>
      <c r="AI162">
        <v>1</v>
      </c>
      <c r="AJ162">
        <v>5</v>
      </c>
      <c r="AK162">
        <v>5</v>
      </c>
      <c r="AL162">
        <v>1</v>
      </c>
    </row>
    <row r="163" spans="1:38" x14ac:dyDescent="0.25">
      <c r="A163" t="s">
        <v>5944</v>
      </c>
      <c r="B163" t="s">
        <v>7176</v>
      </c>
      <c r="C163" t="s">
        <v>9967</v>
      </c>
      <c r="D163">
        <v>5</v>
      </c>
      <c r="E163" s="3" t="s">
        <v>11347</v>
      </c>
      <c r="F163" s="20">
        <v>145035</v>
      </c>
      <c r="G163" s="3">
        <v>0.49770966172218323</v>
      </c>
      <c r="H163" s="3">
        <v>1022058.6106122999</v>
      </c>
      <c r="I163" s="20">
        <v>1721.8138532085775</v>
      </c>
      <c r="J163" s="20">
        <v>49.1</v>
      </c>
      <c r="K163" s="20">
        <v>2.159525774743003</v>
      </c>
      <c r="L163" s="20">
        <v>55.944461309621005</v>
      </c>
      <c r="M163" s="20">
        <v>0.74235138874842177</v>
      </c>
      <c r="N163" s="20">
        <v>1129.9875059999999</v>
      </c>
      <c r="O163" s="20">
        <v>26.45072212503236</v>
      </c>
      <c r="P163" s="20">
        <v>1.679</v>
      </c>
      <c r="Q163" s="20">
        <v>86.602656102260909</v>
      </c>
      <c r="R163" s="20">
        <v>1.5486944913864136</v>
      </c>
      <c r="S163">
        <v>0.49391832947731018</v>
      </c>
      <c r="T163">
        <v>0.85935831069946289</v>
      </c>
      <c r="U163">
        <v>-9.028249979019165E-2</v>
      </c>
      <c r="V163">
        <v>1.9847264289855957</v>
      </c>
      <c r="W163">
        <v>-0.47482994198799133</v>
      </c>
      <c r="X163">
        <v>0.45401918888092041</v>
      </c>
      <c r="Y163">
        <v>-0.20079503953456879</v>
      </c>
      <c r="Z163">
        <v>8.2624107599258423E-2</v>
      </c>
      <c r="AA163">
        <v>0.25989642739295959</v>
      </c>
      <c r="AB163">
        <v>-0.11018134653568268</v>
      </c>
      <c r="AC163">
        <v>0.40731292963027954</v>
      </c>
      <c r="AD163">
        <v>2.5618715286254883</v>
      </c>
      <c r="AE163">
        <v>0.16549313068389893</v>
      </c>
      <c r="AF163">
        <v>0.60702294111251831</v>
      </c>
      <c r="AG163">
        <v>-6.277281790971756E-2</v>
      </c>
      <c r="AH163">
        <v>1</v>
      </c>
      <c r="AI163">
        <v>1</v>
      </c>
      <c r="AJ163">
        <v>1</v>
      </c>
      <c r="AK163">
        <v>1</v>
      </c>
      <c r="AL163">
        <v>7</v>
      </c>
    </row>
    <row r="164" spans="1:38" x14ac:dyDescent="0.25">
      <c r="A164" t="s">
        <v>5945</v>
      </c>
      <c r="B164" t="s">
        <v>7176</v>
      </c>
      <c r="C164" t="s">
        <v>9968</v>
      </c>
      <c r="D164">
        <v>6</v>
      </c>
      <c r="E164" s="3" t="s">
        <v>11347</v>
      </c>
      <c r="F164" s="20">
        <v>30104</v>
      </c>
      <c r="G164" s="3">
        <v>0.56925147771835327</v>
      </c>
      <c r="H164" s="3">
        <v>127880.74439245219</v>
      </c>
      <c r="I164" s="20">
        <v>299.49461665636267</v>
      </c>
      <c r="J164" s="20">
        <v>54.3</v>
      </c>
      <c r="K164" s="20">
        <v>75.534450382782026</v>
      </c>
      <c r="L164" s="20">
        <v>42.784403052683039</v>
      </c>
      <c r="M164" s="20">
        <v>0.65483326793118746</v>
      </c>
      <c r="N164" s="20">
        <v>432.09796299999999</v>
      </c>
      <c r="O164" s="20">
        <v>28.639608877851931</v>
      </c>
      <c r="P164" s="20">
        <v>1.1679999999999999</v>
      </c>
      <c r="Q164" s="20">
        <v>84.521863931466214</v>
      </c>
      <c r="R164" s="20">
        <v>-4.2391210794448853E-2</v>
      </c>
      <c r="S164">
        <v>0.81585025787353516</v>
      </c>
      <c r="T164">
        <v>-0.20048545300960541</v>
      </c>
      <c r="U164">
        <v>0.66539180278778076</v>
      </c>
      <c r="V164">
        <v>-0.15767443180084229</v>
      </c>
      <c r="W164">
        <v>2.2501647472381592</v>
      </c>
      <c r="X164">
        <v>-1.0762041807174683</v>
      </c>
      <c r="Y164">
        <v>-0.22598409652709961</v>
      </c>
      <c r="Z164">
        <v>-0.15064242482185364</v>
      </c>
      <c r="AA164">
        <v>0.3929583728313446</v>
      </c>
      <c r="AB164">
        <v>-0.44579756259918213</v>
      </c>
      <c r="AC164">
        <v>0.28418231010437012</v>
      </c>
      <c r="AD164">
        <v>-0.20892223715782166</v>
      </c>
      <c r="AE164">
        <v>2.2355217933654785</v>
      </c>
      <c r="AF164">
        <v>-0.98115289211273193</v>
      </c>
      <c r="AG164">
        <v>-0.38084623217582703</v>
      </c>
      <c r="AH164">
        <v>3</v>
      </c>
      <c r="AI164">
        <v>3</v>
      </c>
      <c r="AJ164">
        <v>1</v>
      </c>
      <c r="AK164">
        <v>1</v>
      </c>
      <c r="AL164">
        <v>7</v>
      </c>
    </row>
    <row r="165" spans="1:38" x14ac:dyDescent="0.25">
      <c r="A165" t="s">
        <v>6764</v>
      </c>
      <c r="B165" t="s">
        <v>7176</v>
      </c>
      <c r="C165" t="s">
        <v>9969</v>
      </c>
      <c r="D165">
        <v>6</v>
      </c>
      <c r="E165" s="3" t="s">
        <v>11346</v>
      </c>
      <c r="F165" s="20">
        <v>11710</v>
      </c>
      <c r="G165" s="3">
        <v>0.6236223578453064</v>
      </c>
      <c r="H165" s="3">
        <v>71736.541533704018</v>
      </c>
      <c r="I165" s="20">
        <v>121.31488680731417</v>
      </c>
      <c r="J165" s="20">
        <v>65.599999999999994</v>
      </c>
      <c r="K165" s="20">
        <v>1.1243324276211</v>
      </c>
      <c r="L165" s="20">
        <v>69.614596709898422</v>
      </c>
      <c r="M165" s="20">
        <v>0.23215679136636969</v>
      </c>
      <c r="N165" s="20">
        <v>292.62006000000002</v>
      </c>
      <c r="O165" s="20">
        <v>36.697530864197532</v>
      </c>
      <c r="P165" s="20">
        <v>7.258</v>
      </c>
      <c r="Q165" s="20">
        <v>94.313528669513715</v>
      </c>
      <c r="R165" s="20">
        <v>-0.29703471064567566</v>
      </c>
      <c r="S165">
        <v>1.5154328346252441</v>
      </c>
      <c r="T165">
        <v>-0.33325642347335815</v>
      </c>
      <c r="U165">
        <v>1.2396948337554932</v>
      </c>
      <c r="V165">
        <v>-0.29219284653663635</v>
      </c>
      <c r="W165">
        <v>-0.5132749080657959</v>
      </c>
      <c r="X165">
        <v>2.0435528755187988</v>
      </c>
      <c r="Y165">
        <v>-0.34763678908348083</v>
      </c>
      <c r="Z165">
        <v>-0.19726230204105377</v>
      </c>
      <c r="AA165">
        <v>0.88279789686203003</v>
      </c>
      <c r="AB165">
        <v>3.5540115833282471</v>
      </c>
      <c r="AC165">
        <v>0.86360406875610352</v>
      </c>
      <c r="AD165">
        <v>-0.74582278728485107</v>
      </c>
      <c r="AE165">
        <v>1.0696369409561157</v>
      </c>
      <c r="AF165">
        <v>4.15283203125</v>
      </c>
      <c r="AG165">
        <v>4.5687157660722733E-2</v>
      </c>
      <c r="AH165">
        <v>1</v>
      </c>
      <c r="AI165">
        <v>1</v>
      </c>
      <c r="AJ165">
        <v>5</v>
      </c>
      <c r="AK165">
        <v>5</v>
      </c>
      <c r="AL165">
        <v>1</v>
      </c>
    </row>
    <row r="166" spans="1:38" x14ac:dyDescent="0.25">
      <c r="A166" t="s">
        <v>5946</v>
      </c>
      <c r="B166" t="s">
        <v>7176</v>
      </c>
      <c r="C166" t="s">
        <v>9970</v>
      </c>
      <c r="D166">
        <v>6</v>
      </c>
      <c r="E166" s="3" t="s">
        <v>11347</v>
      </c>
      <c r="F166" s="20">
        <v>50463</v>
      </c>
      <c r="G166" s="3">
        <v>0.55718028545379639</v>
      </c>
      <c r="H166" s="3">
        <v>249646.78004152211</v>
      </c>
      <c r="I166" s="20">
        <v>482.84773216864295</v>
      </c>
      <c r="J166" s="20">
        <v>63.2</v>
      </c>
      <c r="K166" s="20">
        <v>94.558900069396259</v>
      </c>
      <c r="L166" s="20">
        <v>47.393411160121943</v>
      </c>
      <c r="M166" s="20">
        <v>0.43674150457515826</v>
      </c>
      <c r="N166" s="20">
        <v>561.019901</v>
      </c>
      <c r="O166" s="20">
        <v>46.598707001169437</v>
      </c>
      <c r="P166" s="20">
        <v>1.35</v>
      </c>
      <c r="Q166" s="20">
        <v>83.219266088232729</v>
      </c>
      <c r="R166" s="20">
        <v>0.23945541679859161</v>
      </c>
      <c r="S166">
        <v>1.3668490648269653</v>
      </c>
      <c r="T166">
        <v>-6.3859552145004272E-2</v>
      </c>
      <c r="U166">
        <v>0.53788751363754272</v>
      </c>
      <c r="V166">
        <v>0.13407029211521149</v>
      </c>
      <c r="W166">
        <v>2.9566941261291504</v>
      </c>
      <c r="X166">
        <v>-0.54027897119522095</v>
      </c>
      <c r="Y166">
        <v>-0.28875419497489929</v>
      </c>
      <c r="Z166">
        <v>-0.10755083709955215</v>
      </c>
      <c r="AA166">
        <v>1.4846880435943604</v>
      </c>
      <c r="AB166">
        <v>-0.32626298069953918</v>
      </c>
      <c r="AC166">
        <v>0.20710113644599915</v>
      </c>
      <c r="AD166">
        <v>0.21782779693603516</v>
      </c>
      <c r="AE166">
        <v>3.4827783107757568</v>
      </c>
      <c r="AF166">
        <v>-0.65108001232147217</v>
      </c>
      <c r="AG166">
        <v>-0.37158453464508057</v>
      </c>
      <c r="AH166">
        <v>3</v>
      </c>
      <c r="AI166">
        <v>3</v>
      </c>
      <c r="AJ166">
        <v>3</v>
      </c>
      <c r="AK166">
        <v>3</v>
      </c>
      <c r="AL166">
        <v>3</v>
      </c>
    </row>
    <row r="167" spans="1:38" x14ac:dyDescent="0.25">
      <c r="A167" t="s">
        <v>6757</v>
      </c>
      <c r="B167" t="s">
        <v>7176</v>
      </c>
      <c r="C167" t="s">
        <v>9971</v>
      </c>
      <c r="D167">
        <v>6</v>
      </c>
      <c r="E167" s="3" t="s">
        <v>11346</v>
      </c>
      <c r="F167" s="20">
        <v>18243</v>
      </c>
      <c r="G167" s="3">
        <v>0.6057286262512207</v>
      </c>
      <c r="H167" s="3">
        <v>84320.092423001886</v>
      </c>
      <c r="I167" s="20">
        <v>248.0256275893791</v>
      </c>
      <c r="J167" s="20">
        <v>70.099999999999994</v>
      </c>
      <c r="K167" s="20">
        <v>26.896088840075659</v>
      </c>
      <c r="L167" s="20">
        <v>49.67403631167501</v>
      </c>
      <c r="M167" s="20">
        <v>0.20447902862995027</v>
      </c>
      <c r="N167" s="20">
        <v>2090.7174660000001</v>
      </c>
      <c r="O167" s="20">
        <v>63.110616184112843</v>
      </c>
      <c r="P167" s="20">
        <v>2.9609999999999999</v>
      </c>
      <c r="Q167" s="20">
        <v>92.652609422695392</v>
      </c>
      <c r="R167" s="20">
        <v>-0.20659293234348297</v>
      </c>
      <c r="S167">
        <v>1.7940278053283691</v>
      </c>
      <c r="T167">
        <v>-0.23883765935897827</v>
      </c>
      <c r="U167">
        <v>1.0506887435913086</v>
      </c>
      <c r="V167">
        <v>-0.26204332709312439</v>
      </c>
      <c r="W167">
        <v>0.44383549690246582</v>
      </c>
      <c r="X167">
        <v>-0.27509236335754395</v>
      </c>
      <c r="Y167">
        <v>-0.35560286045074463</v>
      </c>
      <c r="Z167">
        <v>0.40374389290809631</v>
      </c>
      <c r="AA167">
        <v>2.4884436130523682</v>
      </c>
      <c r="AB167">
        <v>0.73181456327438354</v>
      </c>
      <c r="AC167">
        <v>0.76531916856765747</v>
      </c>
      <c r="AD167">
        <v>-0.50513410568237305</v>
      </c>
      <c r="AE167">
        <v>2.9439644813537598</v>
      </c>
      <c r="AF167">
        <v>0.98237627744674683</v>
      </c>
      <c r="AG167">
        <v>0.23303942382335663</v>
      </c>
      <c r="AH167">
        <v>3</v>
      </c>
      <c r="AI167">
        <v>3</v>
      </c>
      <c r="AJ167">
        <v>3</v>
      </c>
      <c r="AK167">
        <v>3</v>
      </c>
      <c r="AL167">
        <v>3</v>
      </c>
    </row>
    <row r="168" spans="1:38" x14ac:dyDescent="0.25">
      <c r="A168" t="s">
        <v>5947</v>
      </c>
      <c r="B168" t="s">
        <v>7176</v>
      </c>
      <c r="C168" t="s">
        <v>9972</v>
      </c>
      <c r="D168">
        <v>6</v>
      </c>
      <c r="E168" s="3" t="s">
        <v>11347</v>
      </c>
      <c r="F168" s="20">
        <v>48385</v>
      </c>
      <c r="G168" s="3">
        <v>0.52228266000747681</v>
      </c>
      <c r="H168" s="3">
        <v>229336.27591760564</v>
      </c>
      <c r="I168" s="20">
        <v>432.53972653912302</v>
      </c>
      <c r="J168" s="20">
        <v>49.1</v>
      </c>
      <c r="K168" s="20">
        <v>1.6065883623599297</v>
      </c>
      <c r="L168" s="20">
        <v>60.39756955722153</v>
      </c>
      <c r="M168" s="20">
        <v>0.62382592247781088</v>
      </c>
      <c r="N168" s="20">
        <v>651.57663700000001</v>
      </c>
      <c r="O168" s="20">
        <v>29.197620866023282</v>
      </c>
      <c r="P168" s="20">
        <v>3.7570000000000001</v>
      </c>
      <c r="Q168" s="20">
        <v>84.076277594661235</v>
      </c>
      <c r="R168" s="20">
        <v>0.21068792045116425</v>
      </c>
      <c r="S168">
        <v>0.49391832947731018</v>
      </c>
      <c r="T168">
        <v>-0.10134664177894592</v>
      </c>
      <c r="U168">
        <v>0.16927456855773926</v>
      </c>
      <c r="V168">
        <v>8.5407450795173645E-2</v>
      </c>
      <c r="W168">
        <v>-0.49536490440368652</v>
      </c>
      <c r="X168">
        <v>0.97181683778762817</v>
      </c>
      <c r="Y168">
        <v>-0.23490847647190094</v>
      </c>
      <c r="Z168">
        <v>-7.7282637357711792E-2</v>
      </c>
      <c r="AA168">
        <v>0.42687982320785522</v>
      </c>
      <c r="AB168">
        <v>1.254613995552063</v>
      </c>
      <c r="AC168">
        <v>0.25781470537185669</v>
      </c>
      <c r="AD168">
        <v>5.2217148244380951E-2</v>
      </c>
      <c r="AE168">
        <v>0.17222565412521362</v>
      </c>
      <c r="AF168">
        <v>1.6089018583297729</v>
      </c>
      <c r="AG168">
        <v>-5.0474081188440323E-2</v>
      </c>
      <c r="AH168">
        <v>1</v>
      </c>
      <c r="AI168">
        <v>1</v>
      </c>
      <c r="AJ168">
        <v>5</v>
      </c>
      <c r="AK168">
        <v>5</v>
      </c>
      <c r="AL168">
        <v>1</v>
      </c>
    </row>
    <row r="169" spans="1:38" x14ac:dyDescent="0.25">
      <c r="A169" t="s">
        <v>6765</v>
      </c>
      <c r="B169" t="s">
        <v>7176</v>
      </c>
      <c r="C169" t="s">
        <v>9973</v>
      </c>
      <c r="D169">
        <v>6</v>
      </c>
      <c r="E169" s="3" t="s">
        <v>11346</v>
      </c>
      <c r="F169" s="20">
        <v>24596</v>
      </c>
      <c r="G169" s="3">
        <v>0.5779072642326355</v>
      </c>
      <c r="H169" s="3">
        <v>118501.49995473662</v>
      </c>
      <c r="I169" s="20">
        <v>230.03320086331422</v>
      </c>
      <c r="J169" s="20">
        <v>57.6</v>
      </c>
      <c r="K169" s="20">
        <v>5.1934049148658969</v>
      </c>
      <c r="L169" s="20">
        <v>57.067983928074973</v>
      </c>
      <c r="M169" s="20">
        <v>2.0333788182376855</v>
      </c>
      <c r="N169" s="20">
        <v>1345.748552</v>
      </c>
      <c r="O169" s="20">
        <v>58.689367169932538</v>
      </c>
      <c r="P169" s="20">
        <v>1.921</v>
      </c>
      <c r="Q169" s="20">
        <v>88.718579903737066</v>
      </c>
      <c r="R169" s="20">
        <v>-0.11864305287599564</v>
      </c>
      <c r="S169">
        <v>1.0201530456542969</v>
      </c>
      <c r="T169">
        <v>-0.25224477052688599</v>
      </c>
      <c r="U169">
        <v>0.75682026147842407</v>
      </c>
      <c r="V169">
        <v>-0.18014657497406006</v>
      </c>
      <c r="W169">
        <v>-0.36215785145759583</v>
      </c>
      <c r="X169">
        <v>0.5846601128578186</v>
      </c>
      <c r="Y169">
        <v>0.17078219354152679</v>
      </c>
      <c r="Z169">
        <v>0.15474127233028412</v>
      </c>
      <c r="AA169">
        <v>2.2196767330169678</v>
      </c>
      <c r="AB169">
        <v>4.8760157078504562E-2</v>
      </c>
      <c r="AC169">
        <v>0.53252303600311279</v>
      </c>
      <c r="AD169">
        <v>-0.30878791213035583</v>
      </c>
      <c r="AE169">
        <v>1.7269631624221802</v>
      </c>
      <c r="AF169">
        <v>1.1832400560379028</v>
      </c>
      <c r="AG169">
        <v>0.30166637897491455</v>
      </c>
      <c r="AH169">
        <v>3</v>
      </c>
      <c r="AI169">
        <v>3</v>
      </c>
      <c r="AJ169">
        <v>1</v>
      </c>
      <c r="AK169">
        <v>1</v>
      </c>
      <c r="AL169">
        <v>1</v>
      </c>
    </row>
    <row r="170" spans="1:38" x14ac:dyDescent="0.25">
      <c r="A170" t="s">
        <v>6767</v>
      </c>
      <c r="B170" t="s">
        <v>7176</v>
      </c>
      <c r="C170" t="s">
        <v>11349</v>
      </c>
      <c r="D170">
        <v>6</v>
      </c>
      <c r="E170" s="3" t="s">
        <v>11345</v>
      </c>
      <c r="F170" s="20">
        <v>10758</v>
      </c>
      <c r="G170" s="3">
        <v>0.59040325880050659</v>
      </c>
      <c r="H170" s="3">
        <v>50213.71529499632</v>
      </c>
      <c r="I170" s="20">
        <v>198.58015868457215</v>
      </c>
      <c r="J170" s="20">
        <v>66.2</v>
      </c>
      <c r="K170" s="20">
        <v>4.7546678245766385</v>
      </c>
      <c r="L170" s="20">
        <v>42.922196210294459</v>
      </c>
      <c r="M170" s="20">
        <v>1.5569237710447159E-2</v>
      </c>
      <c r="N170" s="20">
        <v>415.85261700000001</v>
      </c>
      <c r="O170" s="20">
        <v>66.328600405679509</v>
      </c>
      <c r="P170" s="20">
        <v>2.7679999999999998</v>
      </c>
      <c r="Q170" s="20">
        <v>95.854034043505152</v>
      </c>
      <c r="R170" s="20">
        <v>-0.31021404266357422</v>
      </c>
      <c r="S170">
        <v>1.5525788068771362</v>
      </c>
      <c r="T170">
        <v>-0.27568206191062927</v>
      </c>
      <c r="U170">
        <v>0.88881158828735352</v>
      </c>
      <c r="V170">
        <v>-0.34376034140586853</v>
      </c>
      <c r="W170">
        <v>-0.37845167517662048</v>
      </c>
      <c r="X170">
        <v>-1.0601822137832642</v>
      </c>
      <c r="Y170">
        <v>-0.40997394919395447</v>
      </c>
      <c r="Z170">
        <v>-0.15607236325740814</v>
      </c>
      <c r="AA170">
        <v>2.6840639114379883</v>
      </c>
      <c r="AB170">
        <v>0.60505539178848267</v>
      </c>
      <c r="AC170">
        <v>0.95476341247558594</v>
      </c>
      <c r="AD170">
        <v>-0.60773199796676636</v>
      </c>
      <c r="AE170">
        <v>2.4505460262298584</v>
      </c>
      <c r="AF170">
        <v>0.59425747394561768</v>
      </c>
      <c r="AG170">
        <v>-0.12044046819210052</v>
      </c>
      <c r="AH170">
        <v>3</v>
      </c>
      <c r="AI170">
        <v>3</v>
      </c>
      <c r="AJ170">
        <v>1</v>
      </c>
      <c r="AK170">
        <v>1</v>
      </c>
      <c r="AL170">
        <v>3</v>
      </c>
    </row>
    <row r="171" spans="1:38" x14ac:dyDescent="0.25">
      <c r="A171" t="s">
        <v>5948</v>
      </c>
      <c r="B171" t="s">
        <v>7176</v>
      </c>
      <c r="C171" t="s">
        <v>9974</v>
      </c>
      <c r="D171">
        <v>6</v>
      </c>
      <c r="E171" s="3" t="s">
        <v>11346</v>
      </c>
      <c r="F171" s="20">
        <v>26467</v>
      </c>
      <c r="G171" s="3">
        <v>0.65255677700042725</v>
      </c>
      <c r="H171" s="3">
        <v>136083.79878485293</v>
      </c>
      <c r="I171" s="20">
        <v>192.49743177642964</v>
      </c>
      <c r="J171" s="20">
        <v>67.5</v>
      </c>
      <c r="K171" s="20">
        <v>4.8971839127921379</v>
      </c>
      <c r="L171" s="20">
        <v>65.469738409818461</v>
      </c>
      <c r="M171" s="20">
        <v>0.75166230557332792</v>
      </c>
      <c r="N171" s="20">
        <v>774.81728699999996</v>
      </c>
      <c r="O171" s="20">
        <v>62.366696646537328</v>
      </c>
      <c r="P171" s="20">
        <v>5.91</v>
      </c>
      <c r="Q171" s="20">
        <v>90.409847298107763</v>
      </c>
      <c r="R171" s="20">
        <v>-9.2741236090660095E-2</v>
      </c>
      <c r="S171">
        <v>1.6330618858337402</v>
      </c>
      <c r="T171">
        <v>-0.28021460771560669</v>
      </c>
      <c r="U171">
        <v>1.5453201532363892</v>
      </c>
      <c r="V171">
        <v>-0.13802036643028259</v>
      </c>
      <c r="W171">
        <v>-0.37315893173217773</v>
      </c>
      <c r="X171">
        <v>1.5615984201431274</v>
      </c>
      <c r="Y171">
        <v>-0.19811522960662842</v>
      </c>
      <c r="Z171">
        <v>-3.6090005189180374E-2</v>
      </c>
      <c r="AA171">
        <v>2.443220853805542</v>
      </c>
      <c r="AB171">
        <v>2.6686680316925049</v>
      </c>
      <c r="AC171">
        <v>0.63260388374328613</v>
      </c>
      <c r="AD171">
        <v>-0.50231480598449707</v>
      </c>
      <c r="AE171">
        <v>2.2144982814788818</v>
      </c>
      <c r="AF171">
        <v>3.472510814666748</v>
      </c>
      <c r="AG171">
        <v>0.23968705534934998</v>
      </c>
      <c r="AH171">
        <v>3</v>
      </c>
      <c r="AI171">
        <v>1</v>
      </c>
      <c r="AJ171">
        <v>5</v>
      </c>
      <c r="AK171">
        <v>5</v>
      </c>
      <c r="AL171">
        <v>1</v>
      </c>
    </row>
    <row r="172" spans="1:38" x14ac:dyDescent="0.25">
      <c r="A172" t="s">
        <v>5949</v>
      </c>
      <c r="B172" t="s">
        <v>7176</v>
      </c>
      <c r="C172" t="s">
        <v>9975</v>
      </c>
      <c r="D172">
        <v>6</v>
      </c>
      <c r="E172" s="3" t="s">
        <v>11347</v>
      </c>
      <c r="F172" s="20">
        <v>7502</v>
      </c>
      <c r="G172" s="3">
        <v>0.43569731712341309</v>
      </c>
      <c r="H172" s="3">
        <v>55706.536318984152</v>
      </c>
      <c r="I172" s="20">
        <v>131.92975158148812</v>
      </c>
      <c r="J172" s="20">
        <v>48.9</v>
      </c>
      <c r="K172" s="20">
        <v>7.2735385988398029</v>
      </c>
      <c r="L172" s="20">
        <v>65.416395677590017</v>
      </c>
      <c r="M172" s="20">
        <v>1.6129390485392832</v>
      </c>
      <c r="N172" s="20">
        <v>183.241567</v>
      </c>
      <c r="O172" s="20">
        <v>27.010309278350515</v>
      </c>
      <c r="P172" s="20">
        <v>10.728999999999999</v>
      </c>
      <c r="Q172" s="20">
        <v>78.77625827090219</v>
      </c>
      <c r="R172" s="20">
        <v>-0.35528954863548279</v>
      </c>
      <c r="S172">
        <v>0.48153653740882874</v>
      </c>
      <c r="T172">
        <v>-0.32534673810005188</v>
      </c>
      <c r="U172">
        <v>-0.74529993534088135</v>
      </c>
      <c r="V172">
        <v>-0.33059984445571899</v>
      </c>
      <c r="W172">
        <v>-0.28490597009658813</v>
      </c>
      <c r="X172">
        <v>1.5553956031799316</v>
      </c>
      <c r="Y172">
        <v>4.9773246049880981E-2</v>
      </c>
      <c r="Z172">
        <v>-0.23382158577442169</v>
      </c>
      <c r="AA172">
        <v>0.29391363263130188</v>
      </c>
      <c r="AB172">
        <v>5.8337059020996094</v>
      </c>
      <c r="AC172">
        <v>-5.5813901126384735E-2</v>
      </c>
      <c r="AD172">
        <v>-0.8504977822303772</v>
      </c>
      <c r="AE172">
        <v>-0.21503916382789612</v>
      </c>
      <c r="AF172">
        <v>3.6807601451873779</v>
      </c>
      <c r="AG172">
        <v>0.67688417434692383</v>
      </c>
      <c r="AH172">
        <v>1</v>
      </c>
      <c r="AI172">
        <v>1</v>
      </c>
      <c r="AJ172">
        <v>5</v>
      </c>
      <c r="AK172">
        <v>5</v>
      </c>
      <c r="AL172">
        <v>1</v>
      </c>
    </row>
    <row r="173" spans="1:38" x14ac:dyDescent="0.25">
      <c r="A173" t="s">
        <v>5950</v>
      </c>
      <c r="B173" t="s">
        <v>7176</v>
      </c>
      <c r="C173" t="s">
        <v>11350</v>
      </c>
      <c r="D173">
        <v>6</v>
      </c>
      <c r="E173" s="3" t="s">
        <v>11345</v>
      </c>
      <c r="F173" s="20">
        <v>11436</v>
      </c>
      <c r="G173" s="3">
        <v>0.49308642745018005</v>
      </c>
      <c r="H173" s="3">
        <v>85737.918802243687</v>
      </c>
      <c r="I173" s="20">
        <v>174.20183174484572</v>
      </c>
      <c r="J173" s="20">
        <v>57.3</v>
      </c>
      <c r="K173" s="20">
        <v>3.9347046612568408</v>
      </c>
      <c r="L173" s="20">
        <v>56.892884713160363</v>
      </c>
      <c r="M173" s="20">
        <v>3.1401031857741959</v>
      </c>
      <c r="N173" s="20">
        <v>844.25962600000003</v>
      </c>
      <c r="O173" s="20">
        <v>43.53230769230769</v>
      </c>
      <c r="P173" s="20">
        <v>11.34</v>
      </c>
      <c r="Q173" s="20">
        <v>94.02426465693533</v>
      </c>
      <c r="R173" s="20">
        <v>-0.30082792043685913</v>
      </c>
      <c r="S173">
        <v>1.0015801191329956</v>
      </c>
      <c r="T173">
        <v>-0.29384762048721313</v>
      </c>
      <c r="U173">
        <v>-0.13911630213260651</v>
      </c>
      <c r="V173">
        <v>-0.25864630937576294</v>
      </c>
      <c r="W173">
        <v>-0.40890344977378845</v>
      </c>
      <c r="X173">
        <v>0.56429958343505859</v>
      </c>
      <c r="Y173">
        <v>0.48931419849395752</v>
      </c>
      <c r="Z173">
        <v>-1.2879194691777229E-2</v>
      </c>
      <c r="AA173">
        <v>1.2982823848724365</v>
      </c>
      <c r="AB173">
        <v>6.2350006103515625</v>
      </c>
      <c r="AC173">
        <v>0.84648662805557251</v>
      </c>
      <c r="AD173">
        <v>-0.74785912036895752</v>
      </c>
      <c r="AE173">
        <v>0.82191288471221924</v>
      </c>
      <c r="AF173">
        <v>3.8272411823272705</v>
      </c>
      <c r="AG173">
        <v>1.260272741317749</v>
      </c>
      <c r="AH173">
        <v>1</v>
      </c>
      <c r="AI173">
        <v>1</v>
      </c>
      <c r="AJ173">
        <v>5</v>
      </c>
      <c r="AK173">
        <v>5</v>
      </c>
      <c r="AL173">
        <v>1</v>
      </c>
    </row>
    <row r="174" spans="1:38" x14ac:dyDescent="0.25">
      <c r="A174" t="s">
        <v>6770</v>
      </c>
      <c r="B174" t="s">
        <v>7176</v>
      </c>
      <c r="C174" t="s">
        <v>9976</v>
      </c>
      <c r="D174">
        <v>6</v>
      </c>
      <c r="E174" s="3" t="s">
        <v>11348</v>
      </c>
      <c r="F174" s="20">
        <v>8676</v>
      </c>
      <c r="G174" s="3">
        <v>0.37779685854911804</v>
      </c>
      <c r="H174" s="3">
        <v>55879.516143147557</v>
      </c>
      <c r="I174" s="20">
        <v>65.202407097207171</v>
      </c>
      <c r="J174" s="20">
        <v>49.9</v>
      </c>
      <c r="K174" s="20">
        <v>47.467097094611368</v>
      </c>
      <c r="L174" s="20">
        <v>50.471090088924555</v>
      </c>
      <c r="M174" s="20">
        <v>1.9431023418817195E-2</v>
      </c>
      <c r="N174" s="20">
        <v>42.241976000000001</v>
      </c>
      <c r="O174" s="20">
        <v>25.596994902066005</v>
      </c>
      <c r="P174" s="20">
        <v>2.5510000000000002</v>
      </c>
      <c r="Q174" s="20">
        <v>78.602915938774956</v>
      </c>
      <c r="R174" s="20">
        <v>-0.33903688192367554</v>
      </c>
      <c r="S174">
        <v>0.54344648122787476</v>
      </c>
      <c r="T174">
        <v>-0.37506872415542603</v>
      </c>
      <c r="U174">
        <v>-1.3568847179412842</v>
      </c>
      <c r="V174">
        <v>-0.33018538355827332</v>
      </c>
      <c r="W174">
        <v>1.2078007459640503</v>
      </c>
      <c r="X174">
        <v>-0.18241302669048309</v>
      </c>
      <c r="Y174">
        <v>-0.40886247158050537</v>
      </c>
      <c r="Z174">
        <v>-0.28095006942749023</v>
      </c>
      <c r="AA174">
        <v>0.20799852907657623</v>
      </c>
      <c r="AB174">
        <v>0.46253359317779541</v>
      </c>
      <c r="AC174">
        <v>-6.6071741282939911E-2</v>
      </c>
      <c r="AD174">
        <v>-0.51387268304824829</v>
      </c>
      <c r="AE174">
        <v>0.80312204360961914</v>
      </c>
      <c r="AF174">
        <v>-0.53353339433670044</v>
      </c>
      <c r="AG174">
        <v>-0.41728329658508301</v>
      </c>
      <c r="AH174">
        <v>3</v>
      </c>
      <c r="AI174">
        <v>3</v>
      </c>
      <c r="AJ174">
        <v>1</v>
      </c>
      <c r="AK174">
        <v>1</v>
      </c>
      <c r="AL174">
        <v>7</v>
      </c>
    </row>
    <row r="175" spans="1:38" x14ac:dyDescent="0.25">
      <c r="A175" t="s">
        <v>5951</v>
      </c>
      <c r="B175" t="s">
        <v>7176</v>
      </c>
      <c r="C175" t="s">
        <v>9977</v>
      </c>
      <c r="D175">
        <v>6</v>
      </c>
      <c r="E175" s="3" t="s">
        <v>11347</v>
      </c>
      <c r="F175" s="20">
        <v>19816</v>
      </c>
      <c r="G175" s="3">
        <v>0.42704972624778748</v>
      </c>
      <c r="H175" s="3">
        <v>91099.886956592949</v>
      </c>
      <c r="I175" s="20">
        <v>162.23472298579105</v>
      </c>
      <c r="J175" s="20">
        <v>50.7</v>
      </c>
      <c r="K175" s="20">
        <v>41.285409018683907</v>
      </c>
      <c r="L175" s="20">
        <v>47.441402738684189</v>
      </c>
      <c r="M175" s="20">
        <v>0.81079385676907645</v>
      </c>
      <c r="N175" s="20">
        <v>211.51133799999999</v>
      </c>
      <c r="O175" s="20">
        <v>32.855067199418819</v>
      </c>
      <c r="P175" s="20">
        <v>0.99399999999999999</v>
      </c>
      <c r="Q175" s="20">
        <v>87.185021648934935</v>
      </c>
      <c r="R175" s="20">
        <v>-0.18481658399105072</v>
      </c>
      <c r="S175">
        <v>0.59297442436218262</v>
      </c>
      <c r="T175">
        <v>-0.30276492238044739</v>
      </c>
      <c r="U175">
        <v>-0.83664178848266602</v>
      </c>
      <c r="V175">
        <v>-0.24579931795597076</v>
      </c>
      <c r="W175">
        <v>0.97822540998458862</v>
      </c>
      <c r="X175">
        <v>-0.534698486328125</v>
      </c>
      <c r="Y175">
        <v>-0.18109627068042755</v>
      </c>
      <c r="Z175">
        <v>-0.22437253594398499</v>
      </c>
      <c r="AA175">
        <v>0.64921528100967407</v>
      </c>
      <c r="AB175">
        <v>-0.56007778644561768</v>
      </c>
      <c r="AC175">
        <v>0.44177448749542236</v>
      </c>
      <c r="AD175">
        <v>-0.25346720218658447</v>
      </c>
      <c r="AE175">
        <v>1.1498687267303467</v>
      </c>
      <c r="AF175">
        <v>-0.83497297763824463</v>
      </c>
      <c r="AG175">
        <v>-0.35094007849693298</v>
      </c>
      <c r="AH175">
        <v>3</v>
      </c>
      <c r="AI175">
        <v>3</v>
      </c>
      <c r="AJ175">
        <v>1</v>
      </c>
      <c r="AK175">
        <v>1</v>
      </c>
      <c r="AL175">
        <v>7</v>
      </c>
    </row>
    <row r="176" spans="1:38" x14ac:dyDescent="0.25">
      <c r="A176" t="s">
        <v>5952</v>
      </c>
      <c r="B176" t="s">
        <v>7176</v>
      </c>
      <c r="C176" t="s">
        <v>9978</v>
      </c>
      <c r="D176">
        <v>6</v>
      </c>
      <c r="E176" s="3" t="s">
        <v>11346</v>
      </c>
      <c r="F176" s="20">
        <v>13725</v>
      </c>
      <c r="G176" s="3">
        <v>0.62560486793518066</v>
      </c>
      <c r="H176" s="3">
        <v>78284.579830022078</v>
      </c>
      <c r="I176" s="20">
        <v>96.673557762487846</v>
      </c>
      <c r="J176" s="20">
        <v>64.3</v>
      </c>
      <c r="K176" s="20">
        <v>3.0232929164007656</v>
      </c>
      <c r="L176" s="20">
        <v>69.446665741562711</v>
      </c>
      <c r="M176" s="20">
        <v>0.26774270527116784</v>
      </c>
      <c r="N176" s="20">
        <v>317.77725900000002</v>
      </c>
      <c r="O176" s="20">
        <v>40.732405891980363</v>
      </c>
      <c r="P176" s="20">
        <v>5.85</v>
      </c>
      <c r="Q176" s="20">
        <v>84.120585836803983</v>
      </c>
      <c r="R176" s="20">
        <v>-0.26913937926292419</v>
      </c>
      <c r="S176">
        <v>1.4349502325057983</v>
      </c>
      <c r="T176">
        <v>-0.35161793231964111</v>
      </c>
      <c r="U176">
        <v>1.2606354951858521</v>
      </c>
      <c r="V176">
        <v>-0.27650409936904907</v>
      </c>
      <c r="W176">
        <v>-0.44275140762329102</v>
      </c>
      <c r="X176">
        <v>2.0240263938903809</v>
      </c>
      <c r="Y176">
        <v>-0.33739462494850159</v>
      </c>
      <c r="Z176">
        <v>-0.18885362148284912</v>
      </c>
      <c r="AA176">
        <v>1.1280770301818848</v>
      </c>
      <c r="AB176">
        <v>2.6292610168457031</v>
      </c>
      <c r="AC176">
        <v>0.26043638586997986</v>
      </c>
      <c r="AD176">
        <v>-0.74514150619506836</v>
      </c>
      <c r="AE176">
        <v>1.1755677461624146</v>
      </c>
      <c r="AF176">
        <v>3.5198171138763428</v>
      </c>
      <c r="AG176">
        <v>-3.2151039689779282E-2</v>
      </c>
      <c r="AH176">
        <v>1</v>
      </c>
      <c r="AI176">
        <v>1</v>
      </c>
      <c r="AJ176">
        <v>5</v>
      </c>
      <c r="AK176">
        <v>5</v>
      </c>
      <c r="AL176">
        <v>1</v>
      </c>
    </row>
    <row r="177" spans="1:38" x14ac:dyDescent="0.25">
      <c r="A177" t="s">
        <v>5953</v>
      </c>
      <c r="B177" t="s">
        <v>7176</v>
      </c>
      <c r="C177" t="s">
        <v>9979</v>
      </c>
      <c r="D177">
        <v>6</v>
      </c>
      <c r="E177" s="3" t="s">
        <v>11345</v>
      </c>
      <c r="F177" s="20">
        <v>25702</v>
      </c>
      <c r="G177" s="3">
        <v>0.34908273816108704</v>
      </c>
      <c r="H177" s="3">
        <v>154762.08978146594</v>
      </c>
      <c r="I177" s="20">
        <v>284.81241948029532</v>
      </c>
      <c r="J177" s="20">
        <v>60.3</v>
      </c>
      <c r="K177" s="20">
        <v>6.3647388449797182</v>
      </c>
      <c r="L177" s="20">
        <v>43.612881753946318</v>
      </c>
      <c r="M177" s="20">
        <v>1.0210248756137768</v>
      </c>
      <c r="N177" s="20">
        <v>442.65142100000003</v>
      </c>
      <c r="O177" s="20">
        <v>93.444015116130956</v>
      </c>
      <c r="P177" s="20">
        <v>1.653</v>
      </c>
      <c r="Q177" s="20">
        <v>91.305438688409097</v>
      </c>
      <c r="R177" s="20">
        <v>-0.10333176702260971</v>
      </c>
      <c r="S177">
        <v>1.1873100996017456</v>
      </c>
      <c r="T177">
        <v>-0.21142593026161194</v>
      </c>
      <c r="U177">
        <v>-1.6601831912994385</v>
      </c>
      <c r="V177">
        <v>-9.3268193304538727E-2</v>
      </c>
      <c r="W177">
        <v>-0.31865692138671875</v>
      </c>
      <c r="X177">
        <v>-0.97987079620361328</v>
      </c>
      <c r="Y177">
        <v>-0.12058861553668976</v>
      </c>
      <c r="Z177">
        <v>-0.14711497724056244</v>
      </c>
      <c r="AA177">
        <v>4.332404613494873</v>
      </c>
      <c r="AB177">
        <v>-0.12725771963596344</v>
      </c>
      <c r="AC177">
        <v>0.68560004234313965</v>
      </c>
      <c r="AD177">
        <v>-3.1128982082009315E-2</v>
      </c>
      <c r="AE177">
        <v>2.6567912101745605</v>
      </c>
      <c r="AF177">
        <v>-0.62892448902130127</v>
      </c>
      <c r="AG177">
        <v>0.10748977214097977</v>
      </c>
      <c r="AH177">
        <v>3</v>
      </c>
      <c r="AI177">
        <v>3</v>
      </c>
      <c r="AJ177">
        <v>3</v>
      </c>
      <c r="AK177">
        <v>3</v>
      </c>
      <c r="AL177">
        <v>3</v>
      </c>
    </row>
    <row r="178" spans="1:38" x14ac:dyDescent="0.25">
      <c r="A178" t="s">
        <v>6756</v>
      </c>
      <c r="B178" t="s">
        <v>7176</v>
      </c>
      <c r="C178" t="s">
        <v>9980</v>
      </c>
      <c r="D178">
        <v>6</v>
      </c>
      <c r="E178" s="3" t="s">
        <v>11346</v>
      </c>
      <c r="F178" s="20">
        <v>11024</v>
      </c>
      <c r="G178" s="3">
        <v>0.58810096979141235</v>
      </c>
      <c r="H178" s="3">
        <v>79285.996920298028</v>
      </c>
      <c r="I178" s="20">
        <v>121.08439813588704</v>
      </c>
      <c r="J178" s="20">
        <v>66.7</v>
      </c>
      <c r="K178" s="20">
        <v>8.897835933568194</v>
      </c>
      <c r="L178" s="20">
        <v>59.878107640721431</v>
      </c>
      <c r="M178" s="20">
        <v>0.34047215555660093</v>
      </c>
      <c r="N178" s="20">
        <v>569.45673499999998</v>
      </c>
      <c r="O178" s="20">
        <v>65.045178858769646</v>
      </c>
      <c r="P178" s="20">
        <v>4.5030000000000001</v>
      </c>
      <c r="Q178" s="20">
        <v>91.948981938624101</v>
      </c>
      <c r="R178" s="20">
        <v>-0.30653157830238342</v>
      </c>
      <c r="S178">
        <v>1.583533763885498</v>
      </c>
      <c r="T178">
        <v>-0.33342817425727844</v>
      </c>
      <c r="U178">
        <v>0.86449325084686279</v>
      </c>
      <c r="V178">
        <v>-0.27410474419593811</v>
      </c>
      <c r="W178">
        <v>-0.22458288073539734</v>
      </c>
      <c r="X178">
        <v>0.91141527891159058</v>
      </c>
      <c r="Y178">
        <v>-0.31646198034286499</v>
      </c>
      <c r="Z178">
        <v>-0.10473086684942245</v>
      </c>
      <c r="AA178">
        <v>2.6060454845428467</v>
      </c>
      <c r="AB178">
        <v>1.7445740699768066</v>
      </c>
      <c r="AC178">
        <v>0.72368192672729492</v>
      </c>
      <c r="AD178">
        <v>-0.62499493360519409</v>
      </c>
      <c r="AE178">
        <v>2.3013343811035156</v>
      </c>
      <c r="AF178">
        <v>2.3595190048217773</v>
      </c>
      <c r="AG178">
        <v>2.1724425256252289E-2</v>
      </c>
      <c r="AH178">
        <v>3</v>
      </c>
      <c r="AI178">
        <v>3</v>
      </c>
      <c r="AJ178">
        <v>1</v>
      </c>
      <c r="AK178">
        <v>5</v>
      </c>
      <c r="AL178">
        <v>1</v>
      </c>
    </row>
    <row r="179" spans="1:38" x14ac:dyDescent="0.25">
      <c r="A179" t="s">
        <v>5954</v>
      </c>
      <c r="B179" t="s">
        <v>7176</v>
      </c>
      <c r="C179" t="s">
        <v>9981</v>
      </c>
      <c r="D179">
        <v>6</v>
      </c>
      <c r="E179" s="3" t="s">
        <v>11347</v>
      </c>
      <c r="F179" s="20">
        <v>40020</v>
      </c>
      <c r="G179" s="3">
        <v>0.4084327220916748</v>
      </c>
      <c r="H179" s="3">
        <v>194193.50290088463</v>
      </c>
      <c r="I179" s="20">
        <v>369.31582261054683</v>
      </c>
      <c r="J179" s="20">
        <v>56.2</v>
      </c>
      <c r="K179" s="20">
        <v>9.9880674730162173</v>
      </c>
      <c r="L179" s="20">
        <v>43.771560820631215</v>
      </c>
      <c r="M179" s="20">
        <v>5.9175031163523073</v>
      </c>
      <c r="N179" s="20">
        <v>630.80722200000002</v>
      </c>
      <c r="O179" s="20">
        <v>38.390940923980573</v>
      </c>
      <c r="P179" s="20">
        <v>1.571</v>
      </c>
      <c r="Q179" s="20">
        <v>85.433861975469355</v>
      </c>
      <c r="R179" s="20">
        <v>9.4884254038333893E-2</v>
      </c>
      <c r="S179">
        <v>0.93347930908203125</v>
      </c>
      <c r="T179">
        <v>-0.14845804870128632</v>
      </c>
      <c r="U179">
        <v>-1.033287525177002</v>
      </c>
      <c r="V179">
        <v>1.2072831159457564E-3</v>
      </c>
      <c r="W179">
        <v>-0.1840938925743103</v>
      </c>
      <c r="X179">
        <v>-0.96141982078552246</v>
      </c>
      <c r="Y179">
        <v>1.2886918783187866</v>
      </c>
      <c r="Z179">
        <v>-8.4224723279476166E-2</v>
      </c>
      <c r="AA179">
        <v>0.98573982715606689</v>
      </c>
      <c r="AB179">
        <v>-0.18111395835876465</v>
      </c>
      <c r="AC179">
        <v>0.33814960718154907</v>
      </c>
      <c r="AD179">
        <v>0.1170416921377182</v>
      </c>
      <c r="AE179">
        <v>0.66610145568847656</v>
      </c>
      <c r="AF179">
        <v>-0.566336989402771</v>
      </c>
      <c r="AG179">
        <v>0.96806269884109497</v>
      </c>
      <c r="AH179">
        <v>3</v>
      </c>
      <c r="AI179">
        <v>3</v>
      </c>
      <c r="AJ179">
        <v>1</v>
      </c>
      <c r="AK179">
        <v>1</v>
      </c>
      <c r="AL179">
        <v>7</v>
      </c>
    </row>
    <row r="180" spans="1:38" x14ac:dyDescent="0.25">
      <c r="A180" t="s">
        <v>5955</v>
      </c>
      <c r="B180" t="s">
        <v>7176</v>
      </c>
      <c r="C180" t="s">
        <v>9982</v>
      </c>
      <c r="D180">
        <v>6</v>
      </c>
      <c r="E180" s="3" t="s">
        <v>11345</v>
      </c>
      <c r="F180" s="20">
        <v>15943</v>
      </c>
      <c r="G180" s="3">
        <v>0.49801430106163025</v>
      </c>
      <c r="H180" s="3">
        <v>97794.632562067185</v>
      </c>
      <c r="I180" s="20">
        <v>260.61939533846584</v>
      </c>
      <c r="J180" s="20">
        <v>60.6</v>
      </c>
      <c r="K180" s="20">
        <v>2.849600649790172</v>
      </c>
      <c r="L180" s="20">
        <v>55.195598426612548</v>
      </c>
      <c r="M180" s="20">
        <v>0.61637557761159978</v>
      </c>
      <c r="N180" s="20">
        <v>449.54598199999998</v>
      </c>
      <c r="O180" s="20">
        <v>45.589959313150814</v>
      </c>
      <c r="P180" s="20">
        <v>8.7449999999999992</v>
      </c>
      <c r="Q180" s="20">
        <v>92.742658405364338</v>
      </c>
      <c r="R180" s="20">
        <v>-0.23843374848365784</v>
      </c>
      <c r="S180">
        <v>1.2058830261230469</v>
      </c>
      <c r="T180">
        <v>-0.22945339977741241</v>
      </c>
      <c r="U180">
        <v>-8.7064683437347412E-2</v>
      </c>
      <c r="V180">
        <v>-0.22975908219814301</v>
      </c>
      <c r="W180">
        <v>-0.44920197129249573</v>
      </c>
      <c r="X180">
        <v>0.36694297194480896</v>
      </c>
      <c r="Y180">
        <v>-0.2370527982711792</v>
      </c>
      <c r="Z180">
        <v>-0.14481049776077271</v>
      </c>
      <c r="AA180">
        <v>1.4233665466308594</v>
      </c>
      <c r="AB180">
        <v>4.5306482315063477</v>
      </c>
      <c r="AC180">
        <v>0.77064788341522217</v>
      </c>
      <c r="AD180">
        <v>-0.61402684450149536</v>
      </c>
      <c r="AE180">
        <v>1.0753980875015259</v>
      </c>
      <c r="AF180">
        <v>2.9212100505828857</v>
      </c>
      <c r="AG180">
        <v>0.45142924785614014</v>
      </c>
      <c r="AH180">
        <v>1</v>
      </c>
      <c r="AI180">
        <v>1</v>
      </c>
      <c r="AJ180">
        <v>5</v>
      </c>
      <c r="AK180">
        <v>5</v>
      </c>
      <c r="AL180">
        <v>1</v>
      </c>
    </row>
    <row r="181" spans="1:38" x14ac:dyDescent="0.25">
      <c r="A181" t="s">
        <v>5956</v>
      </c>
      <c r="B181" t="s">
        <v>7176</v>
      </c>
      <c r="C181" t="s">
        <v>9983</v>
      </c>
      <c r="D181">
        <v>6</v>
      </c>
      <c r="E181" s="3" t="s">
        <v>11347</v>
      </c>
      <c r="F181" s="20">
        <v>29547</v>
      </c>
      <c r="G181" s="3">
        <v>0.37681931257247925</v>
      </c>
      <c r="H181" s="3">
        <v>137032.26690171001</v>
      </c>
      <c r="I181" s="20">
        <v>364.24062157318991</v>
      </c>
      <c r="J181" s="20">
        <v>54</v>
      </c>
      <c r="K181" s="20">
        <v>2.3758734828981241</v>
      </c>
      <c r="L181" s="20">
        <v>53.733382768391202</v>
      </c>
      <c r="M181" s="20">
        <v>0.27115377644957028</v>
      </c>
      <c r="N181" s="20">
        <v>2018.5574999999999</v>
      </c>
      <c r="O181" s="20">
        <v>39.074225122349105</v>
      </c>
      <c r="P181" s="20">
        <v>1.982</v>
      </c>
      <c r="Q181" s="20">
        <v>85.118747630598563</v>
      </c>
      <c r="R181" s="20">
        <v>-5.0102226436138153E-2</v>
      </c>
      <c r="S181">
        <v>0.79727727174758911</v>
      </c>
      <c r="T181">
        <v>-0.1522398442029953</v>
      </c>
      <c r="U181">
        <v>-1.3672102689743042</v>
      </c>
      <c r="V181">
        <v>-0.13574787974357605</v>
      </c>
      <c r="W181">
        <v>-0.46679523587226868</v>
      </c>
      <c r="X181">
        <v>0.19691966474056244</v>
      </c>
      <c r="Y181">
        <v>-0.33641284704208374</v>
      </c>
      <c r="Z181">
        <v>0.37962472438812256</v>
      </c>
      <c r="AA181">
        <v>1.0272766351699829</v>
      </c>
      <c r="AB181">
        <v>8.8823921978473663E-2</v>
      </c>
      <c r="AC181">
        <v>0.31950259208679199</v>
      </c>
      <c r="AD181">
        <v>-0.10359777510166168</v>
      </c>
      <c r="AE181">
        <v>0.47500249743461609</v>
      </c>
      <c r="AF181">
        <v>6.9269858300685883E-2</v>
      </c>
      <c r="AG181">
        <v>0.14109125733375549</v>
      </c>
      <c r="AH181">
        <v>1</v>
      </c>
      <c r="AI181">
        <v>1</v>
      </c>
      <c r="AJ181">
        <v>1</v>
      </c>
      <c r="AK181">
        <v>1</v>
      </c>
      <c r="AL181">
        <v>7</v>
      </c>
    </row>
    <row r="182" spans="1:38" x14ac:dyDescent="0.25">
      <c r="A182" t="s">
        <v>5957</v>
      </c>
      <c r="B182" t="s">
        <v>7176</v>
      </c>
      <c r="C182" t="s">
        <v>9984</v>
      </c>
      <c r="D182">
        <v>6</v>
      </c>
      <c r="E182" s="3" t="s">
        <v>11347</v>
      </c>
      <c r="F182" s="20">
        <v>15889</v>
      </c>
      <c r="G182" s="3">
        <v>0.53696179389953613</v>
      </c>
      <c r="H182" s="3">
        <v>80546.653366402621</v>
      </c>
      <c r="I182" s="20">
        <v>151.08136663546912</v>
      </c>
      <c r="J182" s="20">
        <v>54.8</v>
      </c>
      <c r="K182" s="20">
        <v>27.741536771269654</v>
      </c>
      <c r="L182" s="20">
        <v>47.550161295988524</v>
      </c>
      <c r="M182" s="20">
        <v>0.94786246326662715</v>
      </c>
      <c r="N182" s="20">
        <v>172.73837900000001</v>
      </c>
      <c r="O182" s="20">
        <v>57.781893297243393</v>
      </c>
      <c r="P182" s="20">
        <v>0.83499999999999996</v>
      </c>
      <c r="Q182" s="20">
        <v>85.840589599919326</v>
      </c>
      <c r="R182" s="20">
        <v>-0.23918130993843079</v>
      </c>
      <c r="S182">
        <v>0.84680521488189697</v>
      </c>
      <c r="T182">
        <v>-0.31107586622238159</v>
      </c>
      <c r="U182">
        <v>0.32432577013969421</v>
      </c>
      <c r="V182">
        <v>-0.27108427882194519</v>
      </c>
      <c r="W182">
        <v>0.47523370385169983</v>
      </c>
      <c r="X182">
        <v>-0.52205240726470947</v>
      </c>
      <c r="Y182">
        <v>-0.14164584875106812</v>
      </c>
      <c r="Z182">
        <v>-0.23733223974704742</v>
      </c>
      <c r="AA182">
        <v>2.1645116806030273</v>
      </c>
      <c r="AB182">
        <v>-0.66450631618499756</v>
      </c>
      <c r="AC182">
        <v>0.36221790313720703</v>
      </c>
      <c r="AD182">
        <v>-0.40800213813781738</v>
      </c>
      <c r="AE182">
        <v>2.0884714126586914</v>
      </c>
      <c r="AF182">
        <v>-0.3129538893699646</v>
      </c>
      <c r="AG182">
        <v>-0.26089203357696533</v>
      </c>
      <c r="AH182">
        <v>3</v>
      </c>
      <c r="AI182">
        <v>3</v>
      </c>
      <c r="AJ182">
        <v>1</v>
      </c>
      <c r="AK182">
        <v>1</v>
      </c>
      <c r="AL182">
        <v>7</v>
      </c>
    </row>
    <row r="183" spans="1:38" x14ac:dyDescent="0.25">
      <c r="A183" t="s">
        <v>5958</v>
      </c>
      <c r="B183" t="s">
        <v>7176</v>
      </c>
      <c r="C183" t="s">
        <v>9985</v>
      </c>
      <c r="D183">
        <v>6</v>
      </c>
      <c r="E183" s="3" t="s">
        <v>11348</v>
      </c>
      <c r="F183" s="20">
        <v>22736</v>
      </c>
      <c r="G183" s="3">
        <v>0.32754549384117126</v>
      </c>
      <c r="H183" s="3">
        <v>125867.12825378531</v>
      </c>
      <c r="I183" s="20">
        <v>181.62825133720048</v>
      </c>
      <c r="J183" s="20">
        <v>54.3</v>
      </c>
      <c r="K183" s="20">
        <v>7.0886800553355913</v>
      </c>
      <c r="L183" s="20">
        <v>45.356357264140101</v>
      </c>
      <c r="M183" s="20">
        <v>2.4327851355393504E-2</v>
      </c>
      <c r="N183" s="20">
        <v>154.613113</v>
      </c>
      <c r="O183" s="20">
        <v>70.911564625850346</v>
      </c>
      <c r="P183" s="20">
        <v>0.76800000000000002</v>
      </c>
      <c r="Q183" s="20">
        <v>80.311123720329462</v>
      </c>
      <c r="R183" s="20">
        <v>-0.14439257979393005</v>
      </c>
      <c r="S183">
        <v>0.81585025787353516</v>
      </c>
      <c r="T183">
        <v>-0.28831380605697632</v>
      </c>
      <c r="U183">
        <v>-1.8876745700836182</v>
      </c>
      <c r="V183">
        <v>-0.16249893605709076</v>
      </c>
      <c r="W183">
        <v>-0.29177123308181763</v>
      </c>
      <c r="X183">
        <v>-0.77714306116104126</v>
      </c>
      <c r="Y183">
        <v>-0.40745308995246887</v>
      </c>
      <c r="Z183">
        <v>-0.2433905154466629</v>
      </c>
      <c r="AA183">
        <v>2.9626617431640625</v>
      </c>
      <c r="AB183">
        <v>-0.70851075649261475</v>
      </c>
      <c r="AC183">
        <v>3.5011816769838333E-2</v>
      </c>
      <c r="AD183">
        <v>-0.17213629186153412</v>
      </c>
      <c r="AE183">
        <v>1.5992840528488159</v>
      </c>
      <c r="AF183">
        <v>-1.1455703973770142</v>
      </c>
      <c r="AG183">
        <v>-0.2884504497051239</v>
      </c>
      <c r="AH183">
        <v>3</v>
      </c>
      <c r="AI183">
        <v>3</v>
      </c>
      <c r="AJ183">
        <v>1</v>
      </c>
      <c r="AK183">
        <v>1</v>
      </c>
      <c r="AL183">
        <v>7</v>
      </c>
    </row>
    <row r="184" spans="1:38" x14ac:dyDescent="0.25">
      <c r="A184" t="s">
        <v>5959</v>
      </c>
      <c r="B184" t="s">
        <v>7176</v>
      </c>
      <c r="C184" t="s">
        <v>9986</v>
      </c>
      <c r="D184">
        <v>6</v>
      </c>
      <c r="E184" s="3" t="s">
        <v>11345</v>
      </c>
      <c r="F184" s="20">
        <v>35854</v>
      </c>
      <c r="G184" s="3">
        <v>0.46731126308441162</v>
      </c>
      <c r="H184" s="3">
        <v>202050.31989237183</v>
      </c>
      <c r="I184" s="20">
        <v>378.64811557241632</v>
      </c>
      <c r="J184" s="20">
        <v>43.6</v>
      </c>
      <c r="K184" s="20">
        <v>2.2483612081112541</v>
      </c>
      <c r="L184" s="20">
        <v>47.496343411116527</v>
      </c>
      <c r="M184" s="20">
        <v>0.40929691090881293</v>
      </c>
      <c r="N184" s="20">
        <v>2380.1202090000002</v>
      </c>
      <c r="O184" s="20">
        <v>28.056736548893124</v>
      </c>
      <c r="P184" s="20">
        <v>2.8119999999999998</v>
      </c>
      <c r="Q184" s="20">
        <v>80.817736638582929</v>
      </c>
      <c r="R184" s="20">
        <v>3.7210837006568909E-2</v>
      </c>
      <c r="S184">
        <v>0.15341350436210632</v>
      </c>
      <c r="T184">
        <v>-0.14150409400463104</v>
      </c>
      <c r="U184">
        <v>-0.41137146949768066</v>
      </c>
      <c r="V184">
        <v>2.0031772553920746E-2</v>
      </c>
      <c r="W184">
        <v>-0.47153079509735107</v>
      </c>
      <c r="X184">
        <v>-0.52831023931503296</v>
      </c>
      <c r="Y184">
        <v>-0.29665318131446838</v>
      </c>
      <c r="Z184">
        <v>0.50047540664672852</v>
      </c>
      <c r="AA184">
        <v>0.35752570629119873</v>
      </c>
      <c r="AB184">
        <v>0.63395392894744873</v>
      </c>
      <c r="AC184">
        <v>6.4990289509296417E-2</v>
      </c>
      <c r="AD184">
        <v>-0.10659050196409225</v>
      </c>
      <c r="AE184">
        <v>2.5247309356927872E-2</v>
      </c>
      <c r="AF184">
        <v>-0.10399926453828812</v>
      </c>
      <c r="AG184">
        <v>0.31694826483726501</v>
      </c>
      <c r="AH184">
        <v>1</v>
      </c>
      <c r="AI184">
        <v>4</v>
      </c>
      <c r="AJ184">
        <v>1</v>
      </c>
      <c r="AK184">
        <v>6</v>
      </c>
      <c r="AL184">
        <v>7</v>
      </c>
    </row>
    <row r="185" spans="1:38" x14ac:dyDescent="0.25">
      <c r="A185" t="s">
        <v>5960</v>
      </c>
      <c r="B185" t="s">
        <v>7176</v>
      </c>
      <c r="C185" t="s">
        <v>9987</v>
      </c>
      <c r="D185">
        <v>6</v>
      </c>
      <c r="E185" s="3" t="s">
        <v>11345</v>
      </c>
      <c r="F185" s="20">
        <v>19902</v>
      </c>
      <c r="G185" s="3">
        <v>0.5701899528503418</v>
      </c>
      <c r="H185" s="3">
        <v>130621.5720927365</v>
      </c>
      <c r="I185" s="20">
        <v>273.20711221323228</v>
      </c>
      <c r="J185" s="20">
        <v>54.8</v>
      </c>
      <c r="K185" s="20">
        <v>3.6885698509110991</v>
      </c>
      <c r="L185" s="20">
        <v>64.709544239483321</v>
      </c>
      <c r="M185" s="20">
        <v>0.9409647124938747</v>
      </c>
      <c r="N185" s="20">
        <v>1352.8354770000001</v>
      </c>
      <c r="O185" s="20">
        <v>34.591194968553459</v>
      </c>
      <c r="P185" s="20">
        <v>2.4649999999999999</v>
      </c>
      <c r="Q185" s="20">
        <v>82.599608406601746</v>
      </c>
      <c r="R185" s="20">
        <v>-0.18362601101398468</v>
      </c>
      <c r="S185">
        <v>0.84680521488189697</v>
      </c>
      <c r="T185">
        <v>-0.22007362544536591</v>
      </c>
      <c r="U185">
        <v>0.67530465126037598</v>
      </c>
      <c r="V185">
        <v>-0.1511075496673584</v>
      </c>
      <c r="W185">
        <v>-0.41804438829421997</v>
      </c>
      <c r="X185">
        <v>1.4732040166854858</v>
      </c>
      <c r="Y185">
        <v>-0.14363113045692444</v>
      </c>
      <c r="Z185">
        <v>0.15711003541946411</v>
      </c>
      <c r="AA185">
        <v>0.75475400686264038</v>
      </c>
      <c r="AB185">
        <v>0.40605011582374573</v>
      </c>
      <c r="AC185">
        <v>0.17043279111385345</v>
      </c>
      <c r="AD185">
        <v>-0.3764488697052002</v>
      </c>
      <c r="AE185">
        <v>0.66002762317657471</v>
      </c>
      <c r="AF185">
        <v>1.7399464845657349</v>
      </c>
      <c r="AG185">
        <v>3.6114946007728577E-2</v>
      </c>
      <c r="AH185">
        <v>1</v>
      </c>
      <c r="AI185">
        <v>1</v>
      </c>
      <c r="AJ185">
        <v>5</v>
      </c>
      <c r="AK185">
        <v>5</v>
      </c>
      <c r="AL185">
        <v>1</v>
      </c>
    </row>
    <row r="186" spans="1:38" x14ac:dyDescent="0.25">
      <c r="A186" t="s">
        <v>5961</v>
      </c>
      <c r="B186" t="s">
        <v>7176</v>
      </c>
      <c r="C186" t="s">
        <v>9988</v>
      </c>
      <c r="D186">
        <v>6</v>
      </c>
      <c r="E186" s="3" t="s">
        <v>11347</v>
      </c>
      <c r="F186" s="20">
        <v>11585</v>
      </c>
      <c r="G186" s="3">
        <v>0.29507982730865479</v>
      </c>
      <c r="H186" s="3">
        <v>53227.103833875932</v>
      </c>
      <c r="I186" s="20">
        <v>81.75327016453187</v>
      </c>
      <c r="J186" s="20">
        <v>39.4</v>
      </c>
      <c r="K186" s="20">
        <v>19.36150234741784</v>
      </c>
      <c r="L186" s="20">
        <v>51.772680527061951</v>
      </c>
      <c r="M186" s="20">
        <v>6.9362145518755969E-2</v>
      </c>
      <c r="N186" s="20">
        <v>92.564138</v>
      </c>
      <c r="O186" s="20">
        <v>28.289974964623926</v>
      </c>
      <c r="P186" s="20">
        <v>2.6070000000000002</v>
      </c>
      <c r="Q186" s="20">
        <v>82.373763326782992</v>
      </c>
      <c r="R186" s="20">
        <v>-0.29876518249511719</v>
      </c>
      <c r="S186">
        <v>-0.10660819709300995</v>
      </c>
      <c r="T186">
        <v>-0.3627358078956604</v>
      </c>
      <c r="U186">
        <v>-2.2305994033813477</v>
      </c>
      <c r="V186">
        <v>-0.33654043078422546</v>
      </c>
      <c r="W186">
        <v>0.16401630640029907</v>
      </c>
      <c r="X186">
        <v>-3.1066469848155975E-2</v>
      </c>
      <c r="Y186">
        <v>-0.39449155330657959</v>
      </c>
      <c r="Z186">
        <v>-0.2641301155090332</v>
      </c>
      <c r="AA186">
        <v>0.37170419096946716</v>
      </c>
      <c r="AB186">
        <v>0.49931344389915466</v>
      </c>
      <c r="AC186">
        <v>0.15706838667392731</v>
      </c>
      <c r="AD186">
        <v>-0.38706335425376892</v>
      </c>
      <c r="AE186">
        <v>-0.2148749977350235</v>
      </c>
      <c r="AF186">
        <v>-0.52955871820449829</v>
      </c>
      <c r="AG186">
        <v>-0.3509766161441803</v>
      </c>
      <c r="AH186">
        <v>2</v>
      </c>
      <c r="AI186">
        <v>4</v>
      </c>
      <c r="AJ186">
        <v>4</v>
      </c>
      <c r="AK186">
        <v>6</v>
      </c>
      <c r="AL186">
        <v>6</v>
      </c>
    </row>
    <row r="187" spans="1:38" x14ac:dyDescent="0.25">
      <c r="A187" t="s">
        <v>6771</v>
      </c>
      <c r="B187" t="s">
        <v>7176</v>
      </c>
      <c r="C187" t="s">
        <v>9989</v>
      </c>
      <c r="D187">
        <v>6</v>
      </c>
      <c r="E187" s="3" t="s">
        <v>11345</v>
      </c>
      <c r="F187" s="20">
        <v>13906</v>
      </c>
      <c r="G187" s="3">
        <v>0.50002729892730713</v>
      </c>
      <c r="H187" s="3">
        <v>77385.537657594192</v>
      </c>
      <c r="I187" s="20">
        <v>138.10928631358067</v>
      </c>
      <c r="J187" s="20">
        <v>50.7</v>
      </c>
      <c r="K187" s="20">
        <v>0.90021361000915467</v>
      </c>
      <c r="L187" s="20">
        <v>63.763012739590749</v>
      </c>
      <c r="M187" s="20">
        <v>0.23874631939263535</v>
      </c>
      <c r="N187" s="20">
        <v>249.09437399999999</v>
      </c>
      <c r="O187" s="20">
        <v>26.344881276761384</v>
      </c>
      <c r="P187" s="20">
        <v>5.27</v>
      </c>
      <c r="Q187" s="20">
        <v>88.844308228139994</v>
      </c>
      <c r="R187" s="20">
        <v>-0.26663362979888916</v>
      </c>
      <c r="S187">
        <v>0.59297442436218262</v>
      </c>
      <c r="T187">
        <v>-0.32074204087257385</v>
      </c>
      <c r="U187">
        <v>-6.5802007913589478E-2</v>
      </c>
      <c r="V187">
        <v>-0.27865815162658691</v>
      </c>
      <c r="W187">
        <v>-0.521598219871521</v>
      </c>
      <c r="X187">
        <v>1.3631435632705688</v>
      </c>
      <c r="Y187">
        <v>-0.34574019908905029</v>
      </c>
      <c r="Z187">
        <v>-0.21181057393550873</v>
      </c>
      <c r="AA187">
        <v>0.25346240401268005</v>
      </c>
      <c r="AB187">
        <v>2.2483267784118652</v>
      </c>
      <c r="AC187">
        <v>0.5399627685546875</v>
      </c>
      <c r="AD187">
        <v>-0.55693614482879639</v>
      </c>
      <c r="AE187">
        <v>1.8235014751553535E-2</v>
      </c>
      <c r="AF187">
        <v>2.3558604717254639</v>
      </c>
      <c r="AG187">
        <v>-0.12350983917713165</v>
      </c>
      <c r="AH187">
        <v>1</v>
      </c>
      <c r="AI187">
        <v>1</v>
      </c>
      <c r="AJ187">
        <v>5</v>
      </c>
      <c r="AK187">
        <v>5</v>
      </c>
      <c r="AL187">
        <v>1</v>
      </c>
    </row>
    <row r="188" spans="1:38" x14ac:dyDescent="0.25">
      <c r="A188" t="s">
        <v>6766</v>
      </c>
      <c r="B188" t="s">
        <v>7176</v>
      </c>
      <c r="C188" t="s">
        <v>9990</v>
      </c>
      <c r="D188">
        <v>6</v>
      </c>
      <c r="E188" s="3" t="s">
        <v>11346</v>
      </c>
      <c r="F188" s="20">
        <v>19500</v>
      </c>
      <c r="G188" s="3">
        <v>0.56462472677230835</v>
      </c>
      <c r="H188" s="3">
        <v>116404.79920260581</v>
      </c>
      <c r="I188" s="20">
        <v>143.53273133864843</v>
      </c>
      <c r="J188" s="20">
        <v>73</v>
      </c>
      <c r="K188" s="20">
        <v>0.71527585250901027</v>
      </c>
      <c r="L188" s="20">
        <v>50.020605649672923</v>
      </c>
      <c r="M188" s="20">
        <v>0.19259999841661768</v>
      </c>
      <c r="N188" s="20">
        <v>761.96262200000001</v>
      </c>
      <c r="O188" s="20">
        <v>60.313651077129144</v>
      </c>
      <c r="P188" s="20">
        <v>5.3920000000000003</v>
      </c>
      <c r="Q188" s="20">
        <v>96.070073897321421</v>
      </c>
      <c r="R188" s="20">
        <v>-0.18919123709201813</v>
      </c>
      <c r="S188">
        <v>1.9735667705535889</v>
      </c>
      <c r="T188">
        <v>-0.31670075654983521</v>
      </c>
      <c r="U188">
        <v>0.61652088165283203</v>
      </c>
      <c r="V188">
        <v>-0.18517015874385834</v>
      </c>
      <c r="W188">
        <v>-0.52846646308898926</v>
      </c>
      <c r="X188">
        <v>-0.23479405045509338</v>
      </c>
      <c r="Y188">
        <v>-0.35902181267738342</v>
      </c>
      <c r="Z188">
        <v>-4.0386606007814407E-2</v>
      </c>
      <c r="AA188">
        <v>2.3184168338775635</v>
      </c>
      <c r="AB188">
        <v>2.3284544944763184</v>
      </c>
      <c r="AC188">
        <v>0.9675477147102356</v>
      </c>
      <c r="AD188">
        <v>-0.55303436517715454</v>
      </c>
      <c r="AE188">
        <v>2.2045595645904541</v>
      </c>
      <c r="AF188">
        <v>1.9882361888885498</v>
      </c>
      <c r="AG188">
        <v>0.20650212466716766</v>
      </c>
      <c r="AH188">
        <v>3</v>
      </c>
      <c r="AI188">
        <v>3</v>
      </c>
      <c r="AJ188">
        <v>1</v>
      </c>
      <c r="AK188">
        <v>1</v>
      </c>
      <c r="AL188">
        <v>1</v>
      </c>
    </row>
    <row r="189" spans="1:38" x14ac:dyDescent="0.25">
      <c r="A189" t="s">
        <v>5962</v>
      </c>
      <c r="B189" t="s">
        <v>7176</v>
      </c>
      <c r="C189" t="s">
        <v>9991</v>
      </c>
      <c r="D189">
        <v>3</v>
      </c>
      <c r="E189" s="3" t="s">
        <v>11348</v>
      </c>
      <c r="F189" s="20">
        <v>114716</v>
      </c>
      <c r="G189" s="3">
        <v>0.32942238450050354</v>
      </c>
      <c r="H189" s="3">
        <v>397801.96915553953</v>
      </c>
      <c r="I189" s="20">
        <v>1058.4008714010988</v>
      </c>
      <c r="J189" s="20">
        <v>30.4</v>
      </c>
      <c r="K189" s="20">
        <v>3.6190403742654467</v>
      </c>
      <c r="L189" s="20">
        <v>41.676234818728894</v>
      </c>
      <c r="M189" s="20">
        <v>0.47793381600353957</v>
      </c>
      <c r="N189" s="20">
        <v>202.576325</v>
      </c>
      <c r="O189" s="20">
        <v>17.193535271396627</v>
      </c>
      <c r="P189" s="20">
        <v>0.51100000000000001</v>
      </c>
      <c r="Q189" s="20">
        <v>59.62403881710118</v>
      </c>
      <c r="R189" s="20">
        <v>1.1289633512496948</v>
      </c>
      <c r="S189">
        <v>-0.66379803419113159</v>
      </c>
      <c r="T189">
        <v>0.3650149405002594</v>
      </c>
      <c r="U189">
        <v>-1.8678494691848755</v>
      </c>
      <c r="V189">
        <v>0.48904195427894592</v>
      </c>
      <c r="W189">
        <v>-0.42062655091285706</v>
      </c>
      <c r="X189">
        <v>-1.2050598859786987</v>
      </c>
      <c r="Y189">
        <v>-0.27689841389656067</v>
      </c>
      <c r="Z189">
        <v>-0.22735902667045593</v>
      </c>
      <c r="AA189">
        <v>-0.30284598469734192</v>
      </c>
      <c r="AB189">
        <v>-0.8773040771484375</v>
      </c>
      <c r="AC189">
        <v>-1.1891466379165649</v>
      </c>
      <c r="AD189">
        <v>1.1546773910522461</v>
      </c>
      <c r="AE189">
        <v>-1.1463629007339478</v>
      </c>
      <c r="AF189">
        <v>-2.2013034820556641</v>
      </c>
      <c r="AG189">
        <v>-0.28762182593345642</v>
      </c>
      <c r="AH189">
        <v>2</v>
      </c>
      <c r="AI189">
        <v>2</v>
      </c>
      <c r="AJ189">
        <v>2</v>
      </c>
      <c r="AK189">
        <v>4</v>
      </c>
      <c r="AL189">
        <v>4</v>
      </c>
    </row>
    <row r="190" spans="1:38" x14ac:dyDescent="0.25">
      <c r="A190" t="s">
        <v>5963</v>
      </c>
      <c r="B190" t="s">
        <v>7176</v>
      </c>
      <c r="C190" t="s">
        <v>9992</v>
      </c>
      <c r="D190">
        <v>6</v>
      </c>
      <c r="E190" s="3" t="s">
        <v>11348</v>
      </c>
      <c r="F190" s="20">
        <v>17776</v>
      </c>
      <c r="G190" s="3">
        <v>0.39362365007400513</v>
      </c>
      <c r="H190" s="3">
        <v>87424.485518046742</v>
      </c>
      <c r="I190" s="20">
        <v>156.9129729468481</v>
      </c>
      <c r="J190" s="20">
        <v>42.8</v>
      </c>
      <c r="K190" s="20">
        <v>5.6635981222947027</v>
      </c>
      <c r="L190" s="20">
        <v>53.773631743093617</v>
      </c>
      <c r="M190" s="20">
        <v>8.5273554611811631E-2</v>
      </c>
      <c r="N190" s="20">
        <v>191.078586</v>
      </c>
      <c r="O190" s="20">
        <v>48.565362840967573</v>
      </c>
      <c r="P190" s="20">
        <v>0.58699999999999997</v>
      </c>
      <c r="Q190" s="20">
        <v>79.634877852729261</v>
      </c>
      <c r="R190" s="20">
        <v>-0.2130579948425293</v>
      </c>
      <c r="S190">
        <v>0.10388556867837906</v>
      </c>
      <c r="T190">
        <v>-0.30673041939735413</v>
      </c>
      <c r="U190">
        <v>-1.1897112131118774</v>
      </c>
      <c r="V190">
        <v>-0.25460538268089294</v>
      </c>
      <c r="W190">
        <v>-0.34469586610794067</v>
      </c>
      <c r="X190">
        <v>0.20159971714019775</v>
      </c>
      <c r="Y190">
        <v>-0.38991200923919678</v>
      </c>
      <c r="Z190">
        <v>-0.23120209574699402</v>
      </c>
      <c r="AA190">
        <v>1.6042406558990479</v>
      </c>
      <c r="AB190">
        <v>-0.82738852500915527</v>
      </c>
      <c r="AC190">
        <v>-5.0050802528858185E-3</v>
      </c>
      <c r="AD190">
        <v>-0.28582632541656494</v>
      </c>
      <c r="AE190">
        <v>0.51877284049987793</v>
      </c>
      <c r="AF190">
        <v>-0.49647727608680725</v>
      </c>
      <c r="AG190">
        <v>-0.4478050172328949</v>
      </c>
      <c r="AH190">
        <v>3</v>
      </c>
      <c r="AI190">
        <v>4</v>
      </c>
      <c r="AJ190">
        <v>1</v>
      </c>
      <c r="AK190">
        <v>1</v>
      </c>
      <c r="AL190">
        <v>7</v>
      </c>
    </row>
    <row r="191" spans="1:38" x14ac:dyDescent="0.25">
      <c r="A191" t="s">
        <v>5964</v>
      </c>
      <c r="B191" t="s">
        <v>7176</v>
      </c>
      <c r="C191" t="s">
        <v>9993</v>
      </c>
      <c r="D191">
        <v>6</v>
      </c>
      <c r="E191" s="3" t="s">
        <v>11348</v>
      </c>
      <c r="F191" s="20">
        <v>25795</v>
      </c>
      <c r="G191" s="3">
        <v>0.34542390704154968</v>
      </c>
      <c r="H191" s="3">
        <v>108804.93802692587</v>
      </c>
      <c r="I191" s="20">
        <v>242.22763006456174</v>
      </c>
      <c r="J191" s="20">
        <v>54.1</v>
      </c>
      <c r="K191" s="20">
        <v>35.652100769651348</v>
      </c>
      <c r="L191" s="20">
        <v>41.813499684424826</v>
      </c>
      <c r="M191" s="20">
        <v>0.794837438856974</v>
      </c>
      <c r="N191" s="20">
        <v>137.058446</v>
      </c>
      <c r="O191" s="20">
        <v>39.929027679205113</v>
      </c>
      <c r="P191" s="20">
        <v>1.4239999999999999</v>
      </c>
      <c r="Q191" s="20">
        <v>88.818073964268905</v>
      </c>
      <c r="R191" s="20">
        <v>-0.10204429179430008</v>
      </c>
      <c r="S191">
        <v>0.80346822738647461</v>
      </c>
      <c r="T191">
        <v>-0.24315805733203888</v>
      </c>
      <c r="U191">
        <v>-1.6988303661346436</v>
      </c>
      <c r="V191">
        <v>-0.20337900519371033</v>
      </c>
      <c r="W191">
        <v>0.7690158486366272</v>
      </c>
      <c r="X191">
        <v>-1.1890990734100342</v>
      </c>
      <c r="Y191">
        <v>-0.18568877875804901</v>
      </c>
      <c r="Z191">
        <v>-0.24925810098648071</v>
      </c>
      <c r="AA191">
        <v>1.0792397260665894</v>
      </c>
      <c r="AB191">
        <v>-0.27766105532646179</v>
      </c>
      <c r="AC191">
        <v>0.53841060400009155</v>
      </c>
      <c r="AD191">
        <v>-0.11524295806884766</v>
      </c>
      <c r="AE191">
        <v>1.2369589805603027</v>
      </c>
      <c r="AF191">
        <v>-1.2944493293762207</v>
      </c>
      <c r="AG191">
        <v>-0.23398220539093018</v>
      </c>
      <c r="AH191">
        <v>3</v>
      </c>
      <c r="AI191">
        <v>3</v>
      </c>
      <c r="AJ191">
        <v>1</v>
      </c>
      <c r="AK191">
        <v>1</v>
      </c>
      <c r="AL191">
        <v>7</v>
      </c>
    </row>
    <row r="192" spans="1:38" x14ac:dyDescent="0.25">
      <c r="A192" t="s">
        <v>5965</v>
      </c>
      <c r="B192" t="s">
        <v>7176</v>
      </c>
      <c r="C192" t="s">
        <v>9994</v>
      </c>
      <c r="D192">
        <v>6</v>
      </c>
      <c r="E192" s="3" t="s">
        <v>11345</v>
      </c>
      <c r="F192" s="20">
        <v>12795</v>
      </c>
      <c r="G192" s="3">
        <v>0.34288385510444641</v>
      </c>
      <c r="H192" s="3">
        <v>85325.787981685193</v>
      </c>
      <c r="I192" s="20">
        <v>136.58589304000378</v>
      </c>
      <c r="J192" s="20">
        <v>62.4</v>
      </c>
      <c r="K192" s="20">
        <v>6.9444444444444446</v>
      </c>
      <c r="L192" s="20">
        <v>48.498356491253503</v>
      </c>
      <c r="M192" s="20">
        <v>1.5681411049898897</v>
      </c>
      <c r="N192" s="20">
        <v>309.30984999999998</v>
      </c>
      <c r="O192" s="20">
        <v>41.910794404856162</v>
      </c>
      <c r="P192" s="20">
        <v>2.024</v>
      </c>
      <c r="Q192" s="20">
        <v>79.15691738676648</v>
      </c>
      <c r="R192" s="20">
        <v>-0.28201413154602051</v>
      </c>
      <c r="S192">
        <v>1.3173211812973022</v>
      </c>
      <c r="T192">
        <v>-0.32187718152999878</v>
      </c>
      <c r="U192">
        <v>-1.7256600856781006</v>
      </c>
      <c r="V192">
        <v>-0.25963374972343445</v>
      </c>
      <c r="W192">
        <v>-0.29712784290313721</v>
      </c>
      <c r="X192">
        <v>-0.4117981493473053</v>
      </c>
      <c r="Y192">
        <v>3.6879733204841614E-2</v>
      </c>
      <c r="Z192">
        <v>-0.1916838139295578</v>
      </c>
      <c r="AA192">
        <v>1.1997108459472656</v>
      </c>
      <c r="AB192">
        <v>0.11640877276659012</v>
      </c>
      <c r="AC192">
        <v>-3.3288739621639252E-2</v>
      </c>
      <c r="AD192">
        <v>-0.41659596562385559</v>
      </c>
      <c r="AE192">
        <v>0.76043713092803955</v>
      </c>
      <c r="AF192">
        <v>-0.37087485194206238</v>
      </c>
      <c r="AG192">
        <v>9.5611803233623505E-2</v>
      </c>
      <c r="AH192">
        <v>3</v>
      </c>
      <c r="AI192">
        <v>3</v>
      </c>
      <c r="AJ192">
        <v>1</v>
      </c>
      <c r="AK192">
        <v>1</v>
      </c>
      <c r="AL192">
        <v>7</v>
      </c>
    </row>
    <row r="193" spans="1:38" x14ac:dyDescent="0.25">
      <c r="A193" t="s">
        <v>5966</v>
      </c>
      <c r="B193" t="s">
        <v>7574</v>
      </c>
      <c r="C193" t="s">
        <v>7172</v>
      </c>
      <c r="D193">
        <v>1</v>
      </c>
      <c r="E193" s="3" t="s">
        <v>11348</v>
      </c>
      <c r="F193" s="20">
        <v>185469</v>
      </c>
      <c r="G193" s="3">
        <v>0.28484967350959778</v>
      </c>
      <c r="H193" s="3">
        <v>1209653.165253941</v>
      </c>
      <c r="I193" s="20">
        <v>3979.1613547605557</v>
      </c>
      <c r="J193" s="20">
        <v>11.4</v>
      </c>
      <c r="K193" s="20">
        <v>1.0455061779910517</v>
      </c>
      <c r="L193" s="20">
        <v>40.820646973750044</v>
      </c>
      <c r="M193" s="20">
        <v>0.23104305088353372</v>
      </c>
      <c r="N193" s="20">
        <v>119.518461</v>
      </c>
      <c r="O193" s="20">
        <v>3.6320047947258014</v>
      </c>
      <c r="P193" s="20">
        <v>0</v>
      </c>
      <c r="Q193" s="20">
        <v>44.378395433438698</v>
      </c>
      <c r="R193" s="20">
        <v>2.1084561347961426</v>
      </c>
      <c r="S193">
        <v>-1.8400875329971313</v>
      </c>
      <c r="T193">
        <v>2.5414249897003174</v>
      </c>
      <c r="U193">
        <v>-2.3386573791503906</v>
      </c>
      <c r="V193">
        <v>2.4341926574707031</v>
      </c>
      <c r="W193">
        <v>-0.51620239019393921</v>
      </c>
      <c r="X193">
        <v>-1.3045456409454346</v>
      </c>
      <c r="Y193">
        <v>-0.34795734286308289</v>
      </c>
      <c r="Z193">
        <v>-0.25512075424194336</v>
      </c>
      <c r="AA193">
        <v>-1.1272485256195068</v>
      </c>
      <c r="AB193">
        <v>-1.2129201889038086</v>
      </c>
      <c r="AC193">
        <v>-2.0913076400756836</v>
      </c>
      <c r="AD193">
        <v>3.9885361194610596</v>
      </c>
      <c r="AE193">
        <v>-2.4277944564819336</v>
      </c>
      <c r="AF193">
        <v>-3.1428124904632568</v>
      </c>
      <c r="AG193">
        <v>-0.35649695992469788</v>
      </c>
      <c r="AH193">
        <v>2</v>
      </c>
      <c r="AI193">
        <v>2</v>
      </c>
      <c r="AJ193">
        <v>2</v>
      </c>
      <c r="AK193">
        <v>2</v>
      </c>
      <c r="AL193">
        <v>2</v>
      </c>
    </row>
    <row r="194" spans="1:38" x14ac:dyDescent="0.25">
      <c r="A194" t="s">
        <v>6891</v>
      </c>
      <c r="B194" t="s">
        <v>7574</v>
      </c>
      <c r="C194" t="s">
        <v>9996</v>
      </c>
      <c r="D194">
        <v>6</v>
      </c>
      <c r="E194" s="3" t="s">
        <v>11346</v>
      </c>
      <c r="F194" s="20">
        <v>2030</v>
      </c>
      <c r="G194" s="3">
        <v>0.58129382133483887</v>
      </c>
      <c r="H194" s="3">
        <v>29216.077938747734</v>
      </c>
      <c r="I194" s="20">
        <v>24.220931677702037</v>
      </c>
      <c r="J194" s="20">
        <v>37.5</v>
      </c>
      <c r="K194" s="20">
        <v>0.47120418848167539</v>
      </c>
      <c r="L194" s="20">
        <v>54.202218505272469</v>
      </c>
      <c r="M194" s="20">
        <v>3.280960445894987E-2</v>
      </c>
      <c r="N194" s="20">
        <v>57.574196000000001</v>
      </c>
      <c r="O194" s="20">
        <v>7.4589127686472816</v>
      </c>
      <c r="P194" s="20">
        <v>2.94</v>
      </c>
      <c r="Q194" s="20">
        <v>67.534143580892021</v>
      </c>
      <c r="R194" s="20">
        <v>-0.43104302883148193</v>
      </c>
      <c r="S194">
        <v>-0.22423723340034485</v>
      </c>
      <c r="T194">
        <v>-0.40560615062713623</v>
      </c>
      <c r="U194">
        <v>0.792591392993927</v>
      </c>
      <c r="V194">
        <v>-0.39406952261924744</v>
      </c>
      <c r="W194">
        <v>-0.53753077983856201</v>
      </c>
      <c r="X194">
        <v>0.25143468379974365</v>
      </c>
      <c r="Y194">
        <v>-0.40501192212104797</v>
      </c>
      <c r="Z194">
        <v>-0.27582535147666931</v>
      </c>
      <c r="AA194">
        <v>-0.89461159706115723</v>
      </c>
      <c r="AB194">
        <v>0.71802216768264771</v>
      </c>
      <c r="AC194">
        <v>-0.72106629610061646</v>
      </c>
      <c r="AD194">
        <v>-0.92257946729660034</v>
      </c>
      <c r="AE194">
        <v>-0.87085974216461182</v>
      </c>
      <c r="AF194">
        <v>0.60664057731628418</v>
      </c>
      <c r="AG194">
        <v>-0.38289952278137207</v>
      </c>
      <c r="AH194">
        <v>1</v>
      </c>
      <c r="AI194">
        <v>4</v>
      </c>
      <c r="AJ194">
        <v>5</v>
      </c>
      <c r="AK194">
        <v>6</v>
      </c>
      <c r="AL194">
        <v>5</v>
      </c>
    </row>
    <row r="195" spans="1:38" x14ac:dyDescent="0.25">
      <c r="A195" t="s">
        <v>5968</v>
      </c>
      <c r="B195" t="s">
        <v>7574</v>
      </c>
      <c r="C195" t="s">
        <v>9997</v>
      </c>
      <c r="D195">
        <v>6</v>
      </c>
      <c r="E195" s="3" t="s">
        <v>11345</v>
      </c>
      <c r="F195" s="20">
        <v>16319</v>
      </c>
      <c r="G195" s="3">
        <v>0.52549850940704346</v>
      </c>
      <c r="H195" s="3">
        <v>106024.30029861302</v>
      </c>
      <c r="I195" s="20">
        <v>398.7033842542055</v>
      </c>
      <c r="J195" s="20">
        <v>33.5</v>
      </c>
      <c r="K195" s="20">
        <v>0.93646354945698118</v>
      </c>
      <c r="L195" s="20">
        <v>51.61185741875984</v>
      </c>
      <c r="M195" s="20">
        <v>15.698137377764873</v>
      </c>
      <c r="N195" s="20">
        <v>940.354375</v>
      </c>
      <c r="O195" s="20">
        <v>13.001443001443002</v>
      </c>
      <c r="P195" s="20">
        <v>0.86399999999999999</v>
      </c>
      <c r="Q195" s="20">
        <v>69.075070748512985</v>
      </c>
      <c r="R195" s="20">
        <v>-0.23322845995426178</v>
      </c>
      <c r="S195">
        <v>-0.47187712788581848</v>
      </c>
      <c r="T195">
        <v>-0.12655986845493317</v>
      </c>
      <c r="U195">
        <v>0.20324259996414185</v>
      </c>
      <c r="V195">
        <v>-0.21004126965999603</v>
      </c>
      <c r="W195">
        <v>-0.52025198936462402</v>
      </c>
      <c r="X195">
        <v>-4.9766723066568375E-2</v>
      </c>
      <c r="Y195">
        <v>4.1037063598632813</v>
      </c>
      <c r="Z195">
        <v>1.9240045920014381E-2</v>
      </c>
      <c r="AA195">
        <v>-0.5576823353767395</v>
      </c>
      <c r="AB195">
        <v>-0.64545959234237671</v>
      </c>
      <c r="AC195">
        <v>-0.62988168001174927</v>
      </c>
      <c r="AD195">
        <v>-0.19315651059150696</v>
      </c>
      <c r="AE195">
        <v>-1.2502381801605225</v>
      </c>
      <c r="AF195">
        <v>-9.5960289239883423E-2</v>
      </c>
      <c r="AG195">
        <v>2.8049430847167969</v>
      </c>
      <c r="AH195">
        <v>2</v>
      </c>
      <c r="AI195">
        <v>4</v>
      </c>
      <c r="AJ195">
        <v>4</v>
      </c>
      <c r="AK195">
        <v>6</v>
      </c>
      <c r="AL195">
        <v>6</v>
      </c>
    </row>
    <row r="196" spans="1:38" x14ac:dyDescent="0.25">
      <c r="A196" t="s">
        <v>5969</v>
      </c>
      <c r="B196" t="s">
        <v>7574</v>
      </c>
      <c r="C196" t="s">
        <v>9998</v>
      </c>
      <c r="D196">
        <v>6</v>
      </c>
      <c r="E196" s="3" t="s">
        <v>11345</v>
      </c>
      <c r="F196" s="20">
        <v>6265</v>
      </c>
      <c r="G196" s="3">
        <v>0.50359439849853516</v>
      </c>
      <c r="H196" s="3">
        <v>37686.99294838457</v>
      </c>
      <c r="I196" s="20">
        <v>126.26343279004351</v>
      </c>
      <c r="J196" s="20">
        <v>24.8</v>
      </c>
      <c r="K196" s="20">
        <v>0.41159320871205624</v>
      </c>
      <c r="L196" s="20">
        <v>55.407097941083364</v>
      </c>
      <c r="M196" s="20">
        <v>0.88753366079091511</v>
      </c>
      <c r="N196" s="20">
        <v>137.668892</v>
      </c>
      <c r="O196" s="20">
        <v>8.9407013034697993</v>
      </c>
      <c r="P196" s="20">
        <v>0.63300000000000001</v>
      </c>
      <c r="Q196" s="20">
        <v>69.06847914755231</v>
      </c>
      <c r="R196" s="20">
        <v>-0.37241438031196594</v>
      </c>
      <c r="S196">
        <v>-1.0104938745498657</v>
      </c>
      <c r="T196">
        <v>-0.32956898212432861</v>
      </c>
      <c r="U196">
        <v>-2.8123822063207626E-2</v>
      </c>
      <c r="V196">
        <v>-0.37377366423606873</v>
      </c>
      <c r="W196">
        <v>-0.53974461555480957</v>
      </c>
      <c r="X196">
        <v>0.39153552055358887</v>
      </c>
      <c r="Y196">
        <v>-0.15900939702987671</v>
      </c>
      <c r="Z196">
        <v>-0.24905404448509216</v>
      </c>
      <c r="AA196">
        <v>-0.80453395843505859</v>
      </c>
      <c r="AB196">
        <v>-0.79717648029327393</v>
      </c>
      <c r="AC196">
        <v>-0.63027173280715942</v>
      </c>
      <c r="AD196">
        <v>-0.61033642292022705</v>
      </c>
      <c r="AE196">
        <v>-1.3682854175567627</v>
      </c>
      <c r="AF196">
        <v>-0.39414811134338379</v>
      </c>
      <c r="AG196">
        <v>-0.43485960364341736</v>
      </c>
      <c r="AH196">
        <v>2</v>
      </c>
      <c r="AI196">
        <v>4</v>
      </c>
      <c r="AJ196">
        <v>4</v>
      </c>
      <c r="AK196">
        <v>6</v>
      </c>
      <c r="AL196">
        <v>6</v>
      </c>
    </row>
    <row r="197" spans="1:38" x14ac:dyDescent="0.25">
      <c r="A197" t="s">
        <v>5970</v>
      </c>
      <c r="B197" t="s">
        <v>7574</v>
      </c>
      <c r="C197" t="s">
        <v>9999</v>
      </c>
      <c r="D197">
        <v>6</v>
      </c>
      <c r="E197" s="3" t="s">
        <v>11347</v>
      </c>
      <c r="F197" s="20">
        <v>7914</v>
      </c>
      <c r="G197" s="3">
        <v>0.43134859204292297</v>
      </c>
      <c r="H197" s="3">
        <v>46924.686133513853</v>
      </c>
      <c r="I197" s="20">
        <v>103.31812063333692</v>
      </c>
      <c r="J197" s="20">
        <v>25.2</v>
      </c>
      <c r="K197" s="20">
        <v>0.44111749766074054</v>
      </c>
      <c r="L197" s="20">
        <v>50.378977939690813</v>
      </c>
      <c r="M197" s="20">
        <v>2.4640745583124621</v>
      </c>
      <c r="N197" s="20">
        <v>162.75876099999999</v>
      </c>
      <c r="O197" s="20">
        <v>7.6345260857689157</v>
      </c>
      <c r="P197" s="20">
        <v>0.60799999999999998</v>
      </c>
      <c r="Q197" s="20">
        <v>77.904087847869704</v>
      </c>
      <c r="R197" s="20">
        <v>-0.3495858907699585</v>
      </c>
      <c r="S197">
        <v>-0.98572981357574463</v>
      </c>
      <c r="T197">
        <v>-0.34666672348976135</v>
      </c>
      <c r="U197">
        <v>-0.79123419523239136</v>
      </c>
      <c r="V197">
        <v>-0.35164067149162292</v>
      </c>
      <c r="W197">
        <v>-0.53864812850952148</v>
      </c>
      <c r="X197">
        <v>-0.19312334060668945</v>
      </c>
      <c r="Y197">
        <v>0.29474297165870667</v>
      </c>
      <c r="Z197">
        <v>-0.24066787958145142</v>
      </c>
      <c r="AA197">
        <v>-0.88393604755401611</v>
      </c>
      <c r="AB197">
        <v>-0.81359612941741943</v>
      </c>
      <c r="AC197">
        <v>-0.1074245348572731</v>
      </c>
      <c r="AD197">
        <v>-0.4599042534828186</v>
      </c>
      <c r="AE197">
        <v>-1.508053183555603</v>
      </c>
      <c r="AF197">
        <v>-0.8516424298286438</v>
      </c>
      <c r="AG197">
        <v>-9.706183522939682E-2</v>
      </c>
      <c r="AH197">
        <v>2</v>
      </c>
      <c r="AI197">
        <v>4</v>
      </c>
      <c r="AJ197">
        <v>4</v>
      </c>
      <c r="AK197">
        <v>4</v>
      </c>
      <c r="AL197">
        <v>4</v>
      </c>
    </row>
    <row r="198" spans="1:38" x14ac:dyDescent="0.25">
      <c r="A198" t="s">
        <v>6892</v>
      </c>
      <c r="B198" t="s">
        <v>7574</v>
      </c>
      <c r="C198" t="s">
        <v>10000</v>
      </c>
      <c r="D198">
        <v>6</v>
      </c>
      <c r="E198" s="3" t="s">
        <v>11346</v>
      </c>
      <c r="F198" s="20">
        <v>1664</v>
      </c>
      <c r="G198" s="3">
        <v>0.55003583431243896</v>
      </c>
      <c r="H198" s="3">
        <v>21214.404169509868</v>
      </c>
      <c r="I198" s="20">
        <v>29.912584608457038</v>
      </c>
      <c r="J198" s="20">
        <v>40.5</v>
      </c>
      <c r="K198" s="20">
        <v>0.50125313283208017</v>
      </c>
      <c r="L198" s="20">
        <v>64.429636140157626</v>
      </c>
      <c r="M198" s="20">
        <v>8.1714290601775375E-3</v>
      </c>
      <c r="N198" s="20">
        <v>57.903618999999999</v>
      </c>
      <c r="O198" s="20">
        <v>15.048543689320388</v>
      </c>
      <c r="P198" s="20">
        <v>2.8359999999999999</v>
      </c>
      <c r="Q198" s="20">
        <v>82.117835547728077</v>
      </c>
      <c r="R198" s="20">
        <v>-0.43610987067222595</v>
      </c>
      <c r="S198">
        <v>-3.8507319986820221E-2</v>
      </c>
      <c r="T198">
        <v>-0.4013650119304657</v>
      </c>
      <c r="U198">
        <v>0.46242284774780273</v>
      </c>
      <c r="V198">
        <v>-0.41324108839035034</v>
      </c>
      <c r="W198">
        <v>-0.53641480207443237</v>
      </c>
      <c r="X198">
        <v>1.4406569004058838</v>
      </c>
      <c r="Y198">
        <v>-0.41210314631462097</v>
      </c>
      <c r="Z198">
        <v>-0.27571523189544678</v>
      </c>
      <c r="AA198">
        <v>-0.43323951959609985</v>
      </c>
      <c r="AB198">
        <v>0.64971667528152466</v>
      </c>
      <c r="AC198">
        <v>0.14192384481430054</v>
      </c>
      <c r="AD198">
        <v>-0.75238549709320068</v>
      </c>
      <c r="AE198">
        <v>-0.58948618173599243</v>
      </c>
      <c r="AF198">
        <v>1.5780235528945923</v>
      </c>
      <c r="AG198">
        <v>-0.49345508217811584</v>
      </c>
      <c r="AH198">
        <v>1</v>
      </c>
      <c r="AI198">
        <v>1</v>
      </c>
      <c r="AJ198">
        <v>5</v>
      </c>
      <c r="AK198">
        <v>5</v>
      </c>
      <c r="AL198">
        <v>5</v>
      </c>
    </row>
    <row r="199" spans="1:38" x14ac:dyDescent="0.25">
      <c r="A199" t="s">
        <v>6772</v>
      </c>
      <c r="B199" t="s">
        <v>7574</v>
      </c>
      <c r="C199" t="s">
        <v>10001</v>
      </c>
      <c r="D199">
        <v>6</v>
      </c>
      <c r="E199" s="3" t="s">
        <v>11346</v>
      </c>
      <c r="F199" s="20">
        <v>2047</v>
      </c>
      <c r="G199" s="3">
        <v>0.58493608236312866</v>
      </c>
      <c r="H199" s="3">
        <v>31491.823436205548</v>
      </c>
      <c r="I199" s="20">
        <v>21.585937526426225</v>
      </c>
      <c r="J199" s="20">
        <v>43.3</v>
      </c>
      <c r="K199" s="20">
        <v>0.66225165562913912</v>
      </c>
      <c r="L199" s="20">
        <v>67.028866087116171</v>
      </c>
      <c r="M199" s="20">
        <v>0.60753635834687736</v>
      </c>
      <c r="N199" s="20">
        <v>101.69067200000001</v>
      </c>
      <c r="O199" s="20">
        <v>11.134564643799472</v>
      </c>
      <c r="P199" s="20">
        <v>1.022</v>
      </c>
      <c r="Q199" s="20">
        <v>82.18505600516464</v>
      </c>
      <c r="R199" s="20">
        <v>-0.4308076798915863</v>
      </c>
      <c r="S199">
        <v>0.13484054803848267</v>
      </c>
      <c r="T199">
        <v>-0.40756961703300476</v>
      </c>
      <c r="U199">
        <v>0.83106350898742676</v>
      </c>
      <c r="V199">
        <v>-0.38861694931983948</v>
      </c>
      <c r="W199">
        <v>-0.53043562173843384</v>
      </c>
      <c r="X199">
        <v>1.742890477180481</v>
      </c>
      <c r="Y199">
        <v>-0.23959684371948242</v>
      </c>
      <c r="Z199">
        <v>-0.26107960939407349</v>
      </c>
      <c r="AA199">
        <v>-0.67116951942443848</v>
      </c>
      <c r="AB199">
        <v>-0.54168790578842163</v>
      </c>
      <c r="AC199">
        <v>0.14590173959732056</v>
      </c>
      <c r="AD199">
        <v>-0.68606770038604736</v>
      </c>
      <c r="AE199">
        <v>-0.57257914543151855</v>
      </c>
      <c r="AF199">
        <v>1.4100915193557739</v>
      </c>
      <c r="AG199">
        <v>-0.56596243381500244</v>
      </c>
      <c r="AH199">
        <v>1</v>
      </c>
      <c r="AI199">
        <v>1</v>
      </c>
      <c r="AJ199">
        <v>5</v>
      </c>
      <c r="AK199">
        <v>5</v>
      </c>
      <c r="AL199">
        <v>5</v>
      </c>
    </row>
    <row r="200" spans="1:38" x14ac:dyDescent="0.25">
      <c r="A200" t="s">
        <v>5971</v>
      </c>
      <c r="B200" t="s">
        <v>7574</v>
      </c>
      <c r="C200" t="s">
        <v>10002</v>
      </c>
      <c r="D200">
        <v>6</v>
      </c>
      <c r="E200" s="3" t="s">
        <v>11345</v>
      </c>
      <c r="F200" s="20">
        <v>5368</v>
      </c>
      <c r="G200" s="3">
        <v>0.47971412539482117</v>
      </c>
      <c r="H200" s="3">
        <v>48241.676894302662</v>
      </c>
      <c r="I200" s="20">
        <v>60.586780882304808</v>
      </c>
      <c r="J200" s="20">
        <v>48.1</v>
      </c>
      <c r="K200" s="20">
        <v>0.77090334058114252</v>
      </c>
      <c r="L200" s="20">
        <v>60.919845008089645</v>
      </c>
      <c r="M200" s="20">
        <v>2.3601865083461293E-3</v>
      </c>
      <c r="N200" s="20">
        <v>144.98587800000001</v>
      </c>
      <c r="O200" s="20">
        <v>19.748580697485806</v>
      </c>
      <c r="P200" s="20">
        <v>2.9649999999999999</v>
      </c>
      <c r="Q200" s="20">
        <v>77.201095500767835</v>
      </c>
      <c r="R200" s="20">
        <v>-0.38483229279518127</v>
      </c>
      <c r="S200">
        <v>0.43200835585594177</v>
      </c>
      <c r="T200">
        <v>-0.378508061170578</v>
      </c>
      <c r="U200">
        <v>-0.28036382794380188</v>
      </c>
      <c r="V200">
        <v>-0.34848523139953613</v>
      </c>
      <c r="W200">
        <v>-0.52640056610107422</v>
      </c>
      <c r="X200">
        <v>1.0325461626052856</v>
      </c>
      <c r="Y200">
        <v>-0.41377571225166321</v>
      </c>
      <c r="Z200">
        <v>-0.24660837650299072</v>
      </c>
      <c r="AA200">
        <v>-0.14752528071403503</v>
      </c>
      <c r="AB200">
        <v>0.73444169759750366</v>
      </c>
      <c r="AC200">
        <v>-0.14902427792549133</v>
      </c>
      <c r="AD200">
        <v>-0.68786710500717163</v>
      </c>
      <c r="AE200">
        <v>-0.35661065578460693</v>
      </c>
      <c r="AF200">
        <v>1.1236122846603394</v>
      </c>
      <c r="AG200">
        <v>-0.36857777833938599</v>
      </c>
      <c r="AH200">
        <v>1</v>
      </c>
      <c r="AI200">
        <v>1</v>
      </c>
      <c r="AJ200">
        <v>5</v>
      </c>
      <c r="AK200">
        <v>5</v>
      </c>
      <c r="AL200">
        <v>5</v>
      </c>
    </row>
    <row r="201" spans="1:38" x14ac:dyDescent="0.25">
      <c r="A201" t="s">
        <v>5972</v>
      </c>
      <c r="B201" t="s">
        <v>7574</v>
      </c>
      <c r="C201" t="s">
        <v>9995</v>
      </c>
      <c r="D201">
        <v>6</v>
      </c>
      <c r="E201" s="3" t="s">
        <v>11345</v>
      </c>
      <c r="F201" s="20">
        <v>5392</v>
      </c>
      <c r="G201" s="3">
        <v>0.59561711549758911</v>
      </c>
      <c r="H201" s="3">
        <v>47880.997563558332</v>
      </c>
      <c r="I201" s="20">
        <v>166.57081601629446</v>
      </c>
      <c r="J201" s="20">
        <v>39.700000000000003</v>
      </c>
      <c r="K201" s="20">
        <v>0.43230497150717229</v>
      </c>
      <c r="L201" s="20">
        <v>41.170200125923081</v>
      </c>
      <c r="M201" s="20">
        <v>0</v>
      </c>
      <c r="N201" s="20">
        <v>47.941121000000003</v>
      </c>
      <c r="O201" s="20">
        <v>11.225402504472273</v>
      </c>
      <c r="P201" s="20">
        <v>0.57599999999999996</v>
      </c>
      <c r="Q201" s="20">
        <v>66.773713845814399</v>
      </c>
      <c r="R201" s="20">
        <v>-0.38450005650520325</v>
      </c>
      <c r="S201">
        <v>-8.8035248219966888E-2</v>
      </c>
      <c r="T201">
        <v>-0.29953387379646301</v>
      </c>
      <c r="U201">
        <v>0.94388395547866821</v>
      </c>
      <c r="V201">
        <v>-0.34934940934181213</v>
      </c>
      <c r="W201">
        <v>-0.53897541761398315</v>
      </c>
      <c r="X201">
        <v>-1.2639005184173584</v>
      </c>
      <c r="Y201">
        <v>-0.41445502638816833</v>
      </c>
      <c r="Z201">
        <v>-0.27904516458511353</v>
      </c>
      <c r="AA201">
        <v>-0.66564744710922241</v>
      </c>
      <c r="AB201">
        <v>-0.8346131443977356</v>
      </c>
      <c r="AC201">
        <v>-0.76606470346450806</v>
      </c>
      <c r="AD201">
        <v>-0.78768205642700195</v>
      </c>
      <c r="AE201">
        <v>-0.49551376700401306</v>
      </c>
      <c r="AF201">
        <v>-1.0669450759887695</v>
      </c>
      <c r="AG201">
        <v>-0.50094753503799438</v>
      </c>
      <c r="AH201">
        <v>2</v>
      </c>
      <c r="AI201">
        <v>4</v>
      </c>
      <c r="AJ201">
        <v>4</v>
      </c>
      <c r="AK201">
        <v>4</v>
      </c>
      <c r="AL201">
        <v>6</v>
      </c>
    </row>
    <row r="202" spans="1:38" x14ac:dyDescent="0.25">
      <c r="A202" t="s">
        <v>6893</v>
      </c>
      <c r="B202" t="s">
        <v>7574</v>
      </c>
      <c r="C202" t="s">
        <v>9840</v>
      </c>
      <c r="D202">
        <v>6</v>
      </c>
      <c r="E202" s="3" t="s">
        <v>11345</v>
      </c>
      <c r="F202" s="20">
        <v>2297</v>
      </c>
      <c r="G202" s="3">
        <v>0.56537157297134399</v>
      </c>
      <c r="H202" s="3">
        <v>30136.108842790352</v>
      </c>
      <c r="I202" s="20">
        <v>66.113096068927575</v>
      </c>
      <c r="J202" s="20">
        <v>48.5</v>
      </c>
      <c r="K202" s="20">
        <v>0.59144676979071886</v>
      </c>
      <c r="L202" s="20">
        <v>62.014118550472965</v>
      </c>
      <c r="M202" s="20">
        <v>8.7049229339497547E-4</v>
      </c>
      <c r="N202" s="20">
        <v>64.512026000000006</v>
      </c>
      <c r="O202" s="20">
        <v>15.61429270680372</v>
      </c>
      <c r="P202" s="20">
        <v>2.9020000000000001</v>
      </c>
      <c r="Q202" s="20">
        <v>81.442946194523302</v>
      </c>
      <c r="R202" s="20">
        <v>-0.42734670639038086</v>
      </c>
      <c r="S202">
        <v>0.45677244663238525</v>
      </c>
      <c r="T202">
        <v>-0.3743901252746582</v>
      </c>
      <c r="U202">
        <v>0.62440955638885498</v>
      </c>
      <c r="V202">
        <v>-0.39186516404151917</v>
      </c>
      <c r="W202">
        <v>-0.53306519985198975</v>
      </c>
      <c r="X202">
        <v>1.1597858667373657</v>
      </c>
      <c r="Y202">
        <v>-0.41420447826385498</v>
      </c>
      <c r="Z202">
        <v>-0.27350640296936035</v>
      </c>
      <c r="AA202">
        <v>-0.39884775876998901</v>
      </c>
      <c r="AB202">
        <v>0.69306439161300659</v>
      </c>
      <c r="AC202">
        <v>0.10198730975389481</v>
      </c>
      <c r="AD202">
        <v>-0.77320486307144165</v>
      </c>
      <c r="AE202">
        <v>-0.27924180030822754</v>
      </c>
      <c r="AF202">
        <v>1.5611368417739868</v>
      </c>
      <c r="AG202">
        <v>-0.44757705926895142</v>
      </c>
      <c r="AH202">
        <v>1</v>
      </c>
      <c r="AI202">
        <v>1</v>
      </c>
      <c r="AJ202">
        <v>5</v>
      </c>
      <c r="AK202">
        <v>5</v>
      </c>
      <c r="AL202">
        <v>5</v>
      </c>
    </row>
    <row r="203" spans="1:38" x14ac:dyDescent="0.25">
      <c r="A203" t="s">
        <v>5973</v>
      </c>
      <c r="B203" t="s">
        <v>7574</v>
      </c>
      <c r="C203" t="s">
        <v>10003</v>
      </c>
      <c r="D203">
        <v>6</v>
      </c>
      <c r="E203" s="3" t="s">
        <v>11345</v>
      </c>
      <c r="F203" s="20">
        <v>4626</v>
      </c>
      <c r="G203" s="3">
        <v>0.5868457555770874</v>
      </c>
      <c r="H203" s="3">
        <v>38793.458830485972</v>
      </c>
      <c r="I203" s="20">
        <v>81.39017366934992</v>
      </c>
      <c r="J203" s="20">
        <v>44.9</v>
      </c>
      <c r="K203" s="20">
        <v>0.56702200045361761</v>
      </c>
      <c r="L203" s="20">
        <v>70.951031877337911</v>
      </c>
      <c r="M203" s="20">
        <v>1.1486080069034177E-2</v>
      </c>
      <c r="N203" s="20">
        <v>110.010248</v>
      </c>
      <c r="O203" s="20">
        <v>14.599056603773585</v>
      </c>
      <c r="P203" s="20">
        <v>5.2930000000000001</v>
      </c>
      <c r="Q203" s="20">
        <v>73.507855486117165</v>
      </c>
      <c r="R203" s="20">
        <v>-0.39510440826416016</v>
      </c>
      <c r="S203">
        <v>0.2338966429233551</v>
      </c>
      <c r="T203">
        <v>-0.36300638318061829</v>
      </c>
      <c r="U203">
        <v>0.8512347936630249</v>
      </c>
      <c r="V203">
        <v>-0.37112265825271606</v>
      </c>
      <c r="W203">
        <v>-0.53397226333618164</v>
      </c>
      <c r="X203">
        <v>2.1989514827728271</v>
      </c>
      <c r="Y203">
        <v>-0.41114914417266846</v>
      </c>
      <c r="Z203">
        <v>-0.2582988440990448</v>
      </c>
      <c r="AA203">
        <v>-0.4605637788772583</v>
      </c>
      <c r="AB203">
        <v>2.2634329795837402</v>
      </c>
      <c r="AC203">
        <v>-0.367571622133255</v>
      </c>
      <c r="AD203">
        <v>-0.8725014328956604</v>
      </c>
      <c r="AE203">
        <v>-0.53393465280532837</v>
      </c>
      <c r="AF203">
        <v>2.8703198432922363</v>
      </c>
      <c r="AG203">
        <v>-0.26162496209144592</v>
      </c>
      <c r="AH203">
        <v>1</v>
      </c>
      <c r="AI203">
        <v>1</v>
      </c>
      <c r="AJ203">
        <v>5</v>
      </c>
      <c r="AK203">
        <v>5</v>
      </c>
      <c r="AL203">
        <v>1</v>
      </c>
    </row>
    <row r="204" spans="1:38" x14ac:dyDescent="0.25">
      <c r="A204" t="s">
        <v>5974</v>
      </c>
      <c r="B204" t="s">
        <v>7574</v>
      </c>
      <c r="C204" t="s">
        <v>10004</v>
      </c>
      <c r="D204">
        <v>6</v>
      </c>
      <c r="E204" s="3" t="s">
        <v>11345</v>
      </c>
      <c r="F204" s="20">
        <v>1202</v>
      </c>
      <c r="G204" s="3">
        <v>0.50477278232574463</v>
      </c>
      <c r="H204" s="3">
        <v>27662.822327788563</v>
      </c>
      <c r="I204" s="20">
        <v>12.613841460941025</v>
      </c>
      <c r="J204" s="20">
        <v>31.3</v>
      </c>
      <c r="K204" s="20">
        <v>0.89445438282647582</v>
      </c>
      <c r="L204" s="20">
        <v>60.8225017910462</v>
      </c>
      <c r="M204" s="20">
        <v>0</v>
      </c>
      <c r="N204" s="20">
        <v>25.301193000000001</v>
      </c>
      <c r="O204" s="20">
        <v>10.379464285714286</v>
      </c>
      <c r="P204" s="20">
        <v>0.74399999999999999</v>
      </c>
      <c r="Q204" s="20">
        <v>78.008112990638551</v>
      </c>
      <c r="R204" s="20">
        <v>-0.44250571727752686</v>
      </c>
      <c r="S204">
        <v>-0.60807913541793823</v>
      </c>
      <c r="T204">
        <v>-0.41425520181655884</v>
      </c>
      <c r="U204">
        <v>-1.5676915645599365E-2</v>
      </c>
      <c r="V204">
        <v>-0.39779102802276611</v>
      </c>
      <c r="W204">
        <v>-0.52181214094161987</v>
      </c>
      <c r="X204">
        <v>1.0212273597717285</v>
      </c>
      <c r="Y204">
        <v>-0.41445502638816833</v>
      </c>
      <c r="Z204">
        <v>-0.28661245107650757</v>
      </c>
      <c r="AA204">
        <v>-0.71707189083099365</v>
      </c>
      <c r="AB204">
        <v>-0.72427356243133545</v>
      </c>
      <c r="AC204">
        <v>-0.1012692004442215</v>
      </c>
      <c r="AD204">
        <v>-0.65190154314041138</v>
      </c>
      <c r="AE204">
        <v>-1.0864804983139038</v>
      </c>
      <c r="AF204">
        <v>0.30102312564849854</v>
      </c>
      <c r="AG204">
        <v>-0.68494701385498047</v>
      </c>
      <c r="AH204">
        <v>1</v>
      </c>
      <c r="AI204">
        <v>4</v>
      </c>
      <c r="AJ204">
        <v>4</v>
      </c>
      <c r="AK204">
        <v>6</v>
      </c>
      <c r="AL204">
        <v>6</v>
      </c>
    </row>
    <row r="205" spans="1:38" x14ac:dyDescent="0.25">
      <c r="A205" t="s">
        <v>5975</v>
      </c>
      <c r="B205" t="s">
        <v>7574</v>
      </c>
      <c r="C205" t="s">
        <v>7599</v>
      </c>
      <c r="D205">
        <v>6</v>
      </c>
      <c r="E205" s="3" t="s">
        <v>11346</v>
      </c>
      <c r="F205" s="20">
        <v>3296</v>
      </c>
      <c r="G205" s="3">
        <v>0.61957710981369019</v>
      </c>
      <c r="H205" s="3">
        <v>32505.785777195066</v>
      </c>
      <c r="I205" s="20">
        <v>45.611266144718414</v>
      </c>
      <c r="J205" s="20">
        <v>43.7</v>
      </c>
      <c r="K205" s="20">
        <v>0.73178491886732422</v>
      </c>
      <c r="L205" s="20">
        <v>56.923321429415765</v>
      </c>
      <c r="M205" s="20">
        <v>0</v>
      </c>
      <c r="N205" s="20">
        <v>78.856883999999994</v>
      </c>
      <c r="O205" s="20">
        <v>15.332252836304701</v>
      </c>
      <c r="P205" s="20">
        <v>2.694</v>
      </c>
      <c r="Q205" s="20">
        <v>73.079305030825083</v>
      </c>
      <c r="R205" s="20">
        <v>-0.41351673007011414</v>
      </c>
      <c r="S205">
        <v>0.15960463881492615</v>
      </c>
      <c r="T205">
        <v>-0.3896670937538147</v>
      </c>
      <c r="U205">
        <v>1.1969660520553589</v>
      </c>
      <c r="V205">
        <v>-0.38618755340576172</v>
      </c>
      <c r="W205">
        <v>-0.52785331010818481</v>
      </c>
      <c r="X205">
        <v>0.56783878803253174</v>
      </c>
      <c r="Y205">
        <v>-0.41445502638816833</v>
      </c>
      <c r="Z205">
        <v>-0.26871171593666077</v>
      </c>
      <c r="AA205">
        <v>-0.41599294543266296</v>
      </c>
      <c r="AB205">
        <v>0.55645352602005005</v>
      </c>
      <c r="AC205">
        <v>-0.39293110370635986</v>
      </c>
      <c r="AD205">
        <v>-0.87961864471435547</v>
      </c>
      <c r="AE205">
        <v>-0.30209764838218689</v>
      </c>
      <c r="AF205">
        <v>1.0676167011260986</v>
      </c>
      <c r="AG205">
        <v>-0.42109763622283936</v>
      </c>
      <c r="AH205">
        <v>1</v>
      </c>
      <c r="AI205">
        <v>1</v>
      </c>
      <c r="AJ205">
        <v>5</v>
      </c>
      <c r="AK205">
        <v>5</v>
      </c>
      <c r="AL205">
        <v>5</v>
      </c>
    </row>
    <row r="206" spans="1:38" x14ac:dyDescent="0.25">
      <c r="A206" t="s">
        <v>6773</v>
      </c>
      <c r="B206" t="s">
        <v>7574</v>
      </c>
      <c r="C206" t="s">
        <v>10005</v>
      </c>
      <c r="D206">
        <v>6</v>
      </c>
      <c r="E206" s="3" t="s">
        <v>11346</v>
      </c>
      <c r="F206" s="20">
        <v>3259</v>
      </c>
      <c r="G206" s="3">
        <v>0.55645543336868286</v>
      </c>
      <c r="H206" s="3">
        <v>43376.812496689941</v>
      </c>
      <c r="I206" s="20">
        <v>43.711264987900506</v>
      </c>
      <c r="J206" s="20">
        <v>52.3</v>
      </c>
      <c r="K206" s="20">
        <v>1.0253123998718359</v>
      </c>
      <c r="L206" s="20">
        <v>61.345772396713969</v>
      </c>
      <c r="M206" s="20">
        <v>2.8589245507346095E-2</v>
      </c>
      <c r="N206" s="20">
        <v>298.17353900000001</v>
      </c>
      <c r="O206" s="20">
        <v>20.739371534195932</v>
      </c>
      <c r="P206" s="20">
        <v>4.6349999999999998</v>
      </c>
      <c r="Q206" s="20">
        <v>56.599075361970598</v>
      </c>
      <c r="R206" s="20">
        <v>-0.41402894258499146</v>
      </c>
      <c r="S206">
        <v>0.69203031063079834</v>
      </c>
      <c r="T206">
        <v>-0.39108288288116455</v>
      </c>
      <c r="U206">
        <v>0.53023111820220947</v>
      </c>
      <c r="V206">
        <v>-0.36014118790626526</v>
      </c>
      <c r="W206">
        <v>-0.51695233583450317</v>
      </c>
      <c r="X206">
        <v>1.0820720195770264</v>
      </c>
      <c r="Y206">
        <v>-0.40622660517692566</v>
      </c>
      <c r="Z206">
        <v>-0.19540607929229736</v>
      </c>
      <c r="AA206">
        <v>-8.7295286357402802E-2</v>
      </c>
      <c r="AB206">
        <v>1.8312697410583496</v>
      </c>
      <c r="AC206">
        <v>-1.3681489229202271</v>
      </c>
      <c r="AD206">
        <v>-1.0259053707122803</v>
      </c>
      <c r="AE206">
        <v>-0.166773721575737</v>
      </c>
      <c r="AF206">
        <v>1.6207123994827271</v>
      </c>
      <c r="AG206">
        <v>-0.10023770481348038</v>
      </c>
      <c r="AH206">
        <v>1</v>
      </c>
      <c r="AI206">
        <v>1</v>
      </c>
      <c r="AJ206">
        <v>5</v>
      </c>
      <c r="AK206">
        <v>5</v>
      </c>
      <c r="AL206">
        <v>5</v>
      </c>
    </row>
    <row r="207" spans="1:38" x14ac:dyDescent="0.25">
      <c r="A207" t="s">
        <v>5976</v>
      </c>
      <c r="B207" t="s">
        <v>7574</v>
      </c>
      <c r="C207" t="s">
        <v>10006</v>
      </c>
      <c r="D207">
        <v>6</v>
      </c>
      <c r="E207" s="3" t="s">
        <v>11347</v>
      </c>
      <c r="F207" s="20">
        <v>3912</v>
      </c>
      <c r="G207" s="3">
        <v>0.4855068027973175</v>
      </c>
      <c r="H207" s="3">
        <v>24666.372691792043</v>
      </c>
      <c r="I207" s="20">
        <v>40.986034008139121</v>
      </c>
      <c r="J207" s="20">
        <v>29.4</v>
      </c>
      <c r="K207" s="20">
        <v>0.67330999192028007</v>
      </c>
      <c r="L207" s="20">
        <v>51.693426260216647</v>
      </c>
      <c r="M207" s="20">
        <v>0.88234022043464366</v>
      </c>
      <c r="N207" s="20">
        <v>63.453069999999997</v>
      </c>
      <c r="O207" s="20">
        <v>8.6083608360836088</v>
      </c>
      <c r="P207" s="20">
        <v>0.47499999999999998</v>
      </c>
      <c r="Q207" s="20">
        <v>80.097144918406428</v>
      </c>
      <c r="R207" s="20">
        <v>-0.40498891472816467</v>
      </c>
      <c r="S207">
        <v>-0.7257080078125</v>
      </c>
      <c r="T207">
        <v>-0.39311361312866211</v>
      </c>
      <c r="U207">
        <v>-0.21917755901813507</v>
      </c>
      <c r="V207">
        <v>-0.40497037768363953</v>
      </c>
      <c r="W207">
        <v>-0.5300249457359314</v>
      </c>
      <c r="X207">
        <v>-4.0281973779201508E-2</v>
      </c>
      <c r="Y207">
        <v>-0.16050414741039276</v>
      </c>
      <c r="Z207">
        <v>-0.27386036515235901</v>
      </c>
      <c r="AA207">
        <v>-0.8247368335723877</v>
      </c>
      <c r="AB207">
        <v>-0.90094822645187378</v>
      </c>
      <c r="AC207">
        <v>2.2349454462528229E-2</v>
      </c>
      <c r="AD207">
        <v>-0.59840351343154907</v>
      </c>
      <c r="AE207">
        <v>-1.1757991313934326</v>
      </c>
      <c r="AF207">
        <v>-0.54046815633773804</v>
      </c>
      <c r="AG207">
        <v>-0.46904048323631287</v>
      </c>
      <c r="AH207">
        <v>2</v>
      </c>
      <c r="AI207">
        <v>4</v>
      </c>
      <c r="AJ207">
        <v>4</v>
      </c>
      <c r="AK207">
        <v>6</v>
      </c>
      <c r="AL207">
        <v>6</v>
      </c>
    </row>
    <row r="208" spans="1:38" x14ac:dyDescent="0.25">
      <c r="A208" t="s">
        <v>6774</v>
      </c>
      <c r="B208" t="s">
        <v>7574</v>
      </c>
      <c r="C208" t="s">
        <v>10007</v>
      </c>
      <c r="D208">
        <v>6</v>
      </c>
      <c r="E208" s="3" t="s">
        <v>11345</v>
      </c>
      <c r="F208" s="20">
        <v>3373</v>
      </c>
      <c r="G208" s="3">
        <v>0.51010948419570923</v>
      </c>
      <c r="H208" s="3">
        <v>28905.184669255901</v>
      </c>
      <c r="I208" s="20">
        <v>40.235727302373597</v>
      </c>
      <c r="J208" s="20">
        <v>41.1</v>
      </c>
      <c r="K208" s="20">
        <v>0.62324711748208161</v>
      </c>
      <c r="L208" s="20">
        <v>53.233411231157724</v>
      </c>
      <c r="M208" s="20">
        <v>0.67023325437974013</v>
      </c>
      <c r="N208" s="20">
        <v>136.13765599999999</v>
      </c>
      <c r="O208" s="20">
        <v>13.359319631467045</v>
      </c>
      <c r="P208" s="20">
        <v>2.25</v>
      </c>
      <c r="Q208" s="20">
        <v>76.726235179950677</v>
      </c>
      <c r="R208" s="20">
        <v>-0.41245076060295105</v>
      </c>
      <c r="S208">
        <v>-1.3614308554679155E-3</v>
      </c>
      <c r="T208">
        <v>-0.39367270469665527</v>
      </c>
      <c r="U208">
        <v>4.0693033486604691E-2</v>
      </c>
      <c r="V208">
        <v>-0.39481440186500549</v>
      </c>
      <c r="W208">
        <v>-0.53188419342041016</v>
      </c>
      <c r="X208">
        <v>0.13878384232521057</v>
      </c>
      <c r="Y208">
        <v>-0.22155174612998962</v>
      </c>
      <c r="Z208">
        <v>-0.24956586956977844</v>
      </c>
      <c r="AA208">
        <v>-0.53592711687088013</v>
      </c>
      <c r="AB208">
        <v>0.26484179496765137</v>
      </c>
      <c r="AC208">
        <v>-0.17712418735027313</v>
      </c>
      <c r="AD208">
        <v>-0.74507790803909302</v>
      </c>
      <c r="AE208">
        <v>-0.65993112325668335</v>
      </c>
      <c r="AF208">
        <v>0.30575311183929443</v>
      </c>
      <c r="AG208">
        <v>-0.28807148337364197</v>
      </c>
      <c r="AH208">
        <v>1</v>
      </c>
      <c r="AI208">
        <v>4</v>
      </c>
      <c r="AJ208">
        <v>4</v>
      </c>
      <c r="AK208">
        <v>6</v>
      </c>
      <c r="AL208">
        <v>6</v>
      </c>
    </row>
    <row r="209" spans="1:38" x14ac:dyDescent="0.25">
      <c r="A209" t="s">
        <v>5977</v>
      </c>
      <c r="B209" t="s">
        <v>7574</v>
      </c>
      <c r="C209" t="s">
        <v>10008</v>
      </c>
      <c r="D209">
        <v>5</v>
      </c>
      <c r="E209" s="3" t="s">
        <v>11347</v>
      </c>
      <c r="F209" s="20">
        <v>60138</v>
      </c>
      <c r="G209" s="3">
        <v>0.33767932653427124</v>
      </c>
      <c r="H209" s="3">
        <v>272154.81943676912</v>
      </c>
      <c r="I209" s="20">
        <v>980.53405850534796</v>
      </c>
      <c r="J209" s="20">
        <v>17.3</v>
      </c>
      <c r="K209" s="20">
        <v>1.1471081457166303</v>
      </c>
      <c r="L209" s="20">
        <v>48.309239542735902</v>
      </c>
      <c r="M209" s="20">
        <v>7.7476957631517074E-2</v>
      </c>
      <c r="N209" s="20">
        <v>164.77838800000001</v>
      </c>
      <c r="O209" s="20">
        <v>5.2806628544754348</v>
      </c>
      <c r="P209" s="20">
        <v>1.6419999999999999</v>
      </c>
      <c r="Q209" s="20">
        <v>58.859815053501322</v>
      </c>
      <c r="R209" s="20">
        <v>0.37339451909065247</v>
      </c>
      <c r="S209">
        <v>-1.4748187065124512</v>
      </c>
      <c r="T209">
        <v>0.30699235200881958</v>
      </c>
      <c r="U209">
        <v>-1.7806339263916016</v>
      </c>
      <c r="V209">
        <v>0.18799829483032227</v>
      </c>
      <c r="W209">
        <v>-0.51242905855178833</v>
      </c>
      <c r="X209">
        <v>-0.43378832936286926</v>
      </c>
      <c r="Y209">
        <v>-0.3921559751033783</v>
      </c>
      <c r="Z209">
        <v>-0.23999282717704773</v>
      </c>
      <c r="AA209">
        <v>-1.027026891708374</v>
      </c>
      <c r="AB209">
        <v>-0.13448236882686615</v>
      </c>
      <c r="AC209">
        <v>-1.2343697547912598</v>
      </c>
      <c r="AD209">
        <v>0.49082532525062561</v>
      </c>
      <c r="AE209">
        <v>-2.0743732452392578</v>
      </c>
      <c r="AF209">
        <v>-1.5350269079208374</v>
      </c>
      <c r="AG209">
        <v>-0.38096576929092407</v>
      </c>
      <c r="AH209">
        <v>2</v>
      </c>
      <c r="AI209">
        <v>2</v>
      </c>
      <c r="AJ209">
        <v>2</v>
      </c>
      <c r="AK209">
        <v>4</v>
      </c>
      <c r="AL209">
        <v>4</v>
      </c>
    </row>
    <row r="210" spans="1:38" x14ac:dyDescent="0.25">
      <c r="A210" t="s">
        <v>5978</v>
      </c>
      <c r="B210" t="s">
        <v>7574</v>
      </c>
      <c r="C210" t="s">
        <v>10009</v>
      </c>
      <c r="D210">
        <v>6</v>
      </c>
      <c r="E210" s="3" t="s">
        <v>11346</v>
      </c>
      <c r="F210" s="20">
        <v>4155</v>
      </c>
      <c r="G210" s="3">
        <v>0.57074451446533203</v>
      </c>
      <c r="H210" s="3">
        <v>41620.461257552153</v>
      </c>
      <c r="I210" s="20">
        <v>42.215625805102292</v>
      </c>
      <c r="J210" s="20">
        <v>60.1</v>
      </c>
      <c r="K210" s="20">
        <v>0.70105157736604906</v>
      </c>
      <c r="L210" s="20">
        <v>55.97785842317402</v>
      </c>
      <c r="M210" s="20">
        <v>14.474736832802392</v>
      </c>
      <c r="N210" s="20">
        <v>657.28074600000002</v>
      </c>
      <c r="O210" s="20">
        <v>28.826317256760525</v>
      </c>
      <c r="P210" s="20">
        <v>2.7679999999999998</v>
      </c>
      <c r="Q210" s="20">
        <v>80.928497145287679</v>
      </c>
      <c r="R210" s="20">
        <v>-0.40162485837936401</v>
      </c>
      <c r="S210">
        <v>1.1749280691146851</v>
      </c>
      <c r="T210">
        <v>-0.3921973705291748</v>
      </c>
      <c r="U210">
        <v>0.68116229772567749</v>
      </c>
      <c r="V210">
        <v>-0.36434930562973022</v>
      </c>
      <c r="W210">
        <v>-0.52899467945098877</v>
      </c>
      <c r="X210">
        <v>0.45790258049964905</v>
      </c>
      <c r="Y210">
        <v>3.7515933513641357</v>
      </c>
      <c r="Z210">
        <v>-7.5376063585281372E-2</v>
      </c>
      <c r="AA210">
        <v>0.40430834889411926</v>
      </c>
      <c r="AB210">
        <v>0.60505539178848267</v>
      </c>
      <c r="AC210">
        <v>7.1544721722602844E-2</v>
      </c>
      <c r="AD210">
        <v>-0.60507303476333618</v>
      </c>
      <c r="AE210">
        <v>0.22320222854614258</v>
      </c>
      <c r="AF210">
        <v>1.5665016174316406</v>
      </c>
      <c r="AG210">
        <v>2.6921849250793457</v>
      </c>
      <c r="AH210">
        <v>1</v>
      </c>
      <c r="AI210">
        <v>1</v>
      </c>
      <c r="AJ210">
        <v>5</v>
      </c>
      <c r="AK210">
        <v>5</v>
      </c>
      <c r="AL210">
        <v>1</v>
      </c>
    </row>
    <row r="211" spans="1:38" x14ac:dyDescent="0.25">
      <c r="A211" t="s">
        <v>5979</v>
      </c>
      <c r="B211" t="s">
        <v>7574</v>
      </c>
      <c r="C211" t="s">
        <v>10010</v>
      </c>
      <c r="D211">
        <v>6</v>
      </c>
      <c r="E211" s="3" t="s">
        <v>11346</v>
      </c>
      <c r="F211" s="20">
        <v>8317</v>
      </c>
      <c r="G211" s="3">
        <v>0.56495010852813721</v>
      </c>
      <c r="H211" s="3">
        <v>81793.583036143202</v>
      </c>
      <c r="I211" s="20">
        <v>71.551569553873819</v>
      </c>
      <c r="J211" s="20">
        <v>69.099999999999994</v>
      </c>
      <c r="K211" s="20">
        <v>1.317588564325668</v>
      </c>
      <c r="L211" s="20">
        <v>61.582561131068992</v>
      </c>
      <c r="M211" s="20">
        <v>5.7456015570657657</v>
      </c>
      <c r="N211" s="20">
        <v>675.80778899999996</v>
      </c>
      <c r="O211" s="20">
        <v>42.727860374919196</v>
      </c>
      <c r="P211" s="20">
        <v>3.9990000000000001</v>
      </c>
      <c r="Q211" s="20">
        <v>78.055811905709518</v>
      </c>
      <c r="R211" s="20">
        <v>-0.34400683641433716</v>
      </c>
      <c r="S211">
        <v>1.732117772102356</v>
      </c>
      <c r="T211">
        <v>-0.37033763527870178</v>
      </c>
      <c r="U211">
        <v>0.61995774507522583</v>
      </c>
      <c r="V211">
        <v>-0.26809671521186829</v>
      </c>
      <c r="W211">
        <v>-0.50609779357910156</v>
      </c>
      <c r="X211">
        <v>1.1096054315567017</v>
      </c>
      <c r="Y211">
        <v>1.2392160892486572</v>
      </c>
      <c r="Z211">
        <v>-6.9183483719825745E-2</v>
      </c>
      <c r="AA211">
        <v>1.2493801116943359</v>
      </c>
      <c r="AB211">
        <v>1.4135555028915405</v>
      </c>
      <c r="AC211">
        <v>-9.8446615040302277E-2</v>
      </c>
      <c r="AD211">
        <v>-0.68540579080581665</v>
      </c>
      <c r="AE211">
        <v>1.1276192665100098</v>
      </c>
      <c r="AF211">
        <v>2.2362360954284668</v>
      </c>
      <c r="AG211">
        <v>1.0918328762054443</v>
      </c>
      <c r="AH211">
        <v>1</v>
      </c>
      <c r="AI211">
        <v>1</v>
      </c>
      <c r="AJ211">
        <v>5</v>
      </c>
      <c r="AK211">
        <v>5</v>
      </c>
      <c r="AL211">
        <v>1</v>
      </c>
    </row>
    <row r="212" spans="1:38" x14ac:dyDescent="0.25">
      <c r="A212" t="s">
        <v>6894</v>
      </c>
      <c r="B212" t="s">
        <v>7574</v>
      </c>
      <c r="C212" t="s">
        <v>10011</v>
      </c>
      <c r="D212">
        <v>6</v>
      </c>
      <c r="E212" s="3" t="s">
        <v>11346</v>
      </c>
      <c r="F212" s="20">
        <v>6185</v>
      </c>
      <c r="G212" s="3">
        <v>0.57985687255859375</v>
      </c>
      <c r="H212" s="3">
        <v>46767.220173557143</v>
      </c>
      <c r="I212" s="20">
        <v>76.218994441638401</v>
      </c>
      <c r="J212" s="20">
        <v>46.4</v>
      </c>
      <c r="K212" s="20">
        <v>0.54888507718696389</v>
      </c>
      <c r="L212" s="20">
        <v>62.426592087399669</v>
      </c>
      <c r="M212" s="20">
        <v>3.8128768686251924E-4</v>
      </c>
      <c r="N212" s="20">
        <v>158.27015399999999</v>
      </c>
      <c r="O212" s="20">
        <v>22.920406941950926</v>
      </c>
      <c r="P212" s="20">
        <v>2.101</v>
      </c>
      <c r="Q212" s="20">
        <v>73.467200111849692</v>
      </c>
      <c r="R212" s="20">
        <v>-0.37352189421653748</v>
      </c>
      <c r="S212">
        <v>0.32676160335540771</v>
      </c>
      <c r="T212">
        <v>-0.36685970425605774</v>
      </c>
      <c r="U212">
        <v>0.77741336822509766</v>
      </c>
      <c r="V212">
        <v>-0.35201796889305115</v>
      </c>
      <c r="W212">
        <v>-0.53464585542678833</v>
      </c>
      <c r="X212">
        <v>1.2077476978302002</v>
      </c>
      <c r="Y212">
        <v>-0.41434526443481445</v>
      </c>
      <c r="Z212">
        <v>-0.24216817319393158</v>
      </c>
      <c r="AA212">
        <v>4.5289315283298492E-2</v>
      </c>
      <c r="AB212">
        <v>0.16698116064071655</v>
      </c>
      <c r="AC212">
        <v>-0.36997750401496887</v>
      </c>
      <c r="AD212">
        <v>-0.74439823627471924</v>
      </c>
      <c r="AE212">
        <v>-9.1549165546894073E-2</v>
      </c>
      <c r="AF212">
        <v>1.2424153089523315</v>
      </c>
      <c r="AG212">
        <v>-0.46332219243049622</v>
      </c>
      <c r="AH212">
        <v>1</v>
      </c>
      <c r="AI212">
        <v>1</v>
      </c>
      <c r="AJ212">
        <v>5</v>
      </c>
      <c r="AK212">
        <v>5</v>
      </c>
      <c r="AL212">
        <v>5</v>
      </c>
    </row>
    <row r="213" spans="1:38" x14ac:dyDescent="0.25">
      <c r="A213" t="s">
        <v>6895</v>
      </c>
      <c r="B213" t="s">
        <v>7574</v>
      </c>
      <c r="C213" t="s">
        <v>10012</v>
      </c>
      <c r="D213">
        <v>6</v>
      </c>
      <c r="E213" s="3" t="s">
        <v>11347</v>
      </c>
      <c r="F213" s="20">
        <v>2960</v>
      </c>
      <c r="G213" s="3">
        <v>0.58671021461486816</v>
      </c>
      <c r="H213" s="3">
        <v>36851.306093767329</v>
      </c>
      <c r="I213" s="20">
        <v>33.754133318576592</v>
      </c>
      <c r="J213" s="20">
        <v>42.3</v>
      </c>
      <c r="K213" s="20">
        <v>1.7216642754662841</v>
      </c>
      <c r="L213" s="20">
        <v>43.930391333030904</v>
      </c>
      <c r="M213" s="20">
        <v>2.6745624253943223E-2</v>
      </c>
      <c r="N213" s="20">
        <v>49.444209999999998</v>
      </c>
      <c r="O213" s="20">
        <v>20.553359683794465</v>
      </c>
      <c r="P213" s="20">
        <v>0.313</v>
      </c>
      <c r="Q213" s="20">
        <v>77.506979205033247</v>
      </c>
      <c r="R213" s="20">
        <v>-0.41816824674606323</v>
      </c>
      <c r="S213">
        <v>7.2930581867694855E-2</v>
      </c>
      <c r="T213">
        <v>-0.39850246906280518</v>
      </c>
      <c r="U213">
        <v>0.84980309009552002</v>
      </c>
      <c r="V213">
        <v>-0.37577593326568604</v>
      </c>
      <c r="W213">
        <v>-0.49109122157096863</v>
      </c>
      <c r="X213">
        <v>-0.94295114278793335</v>
      </c>
      <c r="Y213">
        <v>-0.40675723552703857</v>
      </c>
      <c r="Z213">
        <v>-0.27854275703430176</v>
      </c>
      <c r="AA213">
        <v>-9.8602928221225739E-2</v>
      </c>
      <c r="AB213">
        <v>-1.0073471069335938</v>
      </c>
      <c r="AC213">
        <v>-0.13092352449893951</v>
      </c>
      <c r="AD213">
        <v>-0.75903970003128052</v>
      </c>
      <c r="AE213">
        <v>-3.6681946367025375E-2</v>
      </c>
      <c r="AF213">
        <v>-0.73383945226669312</v>
      </c>
      <c r="AG213">
        <v>-0.55243498086929321</v>
      </c>
      <c r="AH213">
        <v>2</v>
      </c>
      <c r="AI213">
        <v>4</v>
      </c>
      <c r="AJ213">
        <v>4</v>
      </c>
      <c r="AK213">
        <v>6</v>
      </c>
      <c r="AL213">
        <v>7</v>
      </c>
    </row>
    <row r="214" spans="1:38" x14ac:dyDescent="0.25">
      <c r="A214" t="s">
        <v>5980</v>
      </c>
      <c r="B214" t="s">
        <v>7574</v>
      </c>
      <c r="C214" t="s">
        <v>10013</v>
      </c>
      <c r="D214">
        <v>6</v>
      </c>
      <c r="E214" s="3" t="s">
        <v>11345</v>
      </c>
      <c r="F214" s="20">
        <v>4894</v>
      </c>
      <c r="G214" s="3">
        <v>0.55324190855026245</v>
      </c>
      <c r="H214" s="3">
        <v>34302.784648138637</v>
      </c>
      <c r="I214" s="20">
        <v>92.095441472703754</v>
      </c>
      <c r="J214" s="20">
        <v>40.5</v>
      </c>
      <c r="K214" s="20">
        <v>0.3667745415318231</v>
      </c>
      <c r="L214" s="20">
        <v>50.589260225362331</v>
      </c>
      <c r="M214" s="20">
        <v>0.35874662587383199</v>
      </c>
      <c r="N214" s="20">
        <v>53.896982000000001</v>
      </c>
      <c r="O214" s="20">
        <v>9.9955476402493328</v>
      </c>
      <c r="P214" s="20">
        <v>1.103</v>
      </c>
      <c r="Q214" s="20">
        <v>76.266267902095393</v>
      </c>
      <c r="R214" s="20">
        <v>-0.39139428734779358</v>
      </c>
      <c r="S214">
        <v>-3.8507319986820221E-2</v>
      </c>
      <c r="T214">
        <v>-0.35502934455871582</v>
      </c>
      <c r="U214">
        <v>0.49628764390945435</v>
      </c>
      <c r="V214">
        <v>-0.38188204169273376</v>
      </c>
      <c r="W214">
        <v>-0.54140907526016235</v>
      </c>
      <c r="X214">
        <v>-0.16867226362228394</v>
      </c>
      <c r="Y214">
        <v>-0.31120231747627258</v>
      </c>
      <c r="Z214">
        <v>-0.27705445885658264</v>
      </c>
      <c r="AA214">
        <v>-0.74041008949279785</v>
      </c>
      <c r="AB214">
        <v>-0.48848840594291687</v>
      </c>
      <c r="AC214">
        <v>-0.20434284210205078</v>
      </c>
      <c r="AD214">
        <v>-0.71312522888183594</v>
      </c>
      <c r="AE214">
        <v>-0.6580156683921814</v>
      </c>
      <c r="AF214">
        <v>-0.12321832776069641</v>
      </c>
      <c r="AG214">
        <v>-0.47603058815002441</v>
      </c>
      <c r="AH214">
        <v>2</v>
      </c>
      <c r="AI214">
        <v>4</v>
      </c>
      <c r="AJ214">
        <v>4</v>
      </c>
      <c r="AK214">
        <v>6</v>
      </c>
      <c r="AL214">
        <v>6</v>
      </c>
    </row>
    <row r="215" spans="1:38" x14ac:dyDescent="0.25">
      <c r="A215" t="s">
        <v>5981</v>
      </c>
      <c r="B215" t="s">
        <v>7574</v>
      </c>
      <c r="C215" t="s">
        <v>10014</v>
      </c>
      <c r="D215">
        <v>6</v>
      </c>
      <c r="E215" s="3" t="s">
        <v>11345</v>
      </c>
      <c r="F215" s="20">
        <v>13896</v>
      </c>
      <c r="G215" s="3">
        <v>0.62920629978179932</v>
      </c>
      <c r="H215" s="3">
        <v>86071.295994709741</v>
      </c>
      <c r="I215" s="20">
        <v>172.55877682499386</v>
      </c>
      <c r="J215" s="20">
        <v>36.1</v>
      </c>
      <c r="K215" s="20">
        <v>2.3053199691595991</v>
      </c>
      <c r="L215" s="20">
        <v>51.372531471925612</v>
      </c>
      <c r="M215" s="20">
        <v>0.89208579680268851</v>
      </c>
      <c r="N215" s="20">
        <v>144.98467299999999</v>
      </c>
      <c r="O215" s="20">
        <v>10.523498554758591</v>
      </c>
      <c r="P215" s="20">
        <v>0.35799999999999998</v>
      </c>
      <c r="Q215" s="20">
        <v>60.347326145575082</v>
      </c>
      <c r="R215" s="20">
        <v>-0.26677209138870239</v>
      </c>
      <c r="S215">
        <v>-0.31091129779815674</v>
      </c>
      <c r="T215">
        <v>-0.29507192969322205</v>
      </c>
      <c r="U215">
        <v>1.2986762523651123</v>
      </c>
      <c r="V215">
        <v>-0.25784754753112793</v>
      </c>
      <c r="W215">
        <v>-0.46941545605659485</v>
      </c>
      <c r="X215">
        <v>-7.7595092356204987E-2</v>
      </c>
      <c r="Y215">
        <v>-0.15769922733306885</v>
      </c>
      <c r="Z215">
        <v>-0.24660877883434296</v>
      </c>
      <c r="AA215">
        <v>-0.70831608772277832</v>
      </c>
      <c r="AB215">
        <v>-0.97779184579849243</v>
      </c>
      <c r="AC215">
        <v>-1.1463462114334106</v>
      </c>
      <c r="AD215">
        <v>-0.67112112045288086</v>
      </c>
      <c r="AE215">
        <v>-0.6552998423576355</v>
      </c>
      <c r="AF215">
        <v>-0.36440059542655945</v>
      </c>
      <c r="AG215">
        <v>-0.39412868022918701</v>
      </c>
      <c r="AH215">
        <v>2</v>
      </c>
      <c r="AI215">
        <v>4</v>
      </c>
      <c r="AJ215">
        <v>4</v>
      </c>
      <c r="AK215">
        <v>6</v>
      </c>
      <c r="AL215">
        <v>6</v>
      </c>
    </row>
    <row r="216" spans="1:38" x14ac:dyDescent="0.25">
      <c r="A216" t="s">
        <v>5982</v>
      </c>
      <c r="B216" t="s">
        <v>7574</v>
      </c>
      <c r="C216" t="s">
        <v>10015</v>
      </c>
      <c r="D216">
        <v>6</v>
      </c>
      <c r="E216" s="3" t="s">
        <v>11346</v>
      </c>
      <c r="F216" s="20">
        <v>3798</v>
      </c>
      <c r="G216" s="3">
        <v>0.56014293432235718</v>
      </c>
      <c r="H216" s="3">
        <v>36757.964672611619</v>
      </c>
      <c r="I216" s="20">
        <v>86.407594667483764</v>
      </c>
      <c r="J216" s="20">
        <v>38.799999999999997</v>
      </c>
      <c r="K216" s="20">
        <v>0.80132633324122693</v>
      </c>
      <c r="L216" s="20">
        <v>72.347834621154661</v>
      </c>
      <c r="M216" s="20">
        <v>0</v>
      </c>
      <c r="N216" s="20">
        <v>149.677997</v>
      </c>
      <c r="O216" s="20">
        <v>13.845644253063929</v>
      </c>
      <c r="P216" s="20">
        <v>3.5019999999999998</v>
      </c>
      <c r="Q216" s="20">
        <v>74.665891229981497</v>
      </c>
      <c r="R216" s="20">
        <v>-0.40656712651252747</v>
      </c>
      <c r="S216">
        <v>-0.14375431835651398</v>
      </c>
      <c r="T216">
        <v>-0.35926765203475952</v>
      </c>
      <c r="U216">
        <v>0.56918108463287354</v>
      </c>
      <c r="V216">
        <v>-0.3759995698928833</v>
      </c>
      <c r="W216">
        <v>-0.52527070045471191</v>
      </c>
      <c r="X216">
        <v>2.3613681793212891</v>
      </c>
      <c r="Y216">
        <v>-0.41445502638816833</v>
      </c>
      <c r="Z216">
        <v>-0.24504005908966064</v>
      </c>
      <c r="AA216">
        <v>-0.50636357069015503</v>
      </c>
      <c r="AB216">
        <v>1.0871343612670898</v>
      </c>
      <c r="AC216">
        <v>-0.29904487729072571</v>
      </c>
      <c r="AD216">
        <v>-0.75280332565307617</v>
      </c>
      <c r="AE216">
        <v>-0.77787524461746216</v>
      </c>
      <c r="AF216">
        <v>2.279386043548584</v>
      </c>
      <c r="AG216">
        <v>-0.45100417733192444</v>
      </c>
      <c r="AH216">
        <v>1</v>
      </c>
      <c r="AI216">
        <v>1</v>
      </c>
      <c r="AJ216">
        <v>5</v>
      </c>
      <c r="AK216">
        <v>5</v>
      </c>
      <c r="AL216">
        <v>5</v>
      </c>
    </row>
    <row r="217" spans="1:38" x14ac:dyDescent="0.25">
      <c r="A217" t="s">
        <v>6896</v>
      </c>
      <c r="B217" t="s">
        <v>7574</v>
      </c>
      <c r="C217" t="s">
        <v>10016</v>
      </c>
      <c r="D217">
        <v>6</v>
      </c>
      <c r="E217" s="3" t="s">
        <v>11345</v>
      </c>
      <c r="F217" s="20">
        <v>2662</v>
      </c>
      <c r="G217" s="3">
        <v>0.42476999759674072</v>
      </c>
      <c r="H217" s="3">
        <v>29086.271451940156</v>
      </c>
      <c r="I217" s="20">
        <v>59.035802447405324</v>
      </c>
      <c r="J217" s="20">
        <v>26.6</v>
      </c>
      <c r="K217" s="20">
        <v>0.60048038430744599</v>
      </c>
      <c r="L217" s="20">
        <v>55.847082879966315</v>
      </c>
      <c r="M217" s="20">
        <v>0</v>
      </c>
      <c r="N217" s="20">
        <v>60.726841999999998</v>
      </c>
      <c r="O217" s="20">
        <v>14.602662363856394</v>
      </c>
      <c r="P217" s="20">
        <v>0.63300000000000001</v>
      </c>
      <c r="Q217" s="20">
        <v>65.009164818280297</v>
      </c>
      <c r="R217" s="20">
        <v>-0.42229372262954712</v>
      </c>
      <c r="S217">
        <v>-0.89905589818954468</v>
      </c>
      <c r="T217">
        <v>-0.37966379523277283</v>
      </c>
      <c r="U217">
        <v>-0.86072182655334473</v>
      </c>
      <c r="V217">
        <v>-0.39438053965568542</v>
      </c>
      <c r="W217">
        <v>-0.53272968530654907</v>
      </c>
      <c r="X217">
        <v>0.44269630312919617</v>
      </c>
      <c r="Y217">
        <v>-0.41445502638816833</v>
      </c>
      <c r="Z217">
        <v>-0.27477160096168518</v>
      </c>
      <c r="AA217">
        <v>-0.4603445827960968</v>
      </c>
      <c r="AB217">
        <v>-0.79717648029327393</v>
      </c>
      <c r="AC217">
        <v>-0.87048190832138062</v>
      </c>
      <c r="AD217">
        <v>-0.65215152502059937</v>
      </c>
      <c r="AE217">
        <v>-1.3061676025390625</v>
      </c>
      <c r="AF217">
        <v>-0.68695390224456787</v>
      </c>
      <c r="AG217">
        <v>-0.58170092105865479</v>
      </c>
      <c r="AH217">
        <v>2</v>
      </c>
      <c r="AI217">
        <v>4</v>
      </c>
      <c r="AJ217">
        <v>4</v>
      </c>
      <c r="AK217">
        <v>4</v>
      </c>
      <c r="AL217">
        <v>6</v>
      </c>
    </row>
    <row r="218" spans="1:38" x14ac:dyDescent="0.25">
      <c r="A218" t="s">
        <v>5983</v>
      </c>
      <c r="B218" t="s">
        <v>7574</v>
      </c>
      <c r="C218" t="s">
        <v>10017</v>
      </c>
      <c r="D218">
        <v>6</v>
      </c>
      <c r="E218" s="3" t="s">
        <v>11346</v>
      </c>
      <c r="F218" s="20">
        <v>2904</v>
      </c>
      <c r="G218" s="3">
        <v>0.58315789699554443</v>
      </c>
      <c r="H218" s="3">
        <v>40537.255817464342</v>
      </c>
      <c r="I218" s="20">
        <v>54.726672809819974</v>
      </c>
      <c r="J218" s="20">
        <v>55.6</v>
      </c>
      <c r="K218" s="20">
        <v>0.85531004989308634</v>
      </c>
      <c r="L218" s="20">
        <v>61.91382638926504</v>
      </c>
      <c r="M218" s="20">
        <v>2.3992259125915627E-3</v>
      </c>
      <c r="N218" s="20">
        <v>102.087748</v>
      </c>
      <c r="O218" s="20">
        <v>26.831148804934465</v>
      </c>
      <c r="P218" s="20">
        <v>3.4889999999999999</v>
      </c>
      <c r="Q218" s="20">
        <v>84.65965194751557</v>
      </c>
      <c r="R218" s="20">
        <v>-0.41894349455833435</v>
      </c>
      <c r="S218">
        <v>0.89633315801620483</v>
      </c>
      <c r="T218">
        <v>-0.38287472724914551</v>
      </c>
      <c r="U218">
        <v>0.81228107213973999</v>
      </c>
      <c r="V218">
        <v>-0.36694461107254028</v>
      </c>
      <c r="W218">
        <v>-0.52326583862304688</v>
      </c>
      <c r="X218">
        <v>1.148124098777771</v>
      </c>
      <c r="Y218">
        <v>-0.41376447677612305</v>
      </c>
      <c r="Z218">
        <v>-0.26094689965248108</v>
      </c>
      <c r="AA218">
        <v>0.28302246332168579</v>
      </c>
      <c r="AB218">
        <v>1.0785961151123047</v>
      </c>
      <c r="AC218">
        <v>0.2923358678817749</v>
      </c>
      <c r="AD218">
        <v>-0.78355139493942261</v>
      </c>
      <c r="AE218">
        <v>0.38599267601966858</v>
      </c>
      <c r="AF218">
        <v>1.9561622142791748</v>
      </c>
      <c r="AG218">
        <v>-0.3507973849773407</v>
      </c>
      <c r="AH218">
        <v>1</v>
      </c>
      <c r="AI218">
        <v>1</v>
      </c>
      <c r="AJ218">
        <v>5</v>
      </c>
      <c r="AK218">
        <v>5</v>
      </c>
      <c r="AL218">
        <v>1</v>
      </c>
    </row>
    <row r="219" spans="1:38" x14ac:dyDescent="0.25">
      <c r="A219" t="s">
        <v>6897</v>
      </c>
      <c r="B219" t="s">
        <v>7574</v>
      </c>
      <c r="C219" t="s">
        <v>10018</v>
      </c>
      <c r="D219">
        <v>6</v>
      </c>
      <c r="E219" s="3" t="s">
        <v>11346</v>
      </c>
      <c r="F219" s="20">
        <v>11175</v>
      </c>
      <c r="G219" s="3">
        <v>0.58508938550949097</v>
      </c>
      <c r="H219" s="3">
        <v>67936.033591226646</v>
      </c>
      <c r="I219" s="20">
        <v>92.231887029429402</v>
      </c>
      <c r="J219" s="20">
        <v>69.7</v>
      </c>
      <c r="K219" s="20">
        <v>55.528636495784475</v>
      </c>
      <c r="L219" s="20">
        <v>52.248683007435602</v>
      </c>
      <c r="M219" s="20">
        <v>3.1152014593258723</v>
      </c>
      <c r="N219" s="20">
        <v>1159.0885390000001</v>
      </c>
      <c r="O219" s="20">
        <v>61.104405552202778</v>
      </c>
      <c r="P219" s="20">
        <v>3.004</v>
      </c>
      <c r="Q219" s="20">
        <v>74.470844320381659</v>
      </c>
      <c r="R219" s="20">
        <v>-0.30444115400314331</v>
      </c>
      <c r="S219">
        <v>1.7692636251449585</v>
      </c>
      <c r="T219">
        <v>-0.354927659034729</v>
      </c>
      <c r="U219">
        <v>0.83268278837203979</v>
      </c>
      <c r="V219">
        <v>-0.30129864811897278</v>
      </c>
      <c r="W219">
        <v>1.5071898698806763</v>
      </c>
      <c r="X219">
        <v>2.4281999096274376E-2</v>
      </c>
      <c r="Y219">
        <v>0.48214712738990784</v>
      </c>
      <c r="Z219">
        <v>9.2350967228412628E-2</v>
      </c>
      <c r="AA219">
        <v>2.3664863109588623</v>
      </c>
      <c r="AB219">
        <v>0.7600562572479248</v>
      </c>
      <c r="AC219">
        <v>-0.31058669090270996</v>
      </c>
      <c r="AD219">
        <v>-0.6764647364616394</v>
      </c>
      <c r="AE219">
        <v>3.1979560852050781</v>
      </c>
      <c r="AF219">
        <v>0.66321605443954468</v>
      </c>
      <c r="AG219">
        <v>0.5874321460723877</v>
      </c>
      <c r="AH219">
        <v>3</v>
      </c>
      <c r="AI219">
        <v>3</v>
      </c>
      <c r="AJ219">
        <v>3</v>
      </c>
      <c r="AK219">
        <v>3</v>
      </c>
      <c r="AL219">
        <v>3</v>
      </c>
    </row>
    <row r="220" spans="1:38" x14ac:dyDescent="0.25">
      <c r="A220" t="s">
        <v>5984</v>
      </c>
      <c r="B220" t="s">
        <v>7574</v>
      </c>
      <c r="C220" t="s">
        <v>10019</v>
      </c>
      <c r="D220">
        <v>6</v>
      </c>
      <c r="E220" s="3" t="s">
        <v>11347</v>
      </c>
      <c r="F220" s="20">
        <v>3980</v>
      </c>
      <c r="G220" s="3">
        <v>0.50408536195755005</v>
      </c>
      <c r="H220" s="3">
        <v>38539.658870697807</v>
      </c>
      <c r="I220" s="20">
        <v>52.458492727578317</v>
      </c>
      <c r="J220" s="20">
        <v>25.9</v>
      </c>
      <c r="K220" s="20">
        <v>0.42953020134228181</v>
      </c>
      <c r="L220" s="20">
        <v>46.903083517240027</v>
      </c>
      <c r="M220" s="20">
        <v>0.17047245451775328</v>
      </c>
      <c r="N220" s="20">
        <v>42.058087</v>
      </c>
      <c r="O220" s="20">
        <v>10.962962962962964</v>
      </c>
      <c r="P220" s="20">
        <v>0.436</v>
      </c>
      <c r="Q220" s="20">
        <v>74.522520149789727</v>
      </c>
      <c r="R220" s="20">
        <v>-0.40404754877090454</v>
      </c>
      <c r="S220">
        <v>-0.94239294528961182</v>
      </c>
      <c r="T220">
        <v>-0.38456487655639648</v>
      </c>
      <c r="U220">
        <v>-2.2937925532460213E-2</v>
      </c>
      <c r="V220">
        <v>-0.3717307448387146</v>
      </c>
      <c r="W220">
        <v>-0.5390784740447998</v>
      </c>
      <c r="X220">
        <v>-0.59729301929473877</v>
      </c>
      <c r="Y220">
        <v>-0.36539044976234436</v>
      </c>
      <c r="Z220">
        <v>-0.28101155161857605</v>
      </c>
      <c r="AA220">
        <v>-0.68160110712051392</v>
      </c>
      <c r="AB220">
        <v>-0.92656278610229492</v>
      </c>
      <c r="AC220">
        <v>-0.30752888321876526</v>
      </c>
      <c r="AD220">
        <v>-0.64829099178314209</v>
      </c>
      <c r="AE220">
        <v>-1.1296119689941406</v>
      </c>
      <c r="AF220">
        <v>-1.0259004831314087</v>
      </c>
      <c r="AG220">
        <v>-0.57002872228622437</v>
      </c>
      <c r="AH220">
        <v>2</v>
      </c>
      <c r="AI220">
        <v>4</v>
      </c>
      <c r="AJ220">
        <v>4</v>
      </c>
      <c r="AK220">
        <v>4</v>
      </c>
      <c r="AL220">
        <v>4</v>
      </c>
    </row>
    <row r="221" spans="1:38" x14ac:dyDescent="0.25">
      <c r="A221" t="s">
        <v>5985</v>
      </c>
      <c r="B221" t="s">
        <v>7574</v>
      </c>
      <c r="C221" t="s">
        <v>10020</v>
      </c>
      <c r="D221">
        <v>6</v>
      </c>
      <c r="E221" s="3" t="s">
        <v>11346</v>
      </c>
      <c r="F221" s="20">
        <v>1899</v>
      </c>
      <c r="G221" s="3">
        <v>0.59505057334899902</v>
      </c>
      <c r="H221" s="3">
        <v>25875.27375806859</v>
      </c>
      <c r="I221" s="20">
        <v>26.264145349000419</v>
      </c>
      <c r="J221" s="20">
        <v>40.700000000000003</v>
      </c>
      <c r="K221" s="20">
        <v>0.83426028921023354</v>
      </c>
      <c r="L221" s="20">
        <v>54.330409175172214</v>
      </c>
      <c r="M221" s="20">
        <v>0.27898223477853534</v>
      </c>
      <c r="N221" s="20">
        <v>44.039841000000003</v>
      </c>
      <c r="O221" s="20">
        <v>9.5823095823095823</v>
      </c>
      <c r="P221" s="20">
        <v>0.63800000000000001</v>
      </c>
      <c r="Q221" s="20">
        <v>80.374211230440039</v>
      </c>
      <c r="R221" s="20">
        <v>-0.43285655975341797</v>
      </c>
      <c r="S221">
        <v>-2.6125278323888779E-2</v>
      </c>
      <c r="T221">
        <v>-0.40408363938331604</v>
      </c>
      <c r="U221">
        <v>0.93789976835250854</v>
      </c>
      <c r="V221">
        <v>-0.40207391977310181</v>
      </c>
      <c r="W221">
        <v>-0.5240476131439209</v>
      </c>
      <c r="X221">
        <v>0.26634067296981812</v>
      </c>
      <c r="Y221">
        <v>-0.33415970206260681</v>
      </c>
      <c r="Z221">
        <v>-0.28034916520118713</v>
      </c>
      <c r="AA221">
        <v>-0.76553076505661011</v>
      </c>
      <c r="AB221">
        <v>-0.79389256238937378</v>
      </c>
      <c r="AC221">
        <v>3.874501958489418E-2</v>
      </c>
      <c r="AD221">
        <v>-0.74638354778289795</v>
      </c>
      <c r="AE221">
        <v>-0.55813729763031006</v>
      </c>
      <c r="AF221">
        <v>0.24518565833568573</v>
      </c>
      <c r="AG221">
        <v>-0.59416723251342773</v>
      </c>
      <c r="AH221">
        <v>1</v>
      </c>
      <c r="AI221">
        <v>4</v>
      </c>
      <c r="AJ221">
        <v>4</v>
      </c>
      <c r="AK221">
        <v>6</v>
      </c>
      <c r="AL221">
        <v>6</v>
      </c>
    </row>
    <row r="222" spans="1:38" x14ac:dyDescent="0.25">
      <c r="A222" t="s">
        <v>6775</v>
      </c>
      <c r="B222" t="s">
        <v>7574</v>
      </c>
      <c r="C222" t="s">
        <v>10021</v>
      </c>
      <c r="D222">
        <v>6</v>
      </c>
      <c r="E222" s="3" t="s">
        <v>11346</v>
      </c>
      <c r="F222" s="20">
        <v>4971</v>
      </c>
      <c r="G222" s="3">
        <v>0.62637799978256226</v>
      </c>
      <c r="H222" s="3">
        <v>43783.637152342279</v>
      </c>
      <c r="I222" s="20">
        <v>76.881282143846605</v>
      </c>
      <c r="J222" s="20">
        <v>51.3</v>
      </c>
      <c r="K222" s="20">
        <v>0.38428693424423571</v>
      </c>
      <c r="L222" s="20">
        <v>58.627753723675994</v>
      </c>
      <c r="M222" s="20">
        <v>0.92204386834873198</v>
      </c>
      <c r="N222" s="20">
        <v>116.318488</v>
      </c>
      <c r="O222" s="20">
        <v>17.759374281113413</v>
      </c>
      <c r="P222" s="20">
        <v>0.95899999999999996</v>
      </c>
      <c r="Q222" s="20">
        <v>80.05566256104126</v>
      </c>
      <c r="R222" s="20">
        <v>-0.39032828807830811</v>
      </c>
      <c r="S222">
        <v>0.63012033700942993</v>
      </c>
      <c r="T222">
        <v>-0.36636620759963989</v>
      </c>
      <c r="U222">
        <v>1.2688018083572388</v>
      </c>
      <c r="V222">
        <v>-0.35916644334793091</v>
      </c>
      <c r="W222">
        <v>-0.54075866937637329</v>
      </c>
      <c r="X222">
        <v>0.76602673530578613</v>
      </c>
      <c r="Y222">
        <v>-0.14907683432102203</v>
      </c>
      <c r="Z222">
        <v>-0.25619032979011536</v>
      </c>
      <c r="AA222">
        <v>-0.26844871044158936</v>
      </c>
      <c r="AB222">
        <v>-0.5830652117729187</v>
      </c>
      <c r="AC222">
        <v>1.9894814118742943E-2</v>
      </c>
      <c r="AD222">
        <v>-0.71861761808395386</v>
      </c>
      <c r="AE222">
        <v>4.2799510061740875E-2</v>
      </c>
      <c r="AF222">
        <v>0.96178644895553589</v>
      </c>
      <c r="AG222">
        <v>-0.40463462471961975</v>
      </c>
      <c r="AH222">
        <v>1</v>
      </c>
      <c r="AI222">
        <v>1</v>
      </c>
      <c r="AJ222">
        <v>5</v>
      </c>
      <c r="AK222">
        <v>5</v>
      </c>
      <c r="AL222">
        <v>5</v>
      </c>
    </row>
    <row r="223" spans="1:38" x14ac:dyDescent="0.25">
      <c r="A223" t="s">
        <v>5967</v>
      </c>
      <c r="B223" t="s">
        <v>7574</v>
      </c>
      <c r="C223" t="s">
        <v>10022</v>
      </c>
      <c r="D223">
        <v>6</v>
      </c>
      <c r="E223" s="3" t="s">
        <v>11346</v>
      </c>
      <c r="F223" s="20">
        <v>2640</v>
      </c>
      <c r="G223" s="3">
        <v>0.55160504579544067</v>
      </c>
      <c r="H223" s="3">
        <v>36544.115662535565</v>
      </c>
      <c r="I223" s="20">
        <v>27.900235376741563</v>
      </c>
      <c r="J223" s="20">
        <v>45.8</v>
      </c>
      <c r="K223" s="20">
        <v>0.72609923356192019</v>
      </c>
      <c r="L223" s="20">
        <v>55.561461049696092</v>
      </c>
      <c r="M223" s="20">
        <v>9.4761523523015367E-2</v>
      </c>
      <c r="N223" s="20">
        <v>108.49320299999999</v>
      </c>
      <c r="O223" s="20">
        <v>16.836428999400837</v>
      </c>
      <c r="P223" s="20">
        <v>4.05</v>
      </c>
      <c r="Q223" s="20">
        <v>71.431485246600317</v>
      </c>
      <c r="R223" s="20">
        <v>-0.42259827256202698</v>
      </c>
      <c r="S223">
        <v>0.28961548209190369</v>
      </c>
      <c r="T223">
        <v>-0.40286451578140259</v>
      </c>
      <c r="U223">
        <v>0.47899794578552246</v>
      </c>
      <c r="V223">
        <v>-0.37651193141937256</v>
      </c>
      <c r="W223">
        <v>-0.52806448936462402</v>
      </c>
      <c r="X223">
        <v>0.40948483347892761</v>
      </c>
      <c r="Y223">
        <v>-0.38718122243881226</v>
      </c>
      <c r="Z223">
        <v>-0.25880590081214905</v>
      </c>
      <c r="AA223">
        <v>-0.32455432415008545</v>
      </c>
      <c r="AB223">
        <v>1.4470515251159668</v>
      </c>
      <c r="AC223">
        <v>-0.49044081568717957</v>
      </c>
      <c r="AD223">
        <v>-0.90548425912857056</v>
      </c>
      <c r="AE223">
        <v>-0.36425751447677612</v>
      </c>
      <c r="AF223">
        <v>1.1389464139938354</v>
      </c>
      <c r="AG223">
        <v>-0.22534683346748352</v>
      </c>
      <c r="AH223">
        <v>1</v>
      </c>
      <c r="AI223">
        <v>1</v>
      </c>
      <c r="AJ223">
        <v>5</v>
      </c>
      <c r="AK223">
        <v>5</v>
      </c>
      <c r="AL223">
        <v>5</v>
      </c>
    </row>
    <row r="224" spans="1:38" x14ac:dyDescent="0.25">
      <c r="A224" t="s">
        <v>5986</v>
      </c>
      <c r="B224" t="s">
        <v>7574</v>
      </c>
      <c r="C224" t="s">
        <v>7182</v>
      </c>
      <c r="D224">
        <v>3</v>
      </c>
      <c r="E224" s="3" t="s">
        <v>11348</v>
      </c>
      <c r="F224" s="20">
        <v>131591</v>
      </c>
      <c r="G224" s="3">
        <v>0.34529325366020203</v>
      </c>
      <c r="H224" s="3">
        <v>718958.89307285752</v>
      </c>
      <c r="I224" s="20">
        <v>2546.9504616394406</v>
      </c>
      <c r="J224" s="20">
        <v>10.5</v>
      </c>
      <c r="K224" s="20">
        <v>0.76856480120226078</v>
      </c>
      <c r="L224" s="20">
        <v>41.656698097736367</v>
      </c>
      <c r="M224" s="20">
        <v>3.3793093712325915</v>
      </c>
      <c r="N224" s="20">
        <v>233.545435</v>
      </c>
      <c r="O224" s="20">
        <v>3.382817786991271</v>
      </c>
      <c r="P224" s="20">
        <v>0</v>
      </c>
      <c r="Q224" s="20">
        <v>65.07181868694812</v>
      </c>
      <c r="R224" s="20">
        <v>1.3625780344009399</v>
      </c>
      <c r="S224">
        <v>-1.8958064317703247</v>
      </c>
      <c r="T224">
        <v>1.4742103815078735</v>
      </c>
      <c r="U224">
        <v>-1.7002103328704834</v>
      </c>
      <c r="V224">
        <v>1.2585161924362183</v>
      </c>
      <c r="W224">
        <v>-0.52648741006851196</v>
      </c>
      <c r="X224">
        <v>-1.2073317766189575</v>
      </c>
      <c r="Y224">
        <v>0.55816137790679932</v>
      </c>
      <c r="Z224">
        <v>-0.21700774133205414</v>
      </c>
      <c r="AA224">
        <v>-1.1423965692520142</v>
      </c>
      <c r="AB224">
        <v>-1.2129201889038086</v>
      </c>
      <c r="AC224">
        <v>-0.86677449941635132</v>
      </c>
      <c r="AD224">
        <v>2.4585840702056885</v>
      </c>
      <c r="AE224">
        <v>-2.2902889251708984</v>
      </c>
      <c r="AF224">
        <v>-2.4469296932220459</v>
      </c>
      <c r="AG224">
        <v>0.17293646931648254</v>
      </c>
      <c r="AH224">
        <v>2</v>
      </c>
      <c r="AI224">
        <v>2</v>
      </c>
      <c r="AJ224">
        <v>2</v>
      </c>
      <c r="AK224">
        <v>2</v>
      </c>
      <c r="AL224">
        <v>2</v>
      </c>
    </row>
    <row r="225" spans="1:38" x14ac:dyDescent="0.25">
      <c r="A225" t="s">
        <v>5987</v>
      </c>
      <c r="B225" t="s">
        <v>7574</v>
      </c>
      <c r="C225" t="s">
        <v>10023</v>
      </c>
      <c r="D225">
        <v>6</v>
      </c>
      <c r="E225" s="3" t="s">
        <v>11345</v>
      </c>
      <c r="F225" s="20">
        <v>4377</v>
      </c>
      <c r="G225" s="3">
        <v>0.4581369161605835</v>
      </c>
      <c r="H225" s="3">
        <v>48131.935837107725</v>
      </c>
      <c r="I225" s="20">
        <v>56.563228215046877</v>
      </c>
      <c r="J225" s="20">
        <v>49.4</v>
      </c>
      <c r="K225" s="20">
        <v>0.83036773428232491</v>
      </c>
      <c r="L225" s="20">
        <v>53.282715774669789</v>
      </c>
      <c r="M225" s="20">
        <v>5.9965483081003388</v>
      </c>
      <c r="N225" s="20">
        <v>237.789571</v>
      </c>
      <c r="O225" s="20">
        <v>30.895748987854251</v>
      </c>
      <c r="P225" s="20">
        <v>4.9180000000000001</v>
      </c>
      <c r="Q225" s="20">
        <v>67.939006844736568</v>
      </c>
      <c r="R225" s="20">
        <v>-0.39855152368545532</v>
      </c>
      <c r="S225">
        <v>0.51249152421951294</v>
      </c>
      <c r="T225">
        <v>-0.38150623440742493</v>
      </c>
      <c r="U225">
        <v>-0.5082772970199585</v>
      </c>
      <c r="V225">
        <v>-0.34874817728996277</v>
      </c>
      <c r="W225">
        <v>-0.52419215440750122</v>
      </c>
      <c r="X225">
        <v>0.14451691508293152</v>
      </c>
      <c r="Y225">
        <v>1.3114423751831055</v>
      </c>
      <c r="Z225">
        <v>-0.21558915078639984</v>
      </c>
      <c r="AA225">
        <v>0.53010863065719604</v>
      </c>
      <c r="AB225">
        <v>2.0171394348144531</v>
      </c>
      <c r="AC225">
        <v>-0.69710820913314819</v>
      </c>
      <c r="AD225">
        <v>-0.77350872755050659</v>
      </c>
      <c r="AE225">
        <v>-0.15076109766960144</v>
      </c>
      <c r="AF225">
        <v>1.0437690019607544</v>
      </c>
      <c r="AG225">
        <v>1.1707050800323486</v>
      </c>
      <c r="AH225">
        <v>1</v>
      </c>
      <c r="AI225">
        <v>1</v>
      </c>
      <c r="AJ225">
        <v>5</v>
      </c>
      <c r="AK225">
        <v>5</v>
      </c>
      <c r="AL225">
        <v>5</v>
      </c>
    </row>
    <row r="226" spans="1:38" x14ac:dyDescent="0.25">
      <c r="A226" t="s">
        <v>5988</v>
      </c>
      <c r="B226" t="s">
        <v>7574</v>
      </c>
      <c r="C226" t="s">
        <v>10024</v>
      </c>
      <c r="D226">
        <v>6</v>
      </c>
      <c r="E226" s="3" t="s">
        <v>11347</v>
      </c>
      <c r="F226" s="20">
        <v>3217</v>
      </c>
      <c r="G226" s="3">
        <v>0.48791521787643433</v>
      </c>
      <c r="H226" s="3">
        <v>35371.258033514692</v>
      </c>
      <c r="I226" s="20">
        <v>35.391674242020457</v>
      </c>
      <c r="J226" s="20">
        <v>31.3</v>
      </c>
      <c r="K226" s="20">
        <v>1.8294674942829141</v>
      </c>
      <c r="L226" s="20">
        <v>55.791163277742186</v>
      </c>
      <c r="M226" s="20">
        <v>0.68656798162866628</v>
      </c>
      <c r="N226" s="20">
        <v>69.241843000000003</v>
      </c>
      <c r="O226" s="20">
        <v>13.130535232961108</v>
      </c>
      <c r="P226" s="20">
        <v>3.9740000000000002</v>
      </c>
      <c r="Q226" s="20">
        <v>77.671957697320167</v>
      </c>
      <c r="R226" s="20">
        <v>-0.41461038589477539</v>
      </c>
      <c r="S226">
        <v>-0.60807913541793823</v>
      </c>
      <c r="T226">
        <v>-0.39728224277496338</v>
      </c>
      <c r="U226">
        <v>-0.19373820722103119</v>
      </c>
      <c r="V226">
        <v>-0.37932205200195313</v>
      </c>
      <c r="W226">
        <v>-0.48708763718605042</v>
      </c>
      <c r="X226">
        <v>0.43619409203529358</v>
      </c>
      <c r="Y226">
        <v>-0.21685037016868591</v>
      </c>
      <c r="Z226">
        <v>-0.27192550897598267</v>
      </c>
      <c r="AA226">
        <v>-0.54983484745025635</v>
      </c>
      <c r="AB226">
        <v>1.397135853767395</v>
      </c>
      <c r="AC226">
        <v>-0.12116094678640366</v>
      </c>
      <c r="AD226">
        <v>-0.74353313446044922</v>
      </c>
      <c r="AE226">
        <v>-1.0237720012664795</v>
      </c>
      <c r="AF226">
        <v>0.81698447465896606</v>
      </c>
      <c r="AG226">
        <v>-0.18322679400444031</v>
      </c>
      <c r="AH226">
        <v>1</v>
      </c>
      <c r="AI226">
        <v>1</v>
      </c>
      <c r="AJ226">
        <v>5</v>
      </c>
      <c r="AK226">
        <v>6</v>
      </c>
      <c r="AL226">
        <v>5</v>
      </c>
    </row>
    <row r="227" spans="1:38" x14ac:dyDescent="0.25">
      <c r="A227" t="s">
        <v>5989</v>
      </c>
      <c r="B227" t="s">
        <v>7574</v>
      </c>
      <c r="C227" t="s">
        <v>10025</v>
      </c>
      <c r="D227">
        <v>6</v>
      </c>
      <c r="E227" s="3" t="s">
        <v>11347</v>
      </c>
      <c r="F227" s="20">
        <v>7109</v>
      </c>
      <c r="G227" s="3">
        <v>0.51967400312423706</v>
      </c>
      <c r="H227" s="3">
        <v>41793.754939870116</v>
      </c>
      <c r="I227" s="20">
        <v>82.804488212519075</v>
      </c>
      <c r="J227" s="20">
        <v>21.7</v>
      </c>
      <c r="K227" s="20">
        <v>0.37526268387871509</v>
      </c>
      <c r="L227" s="20">
        <v>49.350935079373457</v>
      </c>
      <c r="M227" s="20">
        <v>0.23177941630476706</v>
      </c>
      <c r="N227" s="20">
        <v>109.117535</v>
      </c>
      <c r="O227" s="20">
        <v>6.5307373907711179</v>
      </c>
      <c r="P227" s="20">
        <v>0.33300000000000002</v>
      </c>
      <c r="Q227" s="20">
        <v>72.264226212832071</v>
      </c>
      <c r="R227" s="20">
        <v>-0.36073017120361328</v>
      </c>
      <c r="S227">
        <v>-1.2024147510528564</v>
      </c>
      <c r="T227">
        <v>-0.3619525134563446</v>
      </c>
      <c r="U227">
        <v>0.14172011613845825</v>
      </c>
      <c r="V227">
        <v>-0.36393409967422485</v>
      </c>
      <c r="W227">
        <v>-0.54109382629394531</v>
      </c>
      <c r="X227">
        <v>-0.31266185641288757</v>
      </c>
      <c r="Y227">
        <v>-0.3477453887462616</v>
      </c>
      <c r="Z227">
        <v>-0.25859722495079041</v>
      </c>
      <c r="AA227">
        <v>-0.95103514194488525</v>
      </c>
      <c r="AB227">
        <v>-0.99421143531799316</v>
      </c>
      <c r="AC227">
        <v>-0.44116339087486267</v>
      </c>
      <c r="AD227">
        <v>-0.61597645282745361</v>
      </c>
      <c r="AE227">
        <v>-1.4079886674880981</v>
      </c>
      <c r="AF227">
        <v>-0.91342705488204956</v>
      </c>
      <c r="AG227">
        <v>-0.58743923902511597</v>
      </c>
      <c r="AH227">
        <v>2</v>
      </c>
      <c r="AI227">
        <v>4</v>
      </c>
      <c r="AJ227">
        <v>4</v>
      </c>
      <c r="AK227">
        <v>4</v>
      </c>
      <c r="AL227">
        <v>4</v>
      </c>
    </row>
    <row r="228" spans="1:38" x14ac:dyDescent="0.25">
      <c r="A228" t="s">
        <v>5990</v>
      </c>
      <c r="B228" t="s">
        <v>7574</v>
      </c>
      <c r="C228" t="s">
        <v>10026</v>
      </c>
      <c r="D228">
        <v>6</v>
      </c>
      <c r="E228" s="3" t="s">
        <v>11345</v>
      </c>
      <c r="F228" s="20">
        <v>3422</v>
      </c>
      <c r="G228" s="3">
        <v>0.51670372486114502</v>
      </c>
      <c r="H228" s="3">
        <v>37820.554753401098</v>
      </c>
      <c r="I228" s="20">
        <v>34.705428971536598</v>
      </c>
      <c r="J228" s="20">
        <v>43.9</v>
      </c>
      <c r="K228" s="20">
        <v>0.55113288426209428</v>
      </c>
      <c r="L228" s="20">
        <v>60.956740710187418</v>
      </c>
      <c r="M228" s="20">
        <v>0.27888452771845651</v>
      </c>
      <c r="N228" s="20">
        <v>87.952196999999998</v>
      </c>
      <c r="O228" s="20">
        <v>15.672110552763819</v>
      </c>
      <c r="P228" s="20">
        <v>0.96399999999999997</v>
      </c>
      <c r="Q228" s="20">
        <v>76.299887440575091</v>
      </c>
      <c r="R228" s="20">
        <v>-0.41177240014076233</v>
      </c>
      <c r="S228">
        <v>0.17198668420314789</v>
      </c>
      <c r="T228">
        <v>-0.39779362082481384</v>
      </c>
      <c r="U228">
        <v>0.1103459820151329</v>
      </c>
      <c r="V228">
        <v>-0.37345367670059204</v>
      </c>
      <c r="W228">
        <v>-0.53456234931945801</v>
      </c>
      <c r="X228">
        <v>1.0368363857269287</v>
      </c>
      <c r="Y228">
        <v>-0.3341878354549408</v>
      </c>
      <c r="Z228">
        <v>-0.26567164063453674</v>
      </c>
      <c r="AA228">
        <v>-0.39533305168151855</v>
      </c>
      <c r="AB228">
        <v>-0.57978129386901855</v>
      </c>
      <c r="AC228">
        <v>-0.20235320925712585</v>
      </c>
      <c r="AD228">
        <v>-0.67196768522262573</v>
      </c>
      <c r="AE228">
        <v>-0.53043615818023682</v>
      </c>
      <c r="AF228">
        <v>0.58393335342407227</v>
      </c>
      <c r="AG228">
        <v>-0.54290097951889038</v>
      </c>
      <c r="AH228">
        <v>1</v>
      </c>
      <c r="AI228">
        <v>1</v>
      </c>
      <c r="AJ228">
        <v>5</v>
      </c>
      <c r="AK228">
        <v>6</v>
      </c>
      <c r="AL228">
        <v>5</v>
      </c>
    </row>
    <row r="229" spans="1:38" x14ac:dyDescent="0.25">
      <c r="A229" t="s">
        <v>6776</v>
      </c>
      <c r="B229" t="s">
        <v>7574</v>
      </c>
      <c r="C229" t="s">
        <v>10027</v>
      </c>
      <c r="D229">
        <v>6</v>
      </c>
      <c r="E229" s="3" t="s">
        <v>11346</v>
      </c>
      <c r="F229" s="20">
        <v>2939</v>
      </c>
      <c r="G229" s="3">
        <v>0.57415366172790527</v>
      </c>
      <c r="H229" s="3">
        <v>41298.953500465817</v>
      </c>
      <c r="I229" s="20">
        <v>44.333897744152971</v>
      </c>
      <c r="J229" s="20">
        <v>51.2</v>
      </c>
      <c r="K229" s="20">
        <v>0.46611688777339555</v>
      </c>
      <c r="L229" s="20">
        <v>60.774714588697009</v>
      </c>
      <c r="M229" s="20">
        <v>6.2207393976693171E-3</v>
      </c>
      <c r="N229" s="20">
        <v>88.025661999999997</v>
      </c>
      <c r="O229" s="20">
        <v>10.459183673469388</v>
      </c>
      <c r="P229" s="20">
        <v>1.139</v>
      </c>
      <c r="Q229" s="20">
        <v>71.656242827343675</v>
      </c>
      <c r="R229" s="20">
        <v>-0.4184589684009552</v>
      </c>
      <c r="S229">
        <v>0.62392944097518921</v>
      </c>
      <c r="T229">
        <v>-0.3906189501285553</v>
      </c>
      <c r="U229">
        <v>0.71717208623886108</v>
      </c>
      <c r="V229">
        <v>-0.36511960625648499</v>
      </c>
      <c r="W229">
        <v>-0.53771966695785522</v>
      </c>
      <c r="X229">
        <v>1.0156707763671875</v>
      </c>
      <c r="Y229">
        <v>-0.41266459226608276</v>
      </c>
      <c r="Z229">
        <v>-0.26564708352088928</v>
      </c>
      <c r="AA229">
        <v>-0.71222573518753052</v>
      </c>
      <c r="AB229">
        <v>-0.4648442268371582</v>
      </c>
      <c r="AC229">
        <v>-0.47714099287986755</v>
      </c>
      <c r="AD229">
        <v>-0.78982263803482056</v>
      </c>
      <c r="AE229">
        <v>-0.38877400755882263</v>
      </c>
      <c r="AF229">
        <v>0.83264762163162231</v>
      </c>
      <c r="AG229">
        <v>-0.57025265693664551</v>
      </c>
      <c r="AH229">
        <v>1</v>
      </c>
      <c r="AI229">
        <v>1</v>
      </c>
      <c r="AJ229">
        <v>5</v>
      </c>
      <c r="AK229">
        <v>5</v>
      </c>
      <c r="AL229">
        <v>5</v>
      </c>
    </row>
    <row r="230" spans="1:38" x14ac:dyDescent="0.25">
      <c r="A230" t="s">
        <v>5991</v>
      </c>
      <c r="B230" t="s">
        <v>7574</v>
      </c>
      <c r="C230" t="s">
        <v>10028</v>
      </c>
      <c r="D230">
        <v>6</v>
      </c>
      <c r="E230" s="3" t="s">
        <v>11345</v>
      </c>
      <c r="F230" s="20">
        <v>5112</v>
      </c>
      <c r="G230" s="3">
        <v>0.55352509021759033</v>
      </c>
      <c r="H230" s="3">
        <v>39376.271518636895</v>
      </c>
      <c r="I230" s="20">
        <v>56.145451186792243</v>
      </c>
      <c r="J230" s="20">
        <v>43.7</v>
      </c>
      <c r="K230" s="20">
        <v>0.53608247422680411</v>
      </c>
      <c r="L230" s="20">
        <v>57.220940237757745</v>
      </c>
      <c r="M230" s="20">
        <v>6.1232329444327327E-3</v>
      </c>
      <c r="N230" s="20">
        <v>123.418941</v>
      </c>
      <c r="O230" s="20">
        <v>14.630261660978384</v>
      </c>
      <c r="P230" s="20">
        <v>0.623</v>
      </c>
      <c r="Q230" s="20">
        <v>75.076218567048869</v>
      </c>
      <c r="R230" s="20">
        <v>-0.38837632536888123</v>
      </c>
      <c r="S230">
        <v>0.15960463881492615</v>
      </c>
      <c r="T230">
        <v>-0.38181754946708679</v>
      </c>
      <c r="U230">
        <v>0.49927878379821777</v>
      </c>
      <c r="V230">
        <v>-0.36972624063491821</v>
      </c>
      <c r="W230">
        <v>-0.53512132167816162</v>
      </c>
      <c r="X230">
        <v>0.60244530439376831</v>
      </c>
      <c r="Y230">
        <v>-0.41269266605377197</v>
      </c>
      <c r="Z230">
        <v>-0.25381705164909363</v>
      </c>
      <c r="AA230">
        <v>-0.45866683125495911</v>
      </c>
      <c r="AB230">
        <v>-0.80374431610107422</v>
      </c>
      <c r="AC230">
        <v>-0.27476394176483154</v>
      </c>
      <c r="AD230">
        <v>-0.69373631477355957</v>
      </c>
      <c r="AE230">
        <v>-0.44694161415100098</v>
      </c>
      <c r="AF230">
        <v>0.27871879935264587</v>
      </c>
      <c r="AG230">
        <v>-0.60097575187683105</v>
      </c>
      <c r="AH230">
        <v>1</v>
      </c>
      <c r="AI230">
        <v>4</v>
      </c>
      <c r="AJ230">
        <v>4</v>
      </c>
      <c r="AK230">
        <v>6</v>
      </c>
      <c r="AL230">
        <v>6</v>
      </c>
    </row>
    <row r="231" spans="1:38" x14ac:dyDescent="0.25">
      <c r="A231" t="s">
        <v>5992</v>
      </c>
      <c r="B231" t="s">
        <v>7574</v>
      </c>
      <c r="C231" t="s">
        <v>10029</v>
      </c>
      <c r="D231">
        <v>6</v>
      </c>
      <c r="E231" s="3" t="s">
        <v>11347</v>
      </c>
      <c r="F231" s="20">
        <v>19208</v>
      </c>
      <c r="G231" s="3">
        <v>0.40425989031791687</v>
      </c>
      <c r="H231" s="3">
        <v>98860.878137207736</v>
      </c>
      <c r="I231" s="20">
        <v>199.54221975494738</v>
      </c>
      <c r="J231" s="20">
        <v>20.3</v>
      </c>
      <c r="K231" s="20">
        <v>1.2993531117555208</v>
      </c>
      <c r="L231" s="20">
        <v>51.411195319117532</v>
      </c>
      <c r="M231" s="20">
        <v>0.10472361413616516</v>
      </c>
      <c r="N231" s="20">
        <v>193.17456899999999</v>
      </c>
      <c r="O231" s="20">
        <v>7.3120125921156189</v>
      </c>
      <c r="P231" s="20">
        <v>2.355</v>
      </c>
      <c r="Q231" s="20">
        <v>57.588931387496032</v>
      </c>
      <c r="R231" s="20">
        <v>-0.19323362410068512</v>
      </c>
      <c r="S231">
        <v>-1.2890888452529907</v>
      </c>
      <c r="T231">
        <v>-0.27496516704559326</v>
      </c>
      <c r="U231">
        <v>-1.0773638486862183</v>
      </c>
      <c r="V231">
        <v>-0.22720442712306976</v>
      </c>
      <c r="W231">
        <v>-0.50677502155303955</v>
      </c>
      <c r="X231">
        <v>-7.3099561035633087E-2</v>
      </c>
      <c r="Y231">
        <v>-0.38431397080421448</v>
      </c>
      <c r="Z231">
        <v>-0.23050151765346527</v>
      </c>
      <c r="AA231">
        <v>-0.90354162454605103</v>
      </c>
      <c r="AB231">
        <v>0.33380404114723206</v>
      </c>
      <c r="AC231">
        <v>-1.3095741271972656</v>
      </c>
      <c r="AD231">
        <v>-0.48092371225357056</v>
      </c>
      <c r="AE231">
        <v>-1.802390456199646</v>
      </c>
      <c r="AF231">
        <v>-0.82109266519546509</v>
      </c>
      <c r="AG231">
        <v>-0.33589920401573181</v>
      </c>
      <c r="AH231">
        <v>2</v>
      </c>
      <c r="AI231">
        <v>4</v>
      </c>
      <c r="AJ231">
        <v>4</v>
      </c>
      <c r="AK231">
        <v>4</v>
      </c>
      <c r="AL231">
        <v>4</v>
      </c>
    </row>
    <row r="232" spans="1:38" x14ac:dyDescent="0.25">
      <c r="A232" t="s">
        <v>5993</v>
      </c>
      <c r="B232" t="s">
        <v>7574</v>
      </c>
      <c r="C232" t="s">
        <v>10030</v>
      </c>
      <c r="D232">
        <v>6</v>
      </c>
      <c r="E232" s="3" t="s">
        <v>11346</v>
      </c>
      <c r="F232" s="20">
        <v>1952</v>
      </c>
      <c r="G232" s="3">
        <v>0.52496564388275146</v>
      </c>
      <c r="H232" s="3">
        <v>30096.860643519285</v>
      </c>
      <c r="I232" s="20">
        <v>22.451330332764453</v>
      </c>
      <c r="J232" s="20">
        <v>30.4</v>
      </c>
      <c r="K232" s="20">
        <v>0.58981233243967823</v>
      </c>
      <c r="L232" s="20">
        <v>56.817032711235541</v>
      </c>
      <c r="M232" s="20">
        <v>0.47877685433228567</v>
      </c>
      <c r="N232" s="20">
        <v>57.521731000000003</v>
      </c>
      <c r="O232" s="20">
        <v>11.678004535147393</v>
      </c>
      <c r="P232" s="20">
        <v>4.391</v>
      </c>
      <c r="Q232" s="20">
        <v>78.617783172727869</v>
      </c>
      <c r="R232" s="20">
        <v>-0.43212282657623291</v>
      </c>
      <c r="S232">
        <v>-0.66379803419113159</v>
      </c>
      <c r="T232">
        <v>-0.4069247841835022</v>
      </c>
      <c r="U232">
        <v>0.19761410355567932</v>
      </c>
      <c r="V232">
        <v>-0.39195922017097473</v>
      </c>
      <c r="W232">
        <v>-0.53312587738037109</v>
      </c>
      <c r="X232">
        <v>0.55547976493835449</v>
      </c>
      <c r="Y232">
        <v>-0.27665579319000244</v>
      </c>
      <c r="Z232">
        <v>-0.27584287524223328</v>
      </c>
      <c r="AA232">
        <v>-0.63813388347625732</v>
      </c>
      <c r="AB232">
        <v>1.6710143089294434</v>
      </c>
      <c r="AC232">
        <v>-6.5191827714443207E-2</v>
      </c>
      <c r="AD232">
        <v>-0.80675214529037476</v>
      </c>
      <c r="AE232">
        <v>-1.0455322265625</v>
      </c>
      <c r="AF232">
        <v>1.1580864191055298</v>
      </c>
      <c r="AG232">
        <v>-0.21177169680595398</v>
      </c>
      <c r="AH232">
        <v>1</v>
      </c>
      <c r="AI232">
        <v>1</v>
      </c>
      <c r="AJ232">
        <v>5</v>
      </c>
      <c r="AK232">
        <v>5</v>
      </c>
      <c r="AL232">
        <v>5</v>
      </c>
    </row>
    <row r="233" spans="1:38" x14ac:dyDescent="0.25">
      <c r="A233" t="s">
        <v>5994</v>
      </c>
      <c r="B233" t="s">
        <v>7574</v>
      </c>
      <c r="C233" t="s">
        <v>10031</v>
      </c>
      <c r="D233">
        <v>6</v>
      </c>
      <c r="E233" s="3" t="s">
        <v>11347</v>
      </c>
      <c r="F233" s="20">
        <v>11400</v>
      </c>
      <c r="G233" s="3">
        <v>0.39110562205314636</v>
      </c>
      <c r="H233" s="3">
        <v>72463.759283925378</v>
      </c>
      <c r="I233" s="20">
        <v>168.82954423491455</v>
      </c>
      <c r="J233" s="20">
        <v>19.399999999999999</v>
      </c>
      <c r="K233" s="20">
        <v>1.364613515281802</v>
      </c>
      <c r="L233" s="20">
        <v>53.382177117332887</v>
      </c>
      <c r="M233" s="20">
        <v>3.4487000599159323E-4</v>
      </c>
      <c r="N233" s="20">
        <v>36.075180000000003</v>
      </c>
      <c r="O233" s="20">
        <v>6.7788161993769469</v>
      </c>
      <c r="P233" s="20">
        <v>2.383</v>
      </c>
      <c r="Q233" s="20">
        <v>53.018385756074672</v>
      </c>
      <c r="R233" s="20">
        <v>-0.30132627487182617</v>
      </c>
      <c r="S233">
        <v>-1.3448077440261841</v>
      </c>
      <c r="T233">
        <v>-0.29785078763961792</v>
      </c>
      <c r="U233">
        <v>-1.2163083553314209</v>
      </c>
      <c r="V233">
        <v>-0.29045045375823975</v>
      </c>
      <c r="W233">
        <v>-0.50435137748718262</v>
      </c>
      <c r="X233">
        <v>0.15608197450637817</v>
      </c>
      <c r="Y233">
        <v>-0.41435575485229492</v>
      </c>
      <c r="Z233">
        <v>-0.28301131725311279</v>
      </c>
      <c r="AA233">
        <v>-0.9359545111656189</v>
      </c>
      <c r="AB233">
        <v>0.35219389200210571</v>
      </c>
      <c r="AC233">
        <v>-1.5800361633300781</v>
      </c>
      <c r="AD233">
        <v>-0.60896140336990356</v>
      </c>
      <c r="AE233">
        <v>-1.9298181533813477</v>
      </c>
      <c r="AF233">
        <v>-0.79406726360321045</v>
      </c>
      <c r="AG233">
        <v>-0.38930490612983704</v>
      </c>
      <c r="AH233">
        <v>2</v>
      </c>
      <c r="AI233">
        <v>4</v>
      </c>
      <c r="AJ233">
        <v>4</v>
      </c>
      <c r="AK233">
        <v>4</v>
      </c>
      <c r="AL233">
        <v>4</v>
      </c>
    </row>
    <row r="234" spans="1:38" x14ac:dyDescent="0.25">
      <c r="A234" t="s">
        <v>6777</v>
      </c>
      <c r="B234" t="s">
        <v>7574</v>
      </c>
      <c r="C234" t="s">
        <v>10032</v>
      </c>
      <c r="D234">
        <v>6</v>
      </c>
      <c r="E234" s="3" t="s">
        <v>11345</v>
      </c>
      <c r="F234" s="20">
        <v>3501</v>
      </c>
      <c r="G234" s="3">
        <v>0.52927666902542114</v>
      </c>
      <c r="H234" s="3">
        <v>44430.014088703931</v>
      </c>
      <c r="I234" s="20">
        <v>57.008837881737335</v>
      </c>
      <c r="J234" s="20">
        <v>36.1</v>
      </c>
      <c r="K234" s="20">
        <v>0.79411764705882348</v>
      </c>
      <c r="L234" s="20">
        <v>55.03933025361971</v>
      </c>
      <c r="M234" s="20">
        <v>0.12232052896645473</v>
      </c>
      <c r="N234" s="20">
        <v>99.804203000000001</v>
      </c>
      <c r="O234" s="20">
        <v>9.9384914211719</v>
      </c>
      <c r="P234" s="20">
        <v>2.6080000000000001</v>
      </c>
      <c r="Q234" s="20">
        <v>72.380340142075212</v>
      </c>
      <c r="R234" s="20">
        <v>-0.41067874431610107</v>
      </c>
      <c r="S234">
        <v>-0.31091129779815674</v>
      </c>
      <c r="T234">
        <v>-0.38117417693138123</v>
      </c>
      <c r="U234">
        <v>0.24315014481544495</v>
      </c>
      <c r="V234">
        <v>-0.35761776566505432</v>
      </c>
      <c r="W234">
        <v>-0.52553844451904297</v>
      </c>
      <c r="X234">
        <v>0.3487723171710968</v>
      </c>
      <c r="Y234">
        <v>-0.37924930453300476</v>
      </c>
      <c r="Z234">
        <v>-0.26171016693115234</v>
      </c>
      <c r="AA234">
        <v>-0.74387848377227783</v>
      </c>
      <c r="AB234">
        <v>0.4999701976776123</v>
      </c>
      <c r="AC234">
        <v>-0.43429246544837952</v>
      </c>
      <c r="AD234">
        <v>-0.76960599422454834</v>
      </c>
      <c r="AE234">
        <v>-0.91304278373718262</v>
      </c>
      <c r="AF234">
        <v>0.45871195197105408</v>
      </c>
      <c r="AG234">
        <v>-0.39601731300354004</v>
      </c>
      <c r="AH234">
        <v>1</v>
      </c>
      <c r="AI234">
        <v>4</v>
      </c>
      <c r="AJ234">
        <v>4</v>
      </c>
      <c r="AK234">
        <v>6</v>
      </c>
      <c r="AL234">
        <v>6</v>
      </c>
    </row>
    <row r="235" spans="1:38" x14ac:dyDescent="0.25">
      <c r="A235" t="s">
        <v>5995</v>
      </c>
      <c r="B235" t="s">
        <v>7574</v>
      </c>
      <c r="C235" t="s">
        <v>10033</v>
      </c>
      <c r="D235">
        <v>6</v>
      </c>
      <c r="E235" s="3" t="s">
        <v>11346</v>
      </c>
      <c r="F235" s="20">
        <v>4492</v>
      </c>
      <c r="G235" s="3">
        <v>0.53895312547683716</v>
      </c>
      <c r="H235" s="3">
        <v>48250.899486463975</v>
      </c>
      <c r="I235" s="20">
        <v>49.163023406166985</v>
      </c>
      <c r="J235" s="20">
        <v>48.1</v>
      </c>
      <c r="K235" s="20">
        <v>21.383500817948121</v>
      </c>
      <c r="L235" s="20">
        <v>61.364104916746896</v>
      </c>
      <c r="M235" s="20">
        <v>22.219567990491257</v>
      </c>
      <c r="N235" s="20">
        <v>949.89977099999999</v>
      </c>
      <c r="O235" s="20">
        <v>29.744897959183675</v>
      </c>
      <c r="P235" s="20">
        <v>3.1040000000000001</v>
      </c>
      <c r="Q235" s="20">
        <v>82.023374903103431</v>
      </c>
      <c r="R235" s="20">
        <v>-0.39695948362350464</v>
      </c>
      <c r="S235">
        <v>0.43200835585594177</v>
      </c>
      <c r="T235">
        <v>-0.38702049851417542</v>
      </c>
      <c r="U235">
        <v>0.34535959362983704</v>
      </c>
      <c r="V235">
        <v>-0.34846314787864685</v>
      </c>
      <c r="W235">
        <v>0.23910921812057495</v>
      </c>
      <c r="X235">
        <v>1.0842037200927734</v>
      </c>
      <c r="Y235">
        <v>5.9806733131408691</v>
      </c>
      <c r="Z235">
        <v>2.2430557757616043E-2</v>
      </c>
      <c r="AA235">
        <v>0.46014869213104248</v>
      </c>
      <c r="AB235">
        <v>0.82573467493057251</v>
      </c>
      <c r="AC235">
        <v>0.13633419573307037</v>
      </c>
      <c r="AD235">
        <v>-0.38302692770957947</v>
      </c>
      <c r="AE235">
        <v>3.8422722369432449E-2</v>
      </c>
      <c r="AF235">
        <v>1.826393723487854</v>
      </c>
      <c r="AG235">
        <v>4.233973503112793</v>
      </c>
      <c r="AH235">
        <v>1</v>
      </c>
      <c r="AI235">
        <v>1</v>
      </c>
      <c r="AJ235">
        <v>5</v>
      </c>
      <c r="AK235">
        <v>5</v>
      </c>
      <c r="AL235">
        <v>1</v>
      </c>
    </row>
    <row r="236" spans="1:38" x14ac:dyDescent="0.25">
      <c r="A236" t="s">
        <v>6898</v>
      </c>
      <c r="B236" t="s">
        <v>7574</v>
      </c>
      <c r="C236" t="s">
        <v>10034</v>
      </c>
      <c r="D236">
        <v>6</v>
      </c>
      <c r="E236" s="3" t="s">
        <v>11347</v>
      </c>
      <c r="F236" s="20">
        <v>2078</v>
      </c>
      <c r="G236" s="3">
        <v>0.43048620223999023</v>
      </c>
      <c r="H236" s="3">
        <v>18644.970426855933</v>
      </c>
      <c r="I236" s="20">
        <v>29.580685313366054</v>
      </c>
      <c r="J236" s="20">
        <v>24.8</v>
      </c>
      <c r="K236" s="20">
        <v>0.97586029789419626</v>
      </c>
      <c r="L236" s="20">
        <v>52.262968667978804</v>
      </c>
      <c r="M236" s="20">
        <v>8.8350189740951657E-2</v>
      </c>
      <c r="N236" s="20">
        <v>34.180276999999997</v>
      </c>
      <c r="O236" s="20">
        <v>8.5390946502057616</v>
      </c>
      <c r="P236" s="20">
        <v>0.40400000000000003</v>
      </c>
      <c r="Q236" s="20">
        <v>68.87382724595345</v>
      </c>
      <c r="R236" s="20">
        <v>-0.43037852644920349</v>
      </c>
      <c r="S236">
        <v>-1.0104938745498657</v>
      </c>
      <c r="T236">
        <v>-0.40161231160163879</v>
      </c>
      <c r="U236">
        <v>-0.80034333467483521</v>
      </c>
      <c r="V236">
        <v>-0.41939732432365417</v>
      </c>
      <c r="W236">
        <v>-0.51878887414932251</v>
      </c>
      <c r="X236">
        <v>2.5943148881196976E-2</v>
      </c>
      <c r="Y236">
        <v>-0.38902649283409119</v>
      </c>
      <c r="Z236">
        <v>-0.28364467620849609</v>
      </c>
      <c r="AA236">
        <v>-0.82894754409790039</v>
      </c>
      <c r="AB236">
        <v>-0.94757986068725586</v>
      </c>
      <c r="AC236">
        <v>-0.64179056882858276</v>
      </c>
      <c r="AD236">
        <v>-0.65964138507843018</v>
      </c>
      <c r="AE236">
        <v>-1.4920796155929565</v>
      </c>
      <c r="AF236">
        <v>-0.98554044961929321</v>
      </c>
      <c r="AG236">
        <v>-0.60357838869094849</v>
      </c>
      <c r="AH236">
        <v>2</v>
      </c>
      <c r="AI236">
        <v>4</v>
      </c>
      <c r="AJ236">
        <v>4</v>
      </c>
      <c r="AK236">
        <v>4</v>
      </c>
      <c r="AL236">
        <v>4</v>
      </c>
    </row>
    <row r="237" spans="1:38" x14ac:dyDescent="0.25">
      <c r="A237" t="s">
        <v>5996</v>
      </c>
      <c r="B237" t="s">
        <v>7574</v>
      </c>
      <c r="C237" t="s">
        <v>10035</v>
      </c>
      <c r="D237">
        <v>6</v>
      </c>
      <c r="E237" s="3" t="s">
        <v>11347</v>
      </c>
      <c r="F237" s="20">
        <v>7666</v>
      </c>
      <c r="G237" s="3">
        <v>0.56664294004440308</v>
      </c>
      <c r="H237" s="3">
        <v>74548.790125065236</v>
      </c>
      <c r="I237" s="20">
        <v>152.86580243345227</v>
      </c>
      <c r="J237" s="20">
        <v>38.799999999999997</v>
      </c>
      <c r="K237" s="20">
        <v>0.40277777777777779</v>
      </c>
      <c r="L237" s="20">
        <v>48.371905549898784</v>
      </c>
      <c r="M237" s="20">
        <v>1.8091072482323556E-3</v>
      </c>
      <c r="N237" s="20">
        <v>58.950186000000002</v>
      </c>
      <c r="O237" s="20">
        <v>12.111604311984781</v>
      </c>
      <c r="P237" s="20">
        <v>0.88100000000000001</v>
      </c>
      <c r="Q237" s="20">
        <v>49.832372666124748</v>
      </c>
      <c r="R237" s="20">
        <v>-0.35301917791366577</v>
      </c>
      <c r="S237">
        <v>-0.14375431835651398</v>
      </c>
      <c r="T237">
        <v>-0.30974617600440979</v>
      </c>
      <c r="U237">
        <v>0.63783866167068481</v>
      </c>
      <c r="V237">
        <v>-0.28545483946800232</v>
      </c>
      <c r="W237">
        <v>-0.54007196426391602</v>
      </c>
      <c r="X237">
        <v>-0.42650145292282104</v>
      </c>
      <c r="Y237">
        <v>-0.41393432021141052</v>
      </c>
      <c r="Z237">
        <v>-0.2753654420375824</v>
      </c>
      <c r="AA237">
        <v>-0.61177545785903931</v>
      </c>
      <c r="AB237">
        <v>-0.63429433107376099</v>
      </c>
      <c r="AC237">
        <v>-1.7685683965682983</v>
      </c>
      <c r="AD237">
        <v>-0.82751977443695068</v>
      </c>
      <c r="AE237">
        <v>-0.73611849546432495</v>
      </c>
      <c r="AF237">
        <v>-0.80347049236297607</v>
      </c>
      <c r="AG237">
        <v>-0.45114007592201233</v>
      </c>
      <c r="AH237">
        <v>2</v>
      </c>
      <c r="AI237">
        <v>4</v>
      </c>
      <c r="AJ237">
        <v>4</v>
      </c>
      <c r="AK237">
        <v>6</v>
      </c>
      <c r="AL237">
        <v>6</v>
      </c>
    </row>
    <row r="238" spans="1:38" x14ac:dyDescent="0.25">
      <c r="A238" t="s">
        <v>5997</v>
      </c>
      <c r="B238" t="s">
        <v>7574</v>
      </c>
      <c r="C238" t="s">
        <v>9876</v>
      </c>
      <c r="D238">
        <v>6</v>
      </c>
      <c r="E238" s="3" t="s">
        <v>11346</v>
      </c>
      <c r="F238" s="20">
        <v>4133</v>
      </c>
      <c r="G238" s="3">
        <v>0.53515642881393433</v>
      </c>
      <c r="H238" s="3">
        <v>41202.040336318052</v>
      </c>
      <c r="I238" s="20">
        <v>55.436369020767465</v>
      </c>
      <c r="J238" s="20">
        <v>64.7</v>
      </c>
      <c r="K238" s="20">
        <v>0.99261898701959783</v>
      </c>
      <c r="L238" s="20">
        <v>63.517266402967508</v>
      </c>
      <c r="M238" s="20">
        <v>2.0300655171862081E-3</v>
      </c>
      <c r="N238" s="20">
        <v>131.444334</v>
      </c>
      <c r="O238" s="20">
        <v>36.073446327683612</v>
      </c>
      <c r="P238" s="20">
        <v>2.859</v>
      </c>
      <c r="Q238" s="20">
        <v>84.316168715834095</v>
      </c>
      <c r="R238" s="20">
        <v>-0.40192943811416626</v>
      </c>
      <c r="S238">
        <v>1.4597138166427612</v>
      </c>
      <c r="T238">
        <v>-0.38234591484069824</v>
      </c>
      <c r="U238">
        <v>0.30525624752044678</v>
      </c>
      <c r="V238">
        <v>-0.36535182595252991</v>
      </c>
      <c r="W238">
        <v>-0.51816648244857788</v>
      </c>
      <c r="X238">
        <v>1.3345686197280884</v>
      </c>
      <c r="Y238">
        <v>-0.41387072205543518</v>
      </c>
      <c r="Z238">
        <v>-0.25113457441329956</v>
      </c>
      <c r="AA238">
        <v>0.84485989809036255</v>
      </c>
      <c r="AB238">
        <v>0.66482269763946533</v>
      </c>
      <c r="AC238">
        <v>0.27201023697853088</v>
      </c>
      <c r="AD238">
        <v>-0.72042161226272583</v>
      </c>
      <c r="AE238">
        <v>0.86005604267120361</v>
      </c>
      <c r="AF238">
        <v>1.8624250888824463</v>
      </c>
      <c r="AG238">
        <v>-0.35488566756248474</v>
      </c>
      <c r="AH238">
        <v>1</v>
      </c>
      <c r="AI238">
        <v>1</v>
      </c>
      <c r="AJ238">
        <v>5</v>
      </c>
      <c r="AK238">
        <v>5</v>
      </c>
      <c r="AL238">
        <v>1</v>
      </c>
    </row>
    <row r="239" spans="1:38" x14ac:dyDescent="0.25">
      <c r="A239" t="s">
        <v>5998</v>
      </c>
      <c r="B239" t="s">
        <v>7574</v>
      </c>
      <c r="C239" t="s">
        <v>10036</v>
      </c>
      <c r="D239">
        <v>6</v>
      </c>
      <c r="E239" s="3" t="s">
        <v>11346</v>
      </c>
      <c r="F239" s="20">
        <v>3685</v>
      </c>
      <c r="G239" s="3">
        <v>0.52948325872421265</v>
      </c>
      <c r="H239" s="3">
        <v>52698.059059805586</v>
      </c>
      <c r="I239" s="20">
        <v>46.964976536600275</v>
      </c>
      <c r="J239" s="20">
        <v>57.4</v>
      </c>
      <c r="K239" s="20">
        <v>0.76574021554169036</v>
      </c>
      <c r="L239" s="20">
        <v>61.672306028886872</v>
      </c>
      <c r="M239" s="20">
        <v>0.81599957002451429</v>
      </c>
      <c r="N239" s="20">
        <v>579.98715100000004</v>
      </c>
      <c r="O239" s="20">
        <v>37.008130081300813</v>
      </c>
      <c r="P239" s="20">
        <v>2.9430000000000001</v>
      </c>
      <c r="Q239" s="20">
        <v>81.272717459654672</v>
      </c>
      <c r="R239" s="20">
        <v>-0.40813148021697998</v>
      </c>
      <c r="S239">
        <v>1.0077712535858154</v>
      </c>
      <c r="T239">
        <v>-0.38865837454795837</v>
      </c>
      <c r="U239">
        <v>0.24533228576183319</v>
      </c>
      <c r="V239">
        <v>-0.33780798316001892</v>
      </c>
      <c r="W239">
        <v>-0.52659231424331665</v>
      </c>
      <c r="X239">
        <v>1.1200407743453979</v>
      </c>
      <c r="Y239">
        <v>-0.17959798872470856</v>
      </c>
      <c r="Z239">
        <v>-0.10121112316846848</v>
      </c>
      <c r="AA239">
        <v>0.90167897939682007</v>
      </c>
      <c r="AB239">
        <v>0.71999257802963257</v>
      </c>
      <c r="AC239">
        <v>9.191412478685379E-2</v>
      </c>
      <c r="AD239">
        <v>-0.71373069286346436</v>
      </c>
      <c r="AE239">
        <v>0.64972692728042603</v>
      </c>
      <c r="AF239">
        <v>1.5711406469345093</v>
      </c>
      <c r="AG239">
        <v>-6.9354243576526642E-2</v>
      </c>
      <c r="AH239">
        <v>1</v>
      </c>
      <c r="AI239">
        <v>1</v>
      </c>
      <c r="AJ239">
        <v>5</v>
      </c>
      <c r="AK239">
        <v>5</v>
      </c>
      <c r="AL239">
        <v>1</v>
      </c>
    </row>
    <row r="240" spans="1:38" x14ac:dyDescent="0.25">
      <c r="A240" t="s">
        <v>6899</v>
      </c>
      <c r="B240" t="s">
        <v>7574</v>
      </c>
      <c r="C240" t="s">
        <v>10037</v>
      </c>
      <c r="D240">
        <v>6</v>
      </c>
      <c r="E240" s="3" t="s">
        <v>11345</v>
      </c>
      <c r="F240" s="20">
        <v>2821</v>
      </c>
      <c r="G240" s="3">
        <v>0.50969678163528442</v>
      </c>
      <c r="H240" s="3">
        <v>25549.93018809997</v>
      </c>
      <c r="I240" s="20">
        <v>50.645609183202701</v>
      </c>
      <c r="J240" s="20">
        <v>31.6</v>
      </c>
      <c r="K240" s="20">
        <v>0.63220528077352167</v>
      </c>
      <c r="L240" s="20">
        <v>57.651052469844899</v>
      </c>
      <c r="M240" s="20">
        <v>0.21442571403164357</v>
      </c>
      <c r="N240" s="20">
        <v>56.837153000000001</v>
      </c>
      <c r="O240" s="20">
        <v>7.1366024518388791</v>
      </c>
      <c r="P240" s="20">
        <v>2.6869999999999998</v>
      </c>
      <c r="Q240" s="20">
        <v>69.918702108283838</v>
      </c>
      <c r="R240" s="20">
        <v>-0.42009255290031433</v>
      </c>
      <c r="S240">
        <v>-0.58950603008270264</v>
      </c>
      <c r="T240">
        <v>-0.38591575622558594</v>
      </c>
      <c r="U240">
        <v>3.6333784461021423E-2</v>
      </c>
      <c r="V240">
        <v>-0.40285339951515198</v>
      </c>
      <c r="W240">
        <v>-0.5315515398979187</v>
      </c>
      <c r="X240">
        <v>0.65245771408081055</v>
      </c>
      <c r="Y240">
        <v>-0.35274004936218262</v>
      </c>
      <c r="Z240">
        <v>-0.276071697473526</v>
      </c>
      <c r="AA240">
        <v>-0.91420477628707886</v>
      </c>
      <c r="AB240">
        <v>0.55185604095458984</v>
      </c>
      <c r="AC240">
        <v>-0.57995998859405518</v>
      </c>
      <c r="AD240">
        <v>-0.78813356161117554</v>
      </c>
      <c r="AE240">
        <v>-1.2389676570892334</v>
      </c>
      <c r="AF240">
        <v>0.51666069030761719</v>
      </c>
      <c r="AG240">
        <v>-0.40458154678344727</v>
      </c>
      <c r="AH240">
        <v>1</v>
      </c>
      <c r="AI240">
        <v>4</v>
      </c>
      <c r="AJ240">
        <v>4</v>
      </c>
      <c r="AK240">
        <v>6</v>
      </c>
      <c r="AL240">
        <v>6</v>
      </c>
    </row>
    <row r="241" spans="1:38" x14ac:dyDescent="0.25">
      <c r="A241" t="s">
        <v>6900</v>
      </c>
      <c r="B241" t="s">
        <v>7574</v>
      </c>
      <c r="C241" t="s">
        <v>10038</v>
      </c>
      <c r="D241">
        <v>6</v>
      </c>
      <c r="E241" s="3" t="s">
        <v>11345</v>
      </c>
      <c r="F241" s="20">
        <v>1177</v>
      </c>
      <c r="G241" s="3">
        <v>0.51316189765930176</v>
      </c>
      <c r="H241" s="3">
        <v>22333.463434426736</v>
      </c>
      <c r="I241" s="20">
        <v>16.61292524665302</v>
      </c>
      <c r="J241" s="20">
        <v>38.4</v>
      </c>
      <c r="K241" s="20">
        <v>0.62611806797853309</v>
      </c>
      <c r="L241" s="20">
        <v>65.517205003851984</v>
      </c>
      <c r="M241" s="20">
        <v>0</v>
      </c>
      <c r="N241" s="20">
        <v>27.973061999999999</v>
      </c>
      <c r="O241" s="20">
        <v>16.84100418410042</v>
      </c>
      <c r="P241" s="20">
        <v>5.3159999999999998</v>
      </c>
      <c r="Q241" s="20">
        <v>73.543171391398516</v>
      </c>
      <c r="R241" s="20">
        <v>-0.44285181164741516</v>
      </c>
      <c r="S241">
        <v>-0.16851817071437836</v>
      </c>
      <c r="T241">
        <v>-0.41127526760101318</v>
      </c>
      <c r="U241">
        <v>7.2934746742248535E-2</v>
      </c>
      <c r="V241">
        <v>-0.41055989265441895</v>
      </c>
      <c r="W241">
        <v>-0.53177756071090698</v>
      </c>
      <c r="X241">
        <v>1.5671173334121704</v>
      </c>
      <c r="Y241">
        <v>-0.41445502638816833</v>
      </c>
      <c r="Z241">
        <v>-0.28571939468383789</v>
      </c>
      <c r="AA241">
        <v>-0.32427629828453064</v>
      </c>
      <c r="AB241">
        <v>2.2785389423370361</v>
      </c>
      <c r="AC241">
        <v>-0.36548176407814026</v>
      </c>
      <c r="AD241">
        <v>-0.88581758737564087</v>
      </c>
      <c r="AE241">
        <v>-0.77028971910476685</v>
      </c>
      <c r="AF241">
        <v>2.1061723232269287</v>
      </c>
      <c r="AG241">
        <v>-0.23532523214817047</v>
      </c>
      <c r="AH241">
        <v>1</v>
      </c>
      <c r="AI241">
        <v>1</v>
      </c>
      <c r="AJ241">
        <v>5</v>
      </c>
      <c r="AK241">
        <v>5</v>
      </c>
      <c r="AL241">
        <v>5</v>
      </c>
    </row>
    <row r="242" spans="1:38" x14ac:dyDescent="0.25">
      <c r="A242" t="s">
        <v>5999</v>
      </c>
      <c r="B242" t="s">
        <v>7574</v>
      </c>
      <c r="C242" t="s">
        <v>10039</v>
      </c>
      <c r="D242">
        <v>6</v>
      </c>
      <c r="E242" s="3" t="s">
        <v>11345</v>
      </c>
      <c r="F242" s="20">
        <v>3184</v>
      </c>
      <c r="G242" s="3">
        <v>0.4868304431438446</v>
      </c>
      <c r="H242" s="3">
        <v>34609.541357417722</v>
      </c>
      <c r="I242" s="20">
        <v>40.560080508321299</v>
      </c>
      <c r="J242" s="20">
        <v>41.9</v>
      </c>
      <c r="K242" s="20">
        <v>0.50016672224074687</v>
      </c>
      <c r="L242" s="20">
        <v>61.124230839511526</v>
      </c>
      <c r="M242" s="20">
        <v>1.5581896436834164</v>
      </c>
      <c r="N242" s="20">
        <v>161.20129700000001</v>
      </c>
      <c r="O242" s="20">
        <v>13.121845710165825</v>
      </c>
      <c r="P242" s="20">
        <v>3.1</v>
      </c>
      <c r="Q242" s="20">
        <v>75.983174220501866</v>
      </c>
      <c r="R242" s="20">
        <v>-0.41506722569465637</v>
      </c>
      <c r="S242">
        <v>4.8166736960411072E-2</v>
      </c>
      <c r="T242">
        <v>-0.39343100786209106</v>
      </c>
      <c r="U242">
        <v>-0.20519635081291199</v>
      </c>
      <c r="V242">
        <v>-0.38114708662033081</v>
      </c>
      <c r="W242">
        <v>-0.53645515441894531</v>
      </c>
      <c r="X242">
        <v>1.0563114881515503</v>
      </c>
      <c r="Y242">
        <v>3.401554748415947E-2</v>
      </c>
      <c r="Z242">
        <v>-0.24118845164775848</v>
      </c>
      <c r="AA242">
        <v>-0.55036312341690063</v>
      </c>
      <c r="AB242">
        <v>0.82310742139816284</v>
      </c>
      <c r="AC242">
        <v>-0.22109460830688477</v>
      </c>
      <c r="AD242">
        <v>-0.71976184844970703</v>
      </c>
      <c r="AE242">
        <v>-0.81412005424499512</v>
      </c>
      <c r="AF242">
        <v>1.127028226852417</v>
      </c>
      <c r="AG242">
        <v>-7.2088703513145447E-2</v>
      </c>
      <c r="AH242">
        <v>1</v>
      </c>
      <c r="AI242">
        <v>1</v>
      </c>
      <c r="AJ242">
        <v>5</v>
      </c>
      <c r="AK242">
        <v>5</v>
      </c>
      <c r="AL242">
        <v>5</v>
      </c>
    </row>
    <row r="243" spans="1:38" x14ac:dyDescent="0.25">
      <c r="A243" t="s">
        <v>6000</v>
      </c>
      <c r="B243" t="s">
        <v>7574</v>
      </c>
      <c r="C243" t="s">
        <v>10040</v>
      </c>
      <c r="D243">
        <v>6</v>
      </c>
      <c r="E243" s="3" t="s">
        <v>11347</v>
      </c>
      <c r="F243" s="20">
        <v>17466</v>
      </c>
      <c r="G243" s="3">
        <v>0.48347049951553345</v>
      </c>
      <c r="H243" s="3">
        <v>117151.25997191505</v>
      </c>
      <c r="I243" s="20">
        <v>594.65249810617388</v>
      </c>
      <c r="J243" s="20">
        <v>15.2</v>
      </c>
      <c r="K243" s="20">
        <v>0.61961707664663235</v>
      </c>
      <c r="L243" s="20">
        <v>44.271943216857302</v>
      </c>
      <c r="M243" s="20">
        <v>0.33662317163588584</v>
      </c>
      <c r="N243" s="20">
        <v>126.384013</v>
      </c>
      <c r="O243" s="20">
        <v>8.2708347935795885</v>
      </c>
      <c r="P243" s="20">
        <v>0.876</v>
      </c>
      <c r="Q243" s="20">
        <v>38.45378185745389</v>
      </c>
      <c r="R243" s="20">
        <v>-0.2173495888710022</v>
      </c>
      <c r="S243">
        <v>-1.6048296689987183</v>
      </c>
      <c r="T243">
        <v>1.9452003762125969E-2</v>
      </c>
      <c r="U243">
        <v>-0.24068641662597656</v>
      </c>
      <c r="V243">
        <v>-0.18338167667388916</v>
      </c>
      <c r="W243">
        <v>-0.53201901912689209</v>
      </c>
      <c r="X243">
        <v>-0.90323656797409058</v>
      </c>
      <c r="Y243">
        <v>-0.31756976246833801</v>
      </c>
      <c r="Z243">
        <v>-0.25282597541809082</v>
      </c>
      <c r="AA243">
        <v>-0.84525501728057861</v>
      </c>
      <c r="AB243">
        <v>-0.63757824897766113</v>
      </c>
      <c r="AC243">
        <v>-2.4418966770172119</v>
      </c>
      <c r="AD243">
        <v>-0.48149609565734863</v>
      </c>
      <c r="AE243">
        <v>-1.8022198677062988</v>
      </c>
      <c r="AF243">
        <v>-1.9615558385848999</v>
      </c>
      <c r="AG243">
        <v>-0.34079274535179138</v>
      </c>
      <c r="AH243">
        <v>2</v>
      </c>
      <c r="AI243">
        <v>2</v>
      </c>
      <c r="AJ243">
        <v>2</v>
      </c>
      <c r="AK243">
        <v>4</v>
      </c>
      <c r="AL243">
        <v>4</v>
      </c>
    </row>
    <row r="244" spans="1:38" x14ac:dyDescent="0.25">
      <c r="A244" t="s">
        <v>6001</v>
      </c>
      <c r="B244" t="s">
        <v>7574</v>
      </c>
      <c r="C244" t="s">
        <v>10041</v>
      </c>
      <c r="D244">
        <v>6</v>
      </c>
      <c r="E244" s="3" t="s">
        <v>11346</v>
      </c>
      <c r="F244" s="20">
        <v>5295</v>
      </c>
      <c r="G244" s="3">
        <v>0.56870800256729126</v>
      </c>
      <c r="H244" s="3">
        <v>62124.081907304477</v>
      </c>
      <c r="I244" s="20">
        <v>56.525336921833009</v>
      </c>
      <c r="J244" s="20">
        <v>28.9</v>
      </c>
      <c r="K244" s="20">
        <v>1.004823151125402</v>
      </c>
      <c r="L244" s="20">
        <v>52.428499538311044</v>
      </c>
      <c r="M244" s="20">
        <v>7.1530404548478255E-2</v>
      </c>
      <c r="N244" s="20">
        <v>199.614149</v>
      </c>
      <c r="O244" s="20">
        <v>7.8782707622298069</v>
      </c>
      <c r="P244" s="20">
        <v>2.5</v>
      </c>
      <c r="Q244" s="20">
        <v>65.765421033502108</v>
      </c>
      <c r="R244" s="20">
        <v>-0.38584288954734802</v>
      </c>
      <c r="S244">
        <v>-0.75666302442550659</v>
      </c>
      <c r="T244">
        <v>-0.38153445720672607</v>
      </c>
      <c r="U244">
        <v>0.65965127944946289</v>
      </c>
      <c r="V244">
        <v>-0.31522375345230103</v>
      </c>
      <c r="W244">
        <v>-0.51771324872970581</v>
      </c>
      <c r="X244">
        <v>4.5190759003162384E-2</v>
      </c>
      <c r="Y244">
        <v>-0.39386749267578125</v>
      </c>
      <c r="Z244">
        <v>-0.22834911942481995</v>
      </c>
      <c r="AA244">
        <v>-0.86911892890930176</v>
      </c>
      <c r="AB244">
        <v>0.42903757095336914</v>
      </c>
      <c r="AC244">
        <v>-0.82573050260543823</v>
      </c>
      <c r="AD244">
        <v>-0.80463266372680664</v>
      </c>
      <c r="AE244">
        <v>-1.1102335453033447</v>
      </c>
      <c r="AF244">
        <v>0.13015976548194885</v>
      </c>
      <c r="AG244">
        <v>-0.38259917497634888</v>
      </c>
      <c r="AH244">
        <v>1</v>
      </c>
      <c r="AI244">
        <v>4</v>
      </c>
      <c r="AJ244">
        <v>4</v>
      </c>
      <c r="AK244">
        <v>6</v>
      </c>
      <c r="AL244">
        <v>6</v>
      </c>
    </row>
    <row r="245" spans="1:38" x14ac:dyDescent="0.25">
      <c r="A245" t="s">
        <v>6778</v>
      </c>
      <c r="B245" t="s">
        <v>7574</v>
      </c>
      <c r="C245" t="s">
        <v>10042</v>
      </c>
      <c r="D245">
        <v>6</v>
      </c>
      <c r="E245" s="3" t="s">
        <v>11345</v>
      </c>
      <c r="F245" s="20">
        <v>6016</v>
      </c>
      <c r="G245" s="3">
        <v>0.60394901037216187</v>
      </c>
      <c r="H245" s="3">
        <v>51584.564402876349</v>
      </c>
      <c r="I245" s="20">
        <v>94.574813751787971</v>
      </c>
      <c r="J245" s="20">
        <v>67</v>
      </c>
      <c r="K245" s="20">
        <v>0.9057655460721129</v>
      </c>
      <c r="L245" s="20">
        <v>71.430960824198152</v>
      </c>
      <c r="M245" s="20">
        <v>6.7508937842686301E-4</v>
      </c>
      <c r="N245" s="20">
        <v>160.478341</v>
      </c>
      <c r="O245" s="20">
        <v>32.032125513634668</v>
      </c>
      <c r="P245" s="20">
        <v>2.8679999999999999</v>
      </c>
      <c r="Q245" s="20">
        <v>79.88259473503679</v>
      </c>
      <c r="R245" s="20">
        <v>-0.37586149573326111</v>
      </c>
      <c r="S245">
        <v>1.6021069288253784</v>
      </c>
      <c r="T245">
        <v>-0.35318183898925781</v>
      </c>
      <c r="U245">
        <v>1.0318912267684937</v>
      </c>
      <c r="V245">
        <v>-0.34047585725784302</v>
      </c>
      <c r="W245">
        <v>-0.52139204740524292</v>
      </c>
      <c r="X245">
        <v>2.2547564506530762</v>
      </c>
      <c r="Y245">
        <v>-0.41426071524620056</v>
      </c>
      <c r="Z245">
        <v>-0.24143008887767792</v>
      </c>
      <c r="AA245">
        <v>0.59918886423110962</v>
      </c>
      <c r="AB245">
        <v>0.67073380947113037</v>
      </c>
      <c r="AC245">
        <v>9.6532301977276802E-3</v>
      </c>
      <c r="AD245">
        <v>-0.74978762865066528</v>
      </c>
      <c r="AE245">
        <v>0.84481680393218994</v>
      </c>
      <c r="AF245">
        <v>2.6802942752838135</v>
      </c>
      <c r="AG245">
        <v>-0.40960302948951721</v>
      </c>
      <c r="AH245">
        <v>1</v>
      </c>
      <c r="AI245">
        <v>1</v>
      </c>
      <c r="AJ245">
        <v>5</v>
      </c>
      <c r="AK245">
        <v>5</v>
      </c>
      <c r="AL245">
        <v>1</v>
      </c>
    </row>
    <row r="246" spans="1:38" x14ac:dyDescent="0.25">
      <c r="A246" t="s">
        <v>6002</v>
      </c>
      <c r="B246" t="s">
        <v>7574</v>
      </c>
      <c r="C246" t="s">
        <v>10043</v>
      </c>
      <c r="D246">
        <v>6</v>
      </c>
      <c r="E246" s="3" t="s">
        <v>11345</v>
      </c>
      <c r="F246" s="20">
        <v>9400</v>
      </c>
      <c r="G246" s="3">
        <v>0.43476191163063049</v>
      </c>
      <c r="H246" s="3">
        <v>78217.160901586074</v>
      </c>
      <c r="I246" s="20">
        <v>150.1063031585339</v>
      </c>
      <c r="J246" s="20">
        <v>21.1</v>
      </c>
      <c r="K246" s="20">
        <v>0.82513846501638977</v>
      </c>
      <c r="L246" s="20">
        <v>47.756848657068616</v>
      </c>
      <c r="M246" s="20">
        <v>0.68884164689367589</v>
      </c>
      <c r="N246" s="20">
        <v>258.239485</v>
      </c>
      <c r="O246" s="20">
        <v>7.6838638858397363</v>
      </c>
      <c r="P246" s="20">
        <v>3.2949999999999999</v>
      </c>
      <c r="Q246" s="20">
        <v>46.408518247862375</v>
      </c>
      <c r="R246" s="20">
        <v>-0.32901394367218018</v>
      </c>
      <c r="S246">
        <v>-1.2395607233047485</v>
      </c>
      <c r="T246">
        <v>-0.31180241703987122</v>
      </c>
      <c r="U246">
        <v>-0.75518029928207397</v>
      </c>
      <c r="V246">
        <v>-0.27666562795639038</v>
      </c>
      <c r="W246">
        <v>-0.52438634634017944</v>
      </c>
      <c r="X246">
        <v>-0.49801918864250183</v>
      </c>
      <c r="Y246">
        <v>-0.2161959707736969</v>
      </c>
      <c r="Z246">
        <v>-0.20875386893749237</v>
      </c>
      <c r="AA246">
        <v>-0.88093686103820801</v>
      </c>
      <c r="AB246">
        <v>0.95118021965026855</v>
      </c>
      <c r="AC246">
        <v>-1.9711750745773315</v>
      </c>
      <c r="AD246">
        <v>-0.77061980962753296</v>
      </c>
      <c r="AE246">
        <v>-1.7709699869155884</v>
      </c>
      <c r="AF246">
        <v>-0.89154577255249023</v>
      </c>
      <c r="AG246">
        <v>-4.9121040850877762E-2</v>
      </c>
      <c r="AH246">
        <v>2</v>
      </c>
      <c r="AI246">
        <v>4</v>
      </c>
      <c r="AJ246">
        <v>4</v>
      </c>
      <c r="AK246">
        <v>4</v>
      </c>
      <c r="AL246">
        <v>4</v>
      </c>
    </row>
    <row r="247" spans="1:38" x14ac:dyDescent="0.25">
      <c r="A247" t="s">
        <v>6003</v>
      </c>
      <c r="B247" t="s">
        <v>7574</v>
      </c>
      <c r="C247" t="s">
        <v>10044</v>
      </c>
      <c r="D247">
        <v>6</v>
      </c>
      <c r="E247" s="3" t="s">
        <v>11345</v>
      </c>
      <c r="F247" s="20">
        <v>4886</v>
      </c>
      <c r="G247" s="3">
        <v>0.49614986777305603</v>
      </c>
      <c r="H247" s="3">
        <v>37909.318793661652</v>
      </c>
      <c r="I247" s="20">
        <v>56.104835206274799</v>
      </c>
      <c r="J247" s="20">
        <v>50.7</v>
      </c>
      <c r="K247" s="20">
        <v>0.45297670405522</v>
      </c>
      <c r="L247" s="20">
        <v>57.978005113747713</v>
      </c>
      <c r="M247" s="20">
        <v>4.9935575404629784</v>
      </c>
      <c r="N247" s="20">
        <v>360.04045100000002</v>
      </c>
      <c r="O247" s="20">
        <v>20.813953488372093</v>
      </c>
      <c r="P247" s="20">
        <v>0.80300000000000005</v>
      </c>
      <c r="Q247" s="20">
        <v>79.991680374102884</v>
      </c>
      <c r="R247" s="20">
        <v>-0.39150503277778625</v>
      </c>
      <c r="S247">
        <v>0.59297442436218262</v>
      </c>
      <c r="T247">
        <v>-0.3818477988243103</v>
      </c>
      <c r="U247">
        <v>-0.10675812512636185</v>
      </c>
      <c r="V247">
        <v>-0.37324100732803345</v>
      </c>
      <c r="W247">
        <v>-0.53820770978927612</v>
      </c>
      <c r="X247">
        <v>0.69047516584396362</v>
      </c>
      <c r="Y247">
        <v>1.0227664709091187</v>
      </c>
      <c r="Z247">
        <v>-0.17472733557224274</v>
      </c>
      <c r="AA247">
        <v>-8.2761511206626892E-2</v>
      </c>
      <c r="AB247">
        <v>-0.6855233907699585</v>
      </c>
      <c r="AC247">
        <v>1.6108792275190353E-2</v>
      </c>
      <c r="AD247">
        <v>-0.56260079145431519</v>
      </c>
      <c r="AE247">
        <v>-0.26645943522453308</v>
      </c>
      <c r="AF247">
        <v>0.50143110752105713</v>
      </c>
      <c r="AG247">
        <v>0.49579069018363953</v>
      </c>
      <c r="AH247">
        <v>1</v>
      </c>
      <c r="AI247">
        <v>1</v>
      </c>
      <c r="AJ247">
        <v>5</v>
      </c>
      <c r="AK247">
        <v>6</v>
      </c>
      <c r="AL247">
        <v>5</v>
      </c>
    </row>
    <row r="248" spans="1:38" x14ac:dyDescent="0.25">
      <c r="A248" t="s">
        <v>6004</v>
      </c>
      <c r="B248" t="s">
        <v>7574</v>
      </c>
      <c r="C248" t="s">
        <v>10045</v>
      </c>
      <c r="D248">
        <v>6</v>
      </c>
      <c r="E248" s="3" t="s">
        <v>11347</v>
      </c>
      <c r="F248" s="20">
        <v>4453</v>
      </c>
      <c r="G248" s="3">
        <v>0.45780375599861145</v>
      </c>
      <c r="H248" s="3">
        <v>30243.862764814476</v>
      </c>
      <c r="I248" s="20">
        <v>45.878876088303514</v>
      </c>
      <c r="J248" s="20">
        <v>28.8</v>
      </c>
      <c r="K248" s="20">
        <v>0.30703826169107223</v>
      </c>
      <c r="L248" s="20">
        <v>54.221211682027345</v>
      </c>
      <c r="M248" s="20">
        <v>1.4785259890163271</v>
      </c>
      <c r="N248" s="20">
        <v>68.712558999999999</v>
      </c>
      <c r="O248" s="20">
        <v>12.066752246469832</v>
      </c>
      <c r="P248" s="20">
        <v>0.60599999999999998</v>
      </c>
      <c r="Q248" s="20">
        <v>77.368663069012115</v>
      </c>
      <c r="R248" s="20">
        <v>-0.39749941229820251</v>
      </c>
      <c r="S248">
        <v>-0.76285403966903687</v>
      </c>
      <c r="T248">
        <v>-0.38946768641471863</v>
      </c>
      <c r="U248">
        <v>-0.51179635524749756</v>
      </c>
      <c r="V248">
        <v>-0.39160701632499695</v>
      </c>
      <c r="W248">
        <v>-0.54362756013870239</v>
      </c>
      <c r="X248">
        <v>0.25364318490028381</v>
      </c>
      <c r="Y248">
        <v>1.1087147518992424E-2</v>
      </c>
      <c r="Z248">
        <v>-0.27210241556167603</v>
      </c>
      <c r="AA248">
        <v>-0.61450201272964478</v>
      </c>
      <c r="AB248">
        <v>-0.81490963697433472</v>
      </c>
      <c r="AC248">
        <v>-0.13910865783691406</v>
      </c>
      <c r="AD248">
        <v>-0.56540560722351074</v>
      </c>
      <c r="AE248">
        <v>-1.2036348581314087</v>
      </c>
      <c r="AF248">
        <v>-0.42961934208869934</v>
      </c>
      <c r="AG248">
        <v>-0.32893368601799011</v>
      </c>
      <c r="AH248">
        <v>2</v>
      </c>
      <c r="AI248">
        <v>4</v>
      </c>
      <c r="AJ248">
        <v>4</v>
      </c>
      <c r="AK248">
        <v>6</v>
      </c>
      <c r="AL248">
        <v>6</v>
      </c>
    </row>
    <row r="249" spans="1:38" x14ac:dyDescent="0.25">
      <c r="A249" t="s">
        <v>6005</v>
      </c>
      <c r="B249" t="s">
        <v>7574</v>
      </c>
      <c r="C249" t="s">
        <v>10046</v>
      </c>
      <c r="D249">
        <v>6</v>
      </c>
      <c r="E249" s="3" t="s">
        <v>11347</v>
      </c>
      <c r="F249" s="20">
        <v>24083</v>
      </c>
      <c r="G249" s="3">
        <v>0.4787922203540802</v>
      </c>
      <c r="H249" s="3">
        <v>138673.95155538793</v>
      </c>
      <c r="I249" s="20">
        <v>347.67558803798954</v>
      </c>
      <c r="J249" s="20">
        <v>27.1</v>
      </c>
      <c r="K249" s="20">
        <v>0.56264398369661528</v>
      </c>
      <c r="L249" s="20">
        <v>53.21215126597172</v>
      </c>
      <c r="M249" s="20">
        <v>3.1748262789460524E-2</v>
      </c>
      <c r="N249" s="20">
        <v>217.93006800000001</v>
      </c>
      <c r="O249" s="20">
        <v>9.8320994822664147</v>
      </c>
      <c r="P249" s="20">
        <v>1.2290000000000001</v>
      </c>
      <c r="Q249" s="20">
        <v>60.447186010006504</v>
      </c>
      <c r="R249" s="20">
        <v>-0.12574493885040283</v>
      </c>
      <c r="S249">
        <v>-0.86810094118118286</v>
      </c>
      <c r="T249">
        <v>-0.16458331048488617</v>
      </c>
      <c r="U249">
        <v>-0.29010164737701416</v>
      </c>
      <c r="V249">
        <v>-0.13181449472904205</v>
      </c>
      <c r="W249">
        <v>-0.53413486480712891</v>
      </c>
      <c r="X249">
        <v>0.1363118439912796</v>
      </c>
      <c r="Y249">
        <v>-0.40531739592552185</v>
      </c>
      <c r="Z249">
        <v>-0.22222711145877838</v>
      </c>
      <c r="AA249">
        <v>-0.75034606456756592</v>
      </c>
      <c r="AB249">
        <v>-0.40573379397392273</v>
      </c>
      <c r="AC249">
        <v>-1.1404370069503784</v>
      </c>
      <c r="AD249">
        <v>-0.33514651656150818</v>
      </c>
      <c r="AE249">
        <v>-1.3365598917007446</v>
      </c>
      <c r="AF249">
        <v>-0.60910183191299438</v>
      </c>
      <c r="AG249">
        <v>-0.46431535482406616</v>
      </c>
      <c r="AH249">
        <v>2</v>
      </c>
      <c r="AI249">
        <v>4</v>
      </c>
      <c r="AJ249">
        <v>4</v>
      </c>
      <c r="AK249">
        <v>4</v>
      </c>
      <c r="AL249">
        <v>6</v>
      </c>
    </row>
    <row r="250" spans="1:38" x14ac:dyDescent="0.25">
      <c r="A250" t="s">
        <v>6006</v>
      </c>
      <c r="B250" t="s">
        <v>7574</v>
      </c>
      <c r="C250" t="s">
        <v>10047</v>
      </c>
      <c r="D250">
        <v>6</v>
      </c>
      <c r="E250" s="3" t="s">
        <v>11347</v>
      </c>
      <c r="F250" s="20">
        <v>5946</v>
      </c>
      <c r="G250" s="3">
        <v>0.60168540477752686</v>
      </c>
      <c r="H250" s="3">
        <v>52593.502448747335</v>
      </c>
      <c r="I250" s="20">
        <v>87.657029858186377</v>
      </c>
      <c r="J250" s="20">
        <v>49.8</v>
      </c>
      <c r="K250" s="20">
        <v>0.41300053869635478</v>
      </c>
      <c r="L250" s="20">
        <v>54.255215344780595</v>
      </c>
      <c r="M250" s="20">
        <v>0.1855669100757712</v>
      </c>
      <c r="N250" s="20">
        <v>59.947279000000002</v>
      </c>
      <c r="O250" s="20">
        <v>15.269804822043628</v>
      </c>
      <c r="P250" s="20">
        <v>0.187</v>
      </c>
      <c r="Q250" s="20">
        <v>76.215245269087688</v>
      </c>
      <c r="R250" s="20">
        <v>-0.37683054804801941</v>
      </c>
      <c r="S250">
        <v>0.53725534677505493</v>
      </c>
      <c r="T250">
        <v>-0.35833662748336792</v>
      </c>
      <c r="U250">
        <v>1.0079814195632935</v>
      </c>
      <c r="V250">
        <v>-0.33805850148200989</v>
      </c>
      <c r="W250">
        <v>-0.53969234228134155</v>
      </c>
      <c r="X250">
        <v>0.25759711861610413</v>
      </c>
      <c r="Y250">
        <v>-0.36104604601860046</v>
      </c>
      <c r="Z250">
        <v>-0.2750321626663208</v>
      </c>
      <c r="AA250">
        <v>-0.41978910565376282</v>
      </c>
      <c r="AB250">
        <v>-1.0901018381118774</v>
      </c>
      <c r="AC250">
        <v>-0.20736181735992432</v>
      </c>
      <c r="AD250">
        <v>-0.69532483816146851</v>
      </c>
      <c r="AE250">
        <v>-0.101176418364048</v>
      </c>
      <c r="AF250">
        <v>0.19372816383838654</v>
      </c>
      <c r="AG250">
        <v>-0.5960344672203064</v>
      </c>
      <c r="AH250">
        <v>1</v>
      </c>
      <c r="AI250">
        <v>4</v>
      </c>
      <c r="AJ250">
        <v>4</v>
      </c>
      <c r="AK250">
        <v>6</v>
      </c>
      <c r="AL250">
        <v>5</v>
      </c>
    </row>
    <row r="251" spans="1:38" x14ac:dyDescent="0.25">
      <c r="A251" t="s">
        <v>6779</v>
      </c>
      <c r="B251" t="s">
        <v>7574</v>
      </c>
      <c r="C251" t="s">
        <v>10048</v>
      </c>
      <c r="D251">
        <v>6</v>
      </c>
      <c r="E251" s="3" t="s">
        <v>11347</v>
      </c>
      <c r="F251" s="20">
        <v>9016</v>
      </c>
      <c r="G251" s="3">
        <v>0.41406521201133728</v>
      </c>
      <c r="H251" s="3">
        <v>84158.772538390171</v>
      </c>
      <c r="I251" s="20">
        <v>105.97023660109141</v>
      </c>
      <c r="J251" s="20">
        <v>40.700000000000003</v>
      </c>
      <c r="K251" s="20">
        <v>0.46527858555309987</v>
      </c>
      <c r="L251" s="20">
        <v>69.941156124205705</v>
      </c>
      <c r="M251" s="20">
        <v>3.3812678426003995E-3</v>
      </c>
      <c r="N251" s="20">
        <v>137.71030400000001</v>
      </c>
      <c r="O251" s="20">
        <v>23.062429343047356</v>
      </c>
      <c r="P251" s="20">
        <v>4.3479999999999999</v>
      </c>
      <c r="Q251" s="20">
        <v>62.189244637835046</v>
      </c>
      <c r="R251" s="20">
        <v>-0.3343299925327301</v>
      </c>
      <c r="S251">
        <v>-2.6125278323888779E-2</v>
      </c>
      <c r="T251">
        <v>-0.34469050168991089</v>
      </c>
      <c r="U251">
        <v>-0.97379320859909058</v>
      </c>
      <c r="V251">
        <v>-0.2624298632144928</v>
      </c>
      <c r="W251">
        <v>-0.53775084018707275</v>
      </c>
      <c r="X251">
        <v>2.0815248489379883</v>
      </c>
      <c r="Y251">
        <v>-0.41348183155059814</v>
      </c>
      <c r="Z251">
        <v>-0.24904021620750427</v>
      </c>
      <c r="AA251">
        <v>5.39228655397892E-2</v>
      </c>
      <c r="AB251">
        <v>1.6427727937698364</v>
      </c>
      <c r="AC251">
        <v>-1.0373506546020508</v>
      </c>
      <c r="AD251">
        <v>-0.65088629722595215</v>
      </c>
      <c r="AE251">
        <v>-0.81515157222747803</v>
      </c>
      <c r="AF251">
        <v>1.6726568937301636</v>
      </c>
      <c r="AG251">
        <v>-0.24211814999580383</v>
      </c>
      <c r="AH251">
        <v>1</v>
      </c>
      <c r="AI251">
        <v>1</v>
      </c>
      <c r="AJ251">
        <v>5</v>
      </c>
      <c r="AK251">
        <v>5</v>
      </c>
      <c r="AL251">
        <v>5</v>
      </c>
    </row>
    <row r="252" spans="1:38" x14ac:dyDescent="0.25">
      <c r="A252" t="s">
        <v>6007</v>
      </c>
      <c r="B252" t="s">
        <v>7574</v>
      </c>
      <c r="C252" t="s">
        <v>10049</v>
      </c>
      <c r="D252">
        <v>4</v>
      </c>
      <c r="E252" s="3" t="s">
        <v>11347</v>
      </c>
      <c r="F252" s="20">
        <v>17167</v>
      </c>
      <c r="G252" s="3">
        <v>0.54543584585189819</v>
      </c>
      <c r="H252" s="3">
        <v>152495.68327859795</v>
      </c>
      <c r="I252" s="20">
        <v>1734.0173192194393</v>
      </c>
      <c r="J252" s="20">
        <v>10.5</v>
      </c>
      <c r="K252" s="20">
        <v>1.4959939909864797</v>
      </c>
      <c r="L252" s="20">
        <v>32.869114844491243</v>
      </c>
      <c r="M252" s="20">
        <v>0.1248561995558839</v>
      </c>
      <c r="N252" s="20">
        <v>55.321176999999999</v>
      </c>
      <c r="O252" s="20">
        <v>4.033854344413351</v>
      </c>
      <c r="P252" s="20">
        <v>0.28100000000000003</v>
      </c>
      <c r="Q252" s="20">
        <v>22.590967175098552</v>
      </c>
      <c r="R252" s="20">
        <v>-0.22148889303207397</v>
      </c>
      <c r="S252">
        <v>-1.8958064317703247</v>
      </c>
      <c r="T252">
        <v>0.86845177412033081</v>
      </c>
      <c r="U252">
        <v>0.41383457183837891</v>
      </c>
      <c r="V252">
        <v>-9.869837760925293E-2</v>
      </c>
      <c r="W252">
        <v>-0.49947217106819153</v>
      </c>
      <c r="X252">
        <v>-2.229133129119873</v>
      </c>
      <c r="Y252">
        <v>-0.37851950526237488</v>
      </c>
      <c r="Z252">
        <v>-0.27657842636108398</v>
      </c>
      <c r="AA252">
        <v>-1.1028201580047607</v>
      </c>
      <c r="AB252">
        <v>-1.0283641815185547</v>
      </c>
      <c r="AC252">
        <v>-3.3805787563323975</v>
      </c>
      <c r="AD252">
        <v>-0.17750726640224457</v>
      </c>
      <c r="AE252">
        <v>-1.9346636533737183</v>
      </c>
      <c r="AF252">
        <v>-3.2314624786376953</v>
      </c>
      <c r="AG252">
        <v>-0.33443400263786316</v>
      </c>
      <c r="AH252">
        <v>2</v>
      </c>
      <c r="AI252">
        <v>2</v>
      </c>
      <c r="AJ252">
        <v>2</v>
      </c>
      <c r="AK252">
        <v>4</v>
      </c>
      <c r="AL252">
        <v>4</v>
      </c>
    </row>
    <row r="253" spans="1:38" x14ac:dyDescent="0.25">
      <c r="A253" t="s">
        <v>6008</v>
      </c>
      <c r="B253" t="s">
        <v>7574</v>
      </c>
      <c r="C253" t="s">
        <v>10050</v>
      </c>
      <c r="D253">
        <v>6</v>
      </c>
      <c r="E253" s="3" t="s">
        <v>11347</v>
      </c>
      <c r="F253" s="20">
        <v>5431</v>
      </c>
      <c r="G253" s="3">
        <v>0.57962203025817871</v>
      </c>
      <c r="H253" s="3">
        <v>37409.012238434691</v>
      </c>
      <c r="I253" s="20">
        <v>113.22821404140167</v>
      </c>
      <c r="J253" s="20">
        <v>46.2</v>
      </c>
      <c r="K253" s="20">
        <v>0.33196641280999806</v>
      </c>
      <c r="L253" s="20">
        <v>45.572276071823566</v>
      </c>
      <c r="M253" s="20">
        <v>4.1161800170413931E-3</v>
      </c>
      <c r="N253" s="20">
        <v>51.311570000000003</v>
      </c>
      <c r="O253" s="20">
        <v>15.215654952076678</v>
      </c>
      <c r="P253" s="20">
        <v>0.67600000000000005</v>
      </c>
      <c r="Q253" s="20">
        <v>72.303137363696905</v>
      </c>
      <c r="R253" s="20">
        <v>-0.38396012783050537</v>
      </c>
      <c r="S253">
        <v>0.31437957286834717</v>
      </c>
      <c r="T253">
        <v>-0.33928221464157104</v>
      </c>
      <c r="U253">
        <v>0.77493280172348022</v>
      </c>
      <c r="V253">
        <v>-0.37443971633911133</v>
      </c>
      <c r="W253">
        <v>-0.54270178079605103</v>
      </c>
      <c r="X253">
        <v>-0.75203639268875122</v>
      </c>
      <c r="Y253">
        <v>-0.41327032446861267</v>
      </c>
      <c r="Z253">
        <v>-0.27791860699653625</v>
      </c>
      <c r="AA253">
        <v>-0.42308086156845093</v>
      </c>
      <c r="AB253">
        <v>-0.76893484592437744</v>
      </c>
      <c r="AC253">
        <v>-0.43886089324951172</v>
      </c>
      <c r="AD253">
        <v>-0.76839494705200195</v>
      </c>
      <c r="AE253">
        <v>-0.210463747382164</v>
      </c>
      <c r="AF253">
        <v>-0.54805624485015869</v>
      </c>
      <c r="AG253">
        <v>-0.51290202140808105</v>
      </c>
      <c r="AH253">
        <v>2</v>
      </c>
      <c r="AI253">
        <v>4</v>
      </c>
      <c r="AJ253">
        <v>4</v>
      </c>
      <c r="AK253">
        <v>6</v>
      </c>
      <c r="AL253">
        <v>6</v>
      </c>
    </row>
    <row r="254" spans="1:38" x14ac:dyDescent="0.25">
      <c r="A254" t="s">
        <v>6009</v>
      </c>
      <c r="B254" t="s">
        <v>7574</v>
      </c>
      <c r="C254" t="s">
        <v>10051</v>
      </c>
      <c r="D254">
        <v>6</v>
      </c>
      <c r="E254" s="3" t="s">
        <v>11346</v>
      </c>
      <c r="F254" s="20">
        <v>3007</v>
      </c>
      <c r="G254" s="3">
        <v>0.59621798992156982</v>
      </c>
      <c r="H254" s="3">
        <v>34912.049074399547</v>
      </c>
      <c r="I254" s="20">
        <v>46.372057456387111</v>
      </c>
      <c r="J254" s="20">
        <v>22.8</v>
      </c>
      <c r="K254" s="20">
        <v>0.74441687344913154</v>
      </c>
      <c r="L254" s="20">
        <v>40.498029676194967</v>
      </c>
      <c r="M254" s="20">
        <v>1.3492899923472912E-4</v>
      </c>
      <c r="N254" s="20">
        <v>60.195518</v>
      </c>
      <c r="O254" s="20">
        <v>6.614229531641044</v>
      </c>
      <c r="P254" s="20">
        <v>0.35799999999999998</v>
      </c>
      <c r="Q254" s="20">
        <v>65.933708573867378</v>
      </c>
      <c r="R254" s="20">
        <v>-0.41751760244369507</v>
      </c>
      <c r="S254">
        <v>-1.1343138217926025</v>
      </c>
      <c r="T254">
        <v>-0.38910019397735596</v>
      </c>
      <c r="U254">
        <v>0.95023083686828613</v>
      </c>
      <c r="V254">
        <v>-0.38042229413986206</v>
      </c>
      <c r="W254">
        <v>-0.52738422155380249</v>
      </c>
      <c r="X254">
        <v>-1.3420592546463013</v>
      </c>
      <c r="Y254">
        <v>-0.41441619396209717</v>
      </c>
      <c r="Z254">
        <v>-0.27494919300079346</v>
      </c>
      <c r="AA254">
        <v>-0.94595968723297119</v>
      </c>
      <c r="AB254">
        <v>-0.97779184579849243</v>
      </c>
      <c r="AC254">
        <v>-0.81577199697494507</v>
      </c>
      <c r="AD254">
        <v>-0.82848852872848511</v>
      </c>
      <c r="AE254">
        <v>-1.1395738124847412</v>
      </c>
      <c r="AF254">
        <v>-1.4458391666412354</v>
      </c>
      <c r="AG254">
        <v>-0.56948018074035645</v>
      </c>
      <c r="AH254">
        <v>2</v>
      </c>
      <c r="AI254">
        <v>4</v>
      </c>
      <c r="AJ254">
        <v>4</v>
      </c>
      <c r="AK254">
        <v>4</v>
      </c>
      <c r="AL254">
        <v>4</v>
      </c>
    </row>
    <row r="255" spans="1:38" x14ac:dyDescent="0.25">
      <c r="A255" t="s">
        <v>6010</v>
      </c>
      <c r="B255" t="s">
        <v>7574</v>
      </c>
      <c r="C255" t="s">
        <v>10052</v>
      </c>
      <c r="D255">
        <v>6</v>
      </c>
      <c r="E255" s="3" t="s">
        <v>11345</v>
      </c>
      <c r="F255" s="20">
        <v>8541</v>
      </c>
      <c r="G255" s="3">
        <v>0.4938943088054657</v>
      </c>
      <c r="H255" s="3">
        <v>109723.80946776853</v>
      </c>
      <c r="I255" s="20">
        <v>102.59251445082323</v>
      </c>
      <c r="J255" s="20">
        <v>44.7</v>
      </c>
      <c r="K255" s="20">
        <v>0.76078822649039657</v>
      </c>
      <c r="L255" s="20">
        <v>60.984525034451643</v>
      </c>
      <c r="M255" s="20">
        <v>7.4077563326815921E-2</v>
      </c>
      <c r="N255" s="20">
        <v>474.48466400000001</v>
      </c>
      <c r="O255" s="20">
        <v>27.571898697953927</v>
      </c>
      <c r="P255" s="20">
        <v>4.18</v>
      </c>
      <c r="Q255" s="20">
        <v>45.243105045513019</v>
      </c>
      <c r="R255" s="20">
        <v>-0.3409058153629303</v>
      </c>
      <c r="S255">
        <v>0.22151461243629456</v>
      </c>
      <c r="T255">
        <v>-0.34720742702484131</v>
      </c>
      <c r="U255">
        <v>-0.13058289885520935</v>
      </c>
      <c r="V255">
        <v>-0.20117743313312531</v>
      </c>
      <c r="W255">
        <v>-0.52677619457244873</v>
      </c>
      <c r="X255">
        <v>1.0400668382644653</v>
      </c>
      <c r="Y255">
        <v>-0.39313438534736633</v>
      </c>
      <c r="Z255">
        <v>-0.1364748626947403</v>
      </c>
      <c r="AA255">
        <v>0.3280525803565979</v>
      </c>
      <c r="AB255">
        <v>1.5324331521987915</v>
      </c>
      <c r="AC255">
        <v>-2.0401384830474854</v>
      </c>
      <c r="AD255">
        <v>-0.85951888561248779</v>
      </c>
      <c r="AE255">
        <v>-0.3586387038230896</v>
      </c>
      <c r="AF255">
        <v>0.94479256868362427</v>
      </c>
      <c r="AG255">
        <v>-3.1916253268718719E-2</v>
      </c>
      <c r="AH255">
        <v>1</v>
      </c>
      <c r="AI255">
        <v>1</v>
      </c>
      <c r="AJ255">
        <v>5</v>
      </c>
      <c r="AK255">
        <v>5</v>
      </c>
      <c r="AL255">
        <v>5</v>
      </c>
    </row>
    <row r="256" spans="1:38" x14ac:dyDescent="0.25">
      <c r="A256" t="s">
        <v>6901</v>
      </c>
      <c r="B256" t="s">
        <v>7574</v>
      </c>
      <c r="C256" t="s">
        <v>10053</v>
      </c>
      <c r="D256">
        <v>6</v>
      </c>
      <c r="E256" s="3" t="s">
        <v>11346</v>
      </c>
      <c r="F256" s="20">
        <v>2573</v>
      </c>
      <c r="G256" s="3">
        <v>0.57047224044799805</v>
      </c>
      <c r="H256" s="3">
        <v>37230.312787664479</v>
      </c>
      <c r="I256" s="20">
        <v>55.324346246311833</v>
      </c>
      <c r="J256" s="20">
        <v>37.5</v>
      </c>
      <c r="K256" s="20">
        <v>0.85123631941629518</v>
      </c>
      <c r="L256" s="20">
        <v>57.052647574014379</v>
      </c>
      <c r="M256" s="20">
        <v>7.0089657049410281E-2</v>
      </c>
      <c r="N256" s="20">
        <v>66.577431000000004</v>
      </c>
      <c r="O256" s="20">
        <v>8.624502432551969</v>
      </c>
      <c r="P256" s="20">
        <v>2.476</v>
      </c>
      <c r="Q256" s="20">
        <v>69.069647452356733</v>
      </c>
      <c r="R256" s="20">
        <v>-0.42352581024169922</v>
      </c>
      <c r="S256">
        <v>-0.22423723340034485</v>
      </c>
      <c r="T256">
        <v>-0.38242939114570618</v>
      </c>
      <c r="U256">
        <v>0.67828637361526489</v>
      </c>
      <c r="V256">
        <v>-0.37486785650253296</v>
      </c>
      <c r="W256">
        <v>-0.52341717481613159</v>
      </c>
      <c r="X256">
        <v>0.58287656307220459</v>
      </c>
      <c r="Y256">
        <v>-0.39428216218948364</v>
      </c>
      <c r="Z256">
        <v>-0.27281606197357178</v>
      </c>
      <c r="AA256">
        <v>-0.82375562191009521</v>
      </c>
      <c r="AB256">
        <v>0.41327482461929321</v>
      </c>
      <c r="AC256">
        <v>-0.63020265102386475</v>
      </c>
      <c r="AD256">
        <v>-0.84157973527908325</v>
      </c>
      <c r="AE256">
        <v>-0.85837757587432861</v>
      </c>
      <c r="AF256">
        <v>0.68050289154052734</v>
      </c>
      <c r="AG256">
        <v>-0.43883347511291504</v>
      </c>
      <c r="AH256">
        <v>1</v>
      </c>
      <c r="AI256">
        <v>1</v>
      </c>
      <c r="AJ256">
        <v>5</v>
      </c>
      <c r="AK256">
        <v>6</v>
      </c>
      <c r="AL256">
        <v>5</v>
      </c>
    </row>
    <row r="257" spans="1:38" x14ac:dyDescent="0.25">
      <c r="A257" t="s">
        <v>6011</v>
      </c>
      <c r="B257" t="s">
        <v>7574</v>
      </c>
      <c r="C257" t="s">
        <v>10054</v>
      </c>
      <c r="D257">
        <v>6</v>
      </c>
      <c r="E257" s="3" t="s">
        <v>11346</v>
      </c>
      <c r="F257" s="20">
        <v>3433</v>
      </c>
      <c r="G257" s="3">
        <v>0.49524620175361633</v>
      </c>
      <c r="H257" s="3">
        <v>45676.215338302201</v>
      </c>
      <c r="I257" s="20">
        <v>50.459277238267887</v>
      </c>
      <c r="J257" s="20">
        <v>36.5</v>
      </c>
      <c r="K257" s="20">
        <v>1.5534572037770331</v>
      </c>
      <c r="L257" s="20">
        <v>52.562602078815267</v>
      </c>
      <c r="M257" s="20">
        <v>5.9239062526000863E-3</v>
      </c>
      <c r="N257" s="20">
        <v>338.40819399999998</v>
      </c>
      <c r="O257" s="20">
        <v>13.23076923076923</v>
      </c>
      <c r="P257" s="20">
        <v>3.7559999999999998</v>
      </c>
      <c r="Q257" s="20">
        <v>47.793796342113922</v>
      </c>
      <c r="R257" s="20">
        <v>-0.41162011027336121</v>
      </c>
      <c r="S257">
        <v>-0.28614720702171326</v>
      </c>
      <c r="T257">
        <v>-0.38605460524559021</v>
      </c>
      <c r="U257">
        <v>-0.11630327254533768</v>
      </c>
      <c r="V257">
        <v>-0.3546319305896759</v>
      </c>
      <c r="W257">
        <v>-0.49733808636665344</v>
      </c>
      <c r="X257">
        <v>6.0783840715885162E-2</v>
      </c>
      <c r="Y257">
        <v>-0.41275003552436829</v>
      </c>
      <c r="Z257">
        <v>-0.18195782601833344</v>
      </c>
      <c r="AA257">
        <v>-0.54374164342880249</v>
      </c>
      <c r="AB257">
        <v>1.2539572715759277</v>
      </c>
      <c r="AC257">
        <v>-1.889201283454895</v>
      </c>
      <c r="AD257">
        <v>-0.99420166015625</v>
      </c>
      <c r="AE257">
        <v>-0.9876214861869812</v>
      </c>
      <c r="AF257">
        <v>5.8734405785799026E-2</v>
      </c>
      <c r="AG257">
        <v>-0.12788991630077362</v>
      </c>
      <c r="AH257">
        <v>1</v>
      </c>
      <c r="AI257">
        <v>4</v>
      </c>
      <c r="AJ257">
        <v>4</v>
      </c>
      <c r="AK257">
        <v>6</v>
      </c>
      <c r="AL257">
        <v>6</v>
      </c>
    </row>
    <row r="258" spans="1:38" x14ac:dyDescent="0.25">
      <c r="A258" t="s">
        <v>6012</v>
      </c>
      <c r="B258" t="s">
        <v>7574</v>
      </c>
      <c r="C258" t="s">
        <v>10055</v>
      </c>
      <c r="D258">
        <v>5</v>
      </c>
      <c r="E258" s="3" t="s">
        <v>11347</v>
      </c>
      <c r="F258" s="20">
        <v>36078</v>
      </c>
      <c r="G258" s="3">
        <v>0.45115801692008972</v>
      </c>
      <c r="H258" s="3">
        <v>181495.22225806522</v>
      </c>
      <c r="I258" s="20">
        <v>723.20956429999865</v>
      </c>
      <c r="J258" s="20">
        <v>16.2</v>
      </c>
      <c r="K258" s="20">
        <v>0.50991501416430596</v>
      </c>
      <c r="L258" s="20">
        <v>46.265295697620004</v>
      </c>
      <c r="M258" s="20">
        <v>0.85982983847546768</v>
      </c>
      <c r="N258" s="20">
        <v>304.543723</v>
      </c>
      <c r="O258" s="20">
        <v>5.1162491558671253</v>
      </c>
      <c r="P258" s="20">
        <v>0.32200000000000001</v>
      </c>
      <c r="Q258" s="20">
        <v>42.687573683474369</v>
      </c>
      <c r="R258" s="20">
        <v>4.0311858057975769E-2</v>
      </c>
      <c r="S258">
        <v>-1.5429196357727051</v>
      </c>
      <c r="T258">
        <v>0.11524654179811478</v>
      </c>
      <c r="U258">
        <v>-0.58199328184127808</v>
      </c>
      <c r="V258">
        <v>-2.9217097908258438E-2</v>
      </c>
      <c r="W258">
        <v>-0.53609311580657959</v>
      </c>
      <c r="X258">
        <v>-0.67145347595214844</v>
      </c>
      <c r="Y258">
        <v>-0.1669829785823822</v>
      </c>
      <c r="Z258">
        <v>-0.19327686727046967</v>
      </c>
      <c r="AA258">
        <v>-1.0370216369628906</v>
      </c>
      <c r="AB258">
        <v>-1.0014361143112183</v>
      </c>
      <c r="AC258">
        <v>-2.1913621425628662</v>
      </c>
      <c r="AD258">
        <v>-9.9070370197296143E-2</v>
      </c>
      <c r="AE258">
        <v>-1.9489594697952271</v>
      </c>
      <c r="AF258">
        <v>-1.9830721616744995</v>
      </c>
      <c r="AG258">
        <v>-0.27332019805908203</v>
      </c>
      <c r="AH258">
        <v>2</v>
      </c>
      <c r="AI258">
        <v>2</v>
      </c>
      <c r="AJ258">
        <v>2</v>
      </c>
      <c r="AK258">
        <v>4</v>
      </c>
      <c r="AL258">
        <v>4</v>
      </c>
    </row>
    <row r="259" spans="1:38" x14ac:dyDescent="0.25">
      <c r="A259" t="s">
        <v>6013</v>
      </c>
      <c r="B259" t="s">
        <v>7574</v>
      </c>
      <c r="C259" t="s">
        <v>10056</v>
      </c>
      <c r="D259">
        <v>6</v>
      </c>
      <c r="E259" s="3" t="s">
        <v>11346</v>
      </c>
      <c r="F259" s="20">
        <v>2527</v>
      </c>
      <c r="G259" s="3">
        <v>0.50093889236450195</v>
      </c>
      <c r="H259" s="3">
        <v>29828.526924442493</v>
      </c>
      <c r="I259" s="20">
        <v>40.240082535239289</v>
      </c>
      <c r="J259" s="20">
        <v>27.8</v>
      </c>
      <c r="K259" s="20">
        <v>1.4225941422594142</v>
      </c>
      <c r="L259" s="20">
        <v>52.400155491813585</v>
      </c>
      <c r="M259" s="20">
        <v>0.44204272793582633</v>
      </c>
      <c r="N259" s="20">
        <v>313.00817599999999</v>
      </c>
      <c r="O259" s="20">
        <v>11.347150259067357</v>
      </c>
      <c r="P259" s="20">
        <v>1.3759999999999999</v>
      </c>
      <c r="Q259" s="20">
        <v>78.888891165481326</v>
      </c>
      <c r="R259" s="20">
        <v>-0.42416262626647949</v>
      </c>
      <c r="S259">
        <v>-0.82476401329040527</v>
      </c>
      <c r="T259">
        <v>-0.39366945624351501</v>
      </c>
      <c r="U259">
        <v>-5.6173123419284821E-2</v>
      </c>
      <c r="V259">
        <v>-0.39260211586952209</v>
      </c>
      <c r="W259">
        <v>-0.50219810009002686</v>
      </c>
      <c r="X259">
        <v>4.1894629597663879E-2</v>
      </c>
      <c r="Y259">
        <v>-0.28722843527793884</v>
      </c>
      <c r="Z259">
        <v>-0.19044767320156097</v>
      </c>
      <c r="AA259">
        <v>-0.65824645757675171</v>
      </c>
      <c r="AB259">
        <v>-0.30918660759925842</v>
      </c>
      <c r="AC259">
        <v>-4.9148861318826675E-2</v>
      </c>
      <c r="AD259">
        <v>-0.66124093532562256</v>
      </c>
      <c r="AE259">
        <v>-1.0802350044250488</v>
      </c>
      <c r="AF259">
        <v>-0.22998668253421783</v>
      </c>
      <c r="AG259">
        <v>-0.41730111837387085</v>
      </c>
      <c r="AH259">
        <v>2</v>
      </c>
      <c r="AI259">
        <v>4</v>
      </c>
      <c r="AJ259">
        <v>4</v>
      </c>
      <c r="AK259">
        <v>6</v>
      </c>
      <c r="AL259">
        <v>6</v>
      </c>
    </row>
    <row r="260" spans="1:38" x14ac:dyDescent="0.25">
      <c r="A260" t="s">
        <v>6014</v>
      </c>
      <c r="B260" t="s">
        <v>7574</v>
      </c>
      <c r="C260" t="s">
        <v>10057</v>
      </c>
      <c r="D260">
        <v>6</v>
      </c>
      <c r="E260" s="3" t="s">
        <v>11345</v>
      </c>
      <c r="F260" s="20">
        <v>1794</v>
      </c>
      <c r="G260" s="3">
        <v>0.47031664848327637</v>
      </c>
      <c r="H260" s="3">
        <v>24385.495946492905</v>
      </c>
      <c r="I260" s="20">
        <v>25.706144860959235</v>
      </c>
      <c r="J260" s="20">
        <v>42.7</v>
      </c>
      <c r="K260" s="20">
        <v>0.81537565521258015</v>
      </c>
      <c r="L260" s="20">
        <v>64.111174505182618</v>
      </c>
      <c r="M260" s="20">
        <v>0.27405554825144784</v>
      </c>
      <c r="N260" s="20">
        <v>39.623877</v>
      </c>
      <c r="O260" s="20">
        <v>15.194564546016059</v>
      </c>
      <c r="P260" s="20">
        <v>2.7029999999999998</v>
      </c>
      <c r="Q260" s="20">
        <v>82.584064672901945</v>
      </c>
      <c r="R260" s="20">
        <v>-0.43431016802787781</v>
      </c>
      <c r="S260">
        <v>9.7694665193557739E-2</v>
      </c>
      <c r="T260">
        <v>-0.40449944138526917</v>
      </c>
      <c r="U260">
        <v>-0.37962651252746582</v>
      </c>
      <c r="V260">
        <v>-0.40564334392547607</v>
      </c>
      <c r="W260">
        <v>-0.52474892139434814</v>
      </c>
      <c r="X260">
        <v>1.4036272764205933</v>
      </c>
      <c r="Y260">
        <v>-0.33557769656181335</v>
      </c>
      <c r="Z260">
        <v>-0.28182515501976013</v>
      </c>
      <c r="AA260">
        <v>-0.42436295747756958</v>
      </c>
      <c r="AB260">
        <v>0.56236457824707031</v>
      </c>
      <c r="AC260">
        <v>0.16951313614845276</v>
      </c>
      <c r="AD260">
        <v>-0.6739611029624939</v>
      </c>
      <c r="AE260">
        <v>-0.69970673322677612</v>
      </c>
      <c r="AF260">
        <v>1.2847120761871338</v>
      </c>
      <c r="AG260">
        <v>-0.43221130967140198</v>
      </c>
      <c r="AH260">
        <v>1</v>
      </c>
      <c r="AI260">
        <v>1</v>
      </c>
      <c r="AJ260">
        <v>5</v>
      </c>
      <c r="AK260">
        <v>5</v>
      </c>
      <c r="AL260">
        <v>5</v>
      </c>
    </row>
    <row r="261" spans="1:38" x14ac:dyDescent="0.25">
      <c r="A261" t="s">
        <v>6015</v>
      </c>
      <c r="B261" t="s">
        <v>7574</v>
      </c>
      <c r="C261" t="s">
        <v>10058</v>
      </c>
      <c r="D261">
        <v>6</v>
      </c>
      <c r="E261" s="3" t="s">
        <v>11346</v>
      </c>
      <c r="F261" s="20">
        <v>7546</v>
      </c>
      <c r="G261" s="3">
        <v>0.54818171262741089</v>
      </c>
      <c r="H261" s="3">
        <v>61617.261268686401</v>
      </c>
      <c r="I261" s="20">
        <v>136.17040580985969</v>
      </c>
      <c r="J261" s="20">
        <v>47.4</v>
      </c>
      <c r="K261" s="20">
        <v>0.52887961029923447</v>
      </c>
      <c r="L261" s="20">
        <v>69.291583742005997</v>
      </c>
      <c r="M261" s="20">
        <v>2.1390917198382819E-3</v>
      </c>
      <c r="N261" s="20">
        <v>252.301625</v>
      </c>
      <c r="O261" s="20">
        <v>25.948072383949647</v>
      </c>
      <c r="P261" s="20">
        <v>2.9209999999999998</v>
      </c>
      <c r="Q261" s="20">
        <v>74.477924809370137</v>
      </c>
      <c r="R261" s="20">
        <v>-0.35468041896820068</v>
      </c>
      <c r="S261">
        <v>0.38867157697677612</v>
      </c>
      <c r="T261">
        <v>-0.32218679785728455</v>
      </c>
      <c r="U261">
        <v>0.44283834099769592</v>
      </c>
      <c r="V261">
        <v>-0.31643807888031006</v>
      </c>
      <c r="W261">
        <v>-0.53538882732391357</v>
      </c>
      <c r="X261">
        <v>2.0059936046600342</v>
      </c>
      <c r="Y261">
        <v>-0.41383934020996094</v>
      </c>
      <c r="Z261">
        <v>-0.21073856949806213</v>
      </c>
      <c r="AA261">
        <v>0.22934049367904663</v>
      </c>
      <c r="AB261">
        <v>0.70554327964782715</v>
      </c>
      <c r="AC261">
        <v>-0.31016772985458374</v>
      </c>
      <c r="AD261">
        <v>-0.66299843788146973</v>
      </c>
      <c r="AE261">
        <v>-9.6096865832805634E-2</v>
      </c>
      <c r="AF261">
        <v>1.9541784524917603</v>
      </c>
      <c r="AG261">
        <v>-0.39918524026870728</v>
      </c>
      <c r="AH261">
        <v>1</v>
      </c>
      <c r="AI261">
        <v>1</v>
      </c>
      <c r="AJ261">
        <v>5</v>
      </c>
      <c r="AK261">
        <v>5</v>
      </c>
      <c r="AL261">
        <v>5</v>
      </c>
    </row>
    <row r="262" spans="1:38" x14ac:dyDescent="0.25">
      <c r="A262" t="s">
        <v>6016</v>
      </c>
      <c r="B262" t="s">
        <v>7574</v>
      </c>
      <c r="C262" t="s">
        <v>10059</v>
      </c>
      <c r="D262">
        <v>6</v>
      </c>
      <c r="E262" s="3" t="s">
        <v>11346</v>
      </c>
      <c r="F262" s="20">
        <v>2763</v>
      </c>
      <c r="G262" s="3">
        <v>0.57627815008163452</v>
      </c>
      <c r="H262" s="3">
        <v>53446.980520628465</v>
      </c>
      <c r="I262" s="20">
        <v>25.550088557688241</v>
      </c>
      <c r="J262" s="20">
        <v>68.2</v>
      </c>
      <c r="K262" s="20">
        <v>10.913999228692633</v>
      </c>
      <c r="L262" s="20">
        <v>70.137753852601833</v>
      </c>
      <c r="M262" s="20">
        <v>7.211748141496277E-2</v>
      </c>
      <c r="N262" s="20">
        <v>442.76158299999997</v>
      </c>
      <c r="O262" s="20">
        <v>59.340126152353228</v>
      </c>
      <c r="P262" s="20">
        <v>4.59</v>
      </c>
      <c r="Q262" s="20">
        <v>83.494085946365061</v>
      </c>
      <c r="R262" s="20">
        <v>-0.42089548707008362</v>
      </c>
      <c r="S262">
        <v>1.676398754119873</v>
      </c>
      <c r="T262">
        <v>-0.40461573004722595</v>
      </c>
      <c r="U262">
        <v>0.7396124005317688</v>
      </c>
      <c r="V262">
        <v>-0.33601361513137817</v>
      </c>
      <c r="W262">
        <v>-0.14970667660236359</v>
      </c>
      <c r="X262">
        <v>2.1043851375579834</v>
      </c>
      <c r="Y262">
        <v>-0.39369851350784302</v>
      </c>
      <c r="Z262">
        <v>-0.14707815647125244</v>
      </c>
      <c r="AA262">
        <v>2.2592363357543945</v>
      </c>
      <c r="AB262">
        <v>1.8017144203186035</v>
      </c>
      <c r="AC262">
        <v>0.22336351871490479</v>
      </c>
      <c r="AD262">
        <v>-0.7951207160949707</v>
      </c>
      <c r="AE262">
        <v>2.0139288902282715</v>
      </c>
      <c r="AF262">
        <v>3.0084247589111328</v>
      </c>
      <c r="AG262">
        <v>-0.11203888803720474</v>
      </c>
      <c r="AH262">
        <v>3</v>
      </c>
      <c r="AI262">
        <v>1</v>
      </c>
      <c r="AJ262">
        <v>5</v>
      </c>
      <c r="AK262">
        <v>5</v>
      </c>
      <c r="AL262">
        <v>1</v>
      </c>
    </row>
    <row r="263" spans="1:38" x14ac:dyDescent="0.25">
      <c r="A263" t="s">
        <v>6017</v>
      </c>
      <c r="B263" t="s">
        <v>7574</v>
      </c>
      <c r="C263" t="s">
        <v>10060</v>
      </c>
      <c r="D263">
        <v>6</v>
      </c>
      <c r="E263" s="3" t="s">
        <v>11345</v>
      </c>
      <c r="F263" s="20">
        <v>4472</v>
      </c>
      <c r="G263" s="3">
        <v>0.41455182433128357</v>
      </c>
      <c r="H263" s="3">
        <v>29257.401336048275</v>
      </c>
      <c r="I263" s="20">
        <v>101.28020375178068</v>
      </c>
      <c r="J263" s="20">
        <v>21.6</v>
      </c>
      <c r="K263" s="20">
        <v>0.58343057176196034</v>
      </c>
      <c r="L263" s="20">
        <v>51.767518480358163</v>
      </c>
      <c r="M263" s="20">
        <v>1.0112951153499998</v>
      </c>
      <c r="N263" s="20">
        <v>122.437924</v>
      </c>
      <c r="O263" s="20">
        <v>7.1039603960396036</v>
      </c>
      <c r="P263" s="20">
        <v>1.109</v>
      </c>
      <c r="Q263" s="20">
        <v>63.49707131868432</v>
      </c>
      <c r="R263" s="20">
        <v>-0.39723637700080872</v>
      </c>
      <c r="S263">
        <v>-1.2086057662963867</v>
      </c>
      <c r="T263">
        <v>-0.34818530082702637</v>
      </c>
      <c r="U263">
        <v>-0.96865332126617432</v>
      </c>
      <c r="V263">
        <v>-0.39397051930427551</v>
      </c>
      <c r="W263">
        <v>-0.53336292505264282</v>
      </c>
      <c r="X263">
        <v>-3.1667057424783707E-2</v>
      </c>
      <c r="Y263">
        <v>-0.12338898330926895</v>
      </c>
      <c r="Z263">
        <v>-0.25414493680000305</v>
      </c>
      <c r="AA263">
        <v>-0.91618907451629639</v>
      </c>
      <c r="AB263">
        <v>-0.48454776406288147</v>
      </c>
      <c r="AC263">
        <v>-0.95996004343032837</v>
      </c>
      <c r="AD263">
        <v>-0.63769912719726563</v>
      </c>
      <c r="AE263">
        <v>-1.7442724704742432</v>
      </c>
      <c r="AF263">
        <v>-0.986308753490448</v>
      </c>
      <c r="AG263">
        <v>-0.3135339617729187</v>
      </c>
      <c r="AH263">
        <v>2</v>
      </c>
      <c r="AI263">
        <v>4</v>
      </c>
      <c r="AJ263">
        <v>4</v>
      </c>
      <c r="AK263">
        <v>4</v>
      </c>
      <c r="AL263">
        <v>4</v>
      </c>
    </row>
    <row r="264" spans="1:38" x14ac:dyDescent="0.25">
      <c r="A264" t="s">
        <v>6018</v>
      </c>
      <c r="B264" t="s">
        <v>7574</v>
      </c>
      <c r="C264" t="s">
        <v>10061</v>
      </c>
      <c r="D264">
        <v>6</v>
      </c>
      <c r="E264" s="3" t="s">
        <v>11346</v>
      </c>
      <c r="F264" s="20">
        <v>7116</v>
      </c>
      <c r="G264" s="3">
        <v>0.53415763378143311</v>
      </c>
      <c r="H264" s="3">
        <v>51012.9624956677</v>
      </c>
      <c r="I264" s="20">
        <v>77.385143154856436</v>
      </c>
      <c r="J264" s="20">
        <v>39.299999999999997</v>
      </c>
      <c r="K264" s="20">
        <v>0.36485697606538237</v>
      </c>
      <c r="L264" s="20">
        <v>61.337912576307282</v>
      </c>
      <c r="M264" s="20">
        <v>2.7949163778121457</v>
      </c>
      <c r="N264" s="20">
        <v>262.59265799999997</v>
      </c>
      <c r="O264" s="20">
        <v>12.855844942459116</v>
      </c>
      <c r="P264" s="20">
        <v>0.61899999999999999</v>
      </c>
      <c r="Q264" s="20">
        <v>76.551602175827014</v>
      </c>
      <c r="R264" s="20">
        <v>-0.36063328385353088</v>
      </c>
      <c r="S264">
        <v>-0.11279933154582977</v>
      </c>
      <c r="T264">
        <v>-0.36599072813987732</v>
      </c>
      <c r="U264">
        <v>0.29470628499984741</v>
      </c>
      <c r="V264">
        <v>-0.34184539318084717</v>
      </c>
      <c r="W264">
        <v>-0.54148030281066895</v>
      </c>
      <c r="X264">
        <v>1.0811582803726196</v>
      </c>
      <c r="Y264">
        <v>0.38996422290802002</v>
      </c>
      <c r="Z264">
        <v>-0.20729883015155792</v>
      </c>
      <c r="AA264">
        <v>-0.56653326749801636</v>
      </c>
      <c r="AB264">
        <v>-0.80637145042419434</v>
      </c>
      <c r="AC264">
        <v>-0.18745787441730499</v>
      </c>
      <c r="AD264">
        <v>-0.56078106164932251</v>
      </c>
      <c r="AE264">
        <v>-0.78659653663635254</v>
      </c>
      <c r="AF264">
        <v>0.56307029724121094</v>
      </c>
      <c r="AG264">
        <v>-5.6412193924188614E-2</v>
      </c>
      <c r="AH264">
        <v>1</v>
      </c>
      <c r="AI264">
        <v>4</v>
      </c>
      <c r="AJ264">
        <v>5</v>
      </c>
      <c r="AK264">
        <v>6</v>
      </c>
      <c r="AL264">
        <v>5</v>
      </c>
    </row>
    <row r="265" spans="1:38" x14ac:dyDescent="0.25">
      <c r="A265" t="s">
        <v>6019</v>
      </c>
      <c r="B265" t="s">
        <v>7574</v>
      </c>
      <c r="C265" t="s">
        <v>10062</v>
      </c>
      <c r="D265">
        <v>6</v>
      </c>
      <c r="E265" s="3" t="s">
        <v>11346</v>
      </c>
      <c r="F265" s="20">
        <v>1859</v>
      </c>
      <c r="G265" s="3">
        <v>0.53565669059753418</v>
      </c>
      <c r="H265" s="3">
        <v>39837.097128265596</v>
      </c>
      <c r="I265" s="20">
        <v>19.99866143666398</v>
      </c>
      <c r="J265" s="20">
        <v>57.9</v>
      </c>
      <c r="K265" s="20">
        <v>0.90754395916052188</v>
      </c>
      <c r="L265" s="20">
        <v>59.236842155442289</v>
      </c>
      <c r="M265" s="20">
        <v>1.4153995356028237E-2</v>
      </c>
      <c r="N265" s="20">
        <v>463.87513300000001</v>
      </c>
      <c r="O265" s="20">
        <v>34.007585335018966</v>
      </c>
      <c r="P265" s="20">
        <v>3.2839999999999998</v>
      </c>
      <c r="Q265" s="20">
        <v>86.532208455156365</v>
      </c>
      <c r="R265" s="20">
        <v>-0.43341031670570374</v>
      </c>
      <c r="S265">
        <v>1.0387263298034668</v>
      </c>
      <c r="T265">
        <v>-0.40875238180160522</v>
      </c>
      <c r="U265">
        <v>0.31054034829139709</v>
      </c>
      <c r="V265">
        <v>-0.36862215399742126</v>
      </c>
      <c r="W265">
        <v>-0.52132600545883179</v>
      </c>
      <c r="X265">
        <v>0.83685028553009033</v>
      </c>
      <c r="Y265">
        <v>-0.41038128733634949</v>
      </c>
      <c r="Z265">
        <v>-0.14002105593681335</v>
      </c>
      <c r="AA265">
        <v>0.71927642822265625</v>
      </c>
      <c r="AB265">
        <v>0.94395548105239868</v>
      </c>
      <c r="AC265">
        <v>0.40314450860023499</v>
      </c>
      <c r="AD265">
        <v>-0.75776201486587524</v>
      </c>
      <c r="AE265">
        <v>0.64610040187835693</v>
      </c>
      <c r="AF265">
        <v>1.5790159702301025</v>
      </c>
      <c r="AG265">
        <v>-0.23584713041782379</v>
      </c>
      <c r="AH265">
        <v>1</v>
      </c>
      <c r="AI265">
        <v>1</v>
      </c>
      <c r="AJ265">
        <v>5</v>
      </c>
      <c r="AK265">
        <v>5</v>
      </c>
      <c r="AL265">
        <v>1</v>
      </c>
    </row>
    <row r="266" spans="1:38" x14ac:dyDescent="0.25">
      <c r="A266" t="s">
        <v>6020</v>
      </c>
      <c r="B266" t="s">
        <v>7574</v>
      </c>
      <c r="C266" t="s">
        <v>10063</v>
      </c>
      <c r="D266">
        <v>3</v>
      </c>
      <c r="E266" s="3" t="s">
        <v>11347</v>
      </c>
      <c r="F266" s="20">
        <v>50160</v>
      </c>
      <c r="G266" s="3">
        <v>0.41717317700386047</v>
      </c>
      <c r="H266" s="3">
        <v>362601.2267149064</v>
      </c>
      <c r="I266" s="20">
        <v>2456.814039645089</v>
      </c>
      <c r="J266" s="20">
        <v>33.6</v>
      </c>
      <c r="K266" s="20">
        <v>5.3577541937692565</v>
      </c>
      <c r="L266" s="20">
        <v>44.495880237471383</v>
      </c>
      <c r="M266" s="20">
        <v>0.44547597639201242</v>
      </c>
      <c r="N266" s="20">
        <v>1511.7014039999999</v>
      </c>
      <c r="O266" s="20">
        <v>14.207278337417188</v>
      </c>
      <c r="P266" s="20">
        <v>2.8919999999999999</v>
      </c>
      <c r="Q266" s="20">
        <v>35.074212338884905</v>
      </c>
      <c r="R266" s="20">
        <v>0.2352607250213623</v>
      </c>
      <c r="S266">
        <v>-0.46568623185157776</v>
      </c>
      <c r="T266">
        <v>1.4070450067520142</v>
      </c>
      <c r="U266">
        <v>-0.94096475839614868</v>
      </c>
      <c r="V266">
        <v>0.40470290184020996</v>
      </c>
      <c r="W266">
        <v>-0.35605427622795105</v>
      </c>
      <c r="X266">
        <v>-0.8771975040435791</v>
      </c>
      <c r="Y266">
        <v>-0.28624027967453003</v>
      </c>
      <c r="Z266">
        <v>0.21021029353141785</v>
      </c>
      <c r="AA266">
        <v>-0.48437988758087158</v>
      </c>
      <c r="AB266">
        <v>0.6864965558052063</v>
      </c>
      <c r="AC266">
        <v>-2.6418828964233398</v>
      </c>
      <c r="AD266">
        <v>0.74730068445205688</v>
      </c>
      <c r="AE266">
        <v>-1.13641357421875</v>
      </c>
      <c r="AF266">
        <v>-1.4958995580673218</v>
      </c>
      <c r="AG266">
        <v>0.30104592442512512</v>
      </c>
      <c r="AH266">
        <v>2</v>
      </c>
      <c r="AI266">
        <v>2</v>
      </c>
      <c r="AJ266">
        <v>2</v>
      </c>
      <c r="AK266">
        <v>4</v>
      </c>
      <c r="AL266">
        <v>4</v>
      </c>
    </row>
    <row r="267" spans="1:38" x14ac:dyDescent="0.25">
      <c r="A267" t="s">
        <v>6780</v>
      </c>
      <c r="B267" t="s">
        <v>7574</v>
      </c>
      <c r="C267" t="s">
        <v>10064</v>
      </c>
      <c r="D267">
        <v>6</v>
      </c>
      <c r="E267" s="3" t="s">
        <v>11346</v>
      </c>
      <c r="F267" s="20">
        <v>5209</v>
      </c>
      <c r="G267" s="3">
        <v>0.55280762910842896</v>
      </c>
      <c r="H267" s="3">
        <v>55647.310894179784</v>
      </c>
      <c r="I267" s="20">
        <v>83.615329934297137</v>
      </c>
      <c r="J267" s="20">
        <v>64.599999999999994</v>
      </c>
      <c r="K267" s="20">
        <v>1.0431581100429534</v>
      </c>
      <c r="L267" s="20">
        <v>75.580898457823295</v>
      </c>
      <c r="M267" s="20">
        <v>8.0506406479607939E-4</v>
      </c>
      <c r="N267" s="20">
        <v>167.12896499999999</v>
      </c>
      <c r="O267" s="20">
        <v>40.462565569861709</v>
      </c>
      <c r="P267" s="20">
        <v>5.3079999999999998</v>
      </c>
      <c r="Q267" s="20">
        <v>79.934780157394385</v>
      </c>
      <c r="R267" s="20">
        <v>-0.38703346252441406</v>
      </c>
      <c r="S267">
        <v>1.4535229206085205</v>
      </c>
      <c r="T267">
        <v>-0.36134830117225647</v>
      </c>
      <c r="U267">
        <v>0.49170047044754028</v>
      </c>
      <c r="V267">
        <v>-0.33074173331260681</v>
      </c>
      <c r="W267">
        <v>-0.51628959178924561</v>
      </c>
      <c r="X267">
        <v>2.7373025417327881</v>
      </c>
      <c r="Y267">
        <v>-0.414223313331604</v>
      </c>
      <c r="Z267">
        <v>-0.23920714855194092</v>
      </c>
      <c r="AA267">
        <v>1.1116734743118286</v>
      </c>
      <c r="AB267">
        <v>2.2732846736907959</v>
      </c>
      <c r="AC267">
        <v>1.2741732411086559E-2</v>
      </c>
      <c r="AD267">
        <v>-0.781272292137146</v>
      </c>
      <c r="AE267">
        <v>0.88298130035400391</v>
      </c>
      <c r="AF267">
        <v>3.5391602516174316</v>
      </c>
      <c r="AG267">
        <v>-0.18017922341823578</v>
      </c>
      <c r="AH267">
        <v>1</v>
      </c>
      <c r="AI267">
        <v>1</v>
      </c>
      <c r="AJ267">
        <v>5</v>
      </c>
      <c r="AK267">
        <v>5</v>
      </c>
      <c r="AL267">
        <v>1</v>
      </c>
    </row>
    <row r="268" spans="1:38" x14ac:dyDescent="0.25">
      <c r="A268" t="s">
        <v>6021</v>
      </c>
      <c r="B268" t="s">
        <v>7574</v>
      </c>
      <c r="C268" t="s">
        <v>10065</v>
      </c>
      <c r="D268">
        <v>6</v>
      </c>
      <c r="E268" s="3" t="s">
        <v>11347</v>
      </c>
      <c r="F268" s="20">
        <v>10542</v>
      </c>
      <c r="G268" s="3">
        <v>0.50605541467666626</v>
      </c>
      <c r="H268" s="3">
        <v>78968.116216702125</v>
      </c>
      <c r="I268" s="20">
        <v>134.80167272248542</v>
      </c>
      <c r="J268" s="20">
        <v>31.4</v>
      </c>
      <c r="K268" s="20">
        <v>0.47537170021240011</v>
      </c>
      <c r="L268" s="20">
        <v>52.759900219199338</v>
      </c>
      <c r="M268" s="20">
        <v>0.94594604137198945</v>
      </c>
      <c r="N268" s="20">
        <v>125.42156300000001</v>
      </c>
      <c r="O268" s="20">
        <v>12.220943613348677</v>
      </c>
      <c r="P268" s="20">
        <v>0.878</v>
      </c>
      <c r="Q268" s="20">
        <v>58.183795667817485</v>
      </c>
      <c r="R268" s="20">
        <v>-0.31320428848266602</v>
      </c>
      <c r="S268">
        <v>-0.60188806056976318</v>
      </c>
      <c r="T268">
        <v>-0.32320672273635864</v>
      </c>
      <c r="U268">
        <v>-2.1288618445396423E-3</v>
      </c>
      <c r="V268">
        <v>-0.27486637234687805</v>
      </c>
      <c r="W268">
        <v>-0.53737598657608032</v>
      </c>
      <c r="X268">
        <v>8.3725012838840485E-2</v>
      </c>
      <c r="Y268">
        <v>-0.14219743013381958</v>
      </c>
      <c r="Z268">
        <v>-0.2531476616859436</v>
      </c>
      <c r="AA268">
        <v>-0.60512876510620117</v>
      </c>
      <c r="AB268">
        <v>-0.6362646222114563</v>
      </c>
      <c r="AC268">
        <v>-1.2743730545043945</v>
      </c>
      <c r="AD268">
        <v>-0.63700753450393677</v>
      </c>
      <c r="AE268">
        <v>-1.0994284152984619</v>
      </c>
      <c r="AF268">
        <v>-0.60502630472183228</v>
      </c>
      <c r="AG268">
        <v>-0.31589707732200623</v>
      </c>
      <c r="AH268">
        <v>2</v>
      </c>
      <c r="AI268">
        <v>4</v>
      </c>
      <c r="AJ268">
        <v>4</v>
      </c>
      <c r="AK268">
        <v>6</v>
      </c>
      <c r="AL268">
        <v>6</v>
      </c>
    </row>
    <row r="269" spans="1:38" x14ac:dyDescent="0.25">
      <c r="A269" t="s">
        <v>6022</v>
      </c>
      <c r="B269" t="s">
        <v>7574</v>
      </c>
      <c r="C269" t="s">
        <v>10066</v>
      </c>
      <c r="D269">
        <v>6</v>
      </c>
      <c r="E269" s="3" t="s">
        <v>11345</v>
      </c>
      <c r="F269" s="20">
        <v>8441</v>
      </c>
      <c r="G269" s="3">
        <v>0.54307961463928223</v>
      </c>
      <c r="H269" s="3">
        <v>64004.898364115848</v>
      </c>
      <c r="I269" s="20">
        <v>145.15982150845298</v>
      </c>
      <c r="J269" s="20">
        <v>31.3</v>
      </c>
      <c r="K269" s="20">
        <v>0.60936904913037959</v>
      </c>
      <c r="L269" s="20">
        <v>54.611498063217454</v>
      </c>
      <c r="M269" s="20">
        <v>0.18692672592745263</v>
      </c>
      <c r="N269" s="20">
        <v>220.326457</v>
      </c>
      <c r="O269" s="20">
        <v>14.037250068474391</v>
      </c>
      <c r="P269" s="20">
        <v>1.204</v>
      </c>
      <c r="Q269" s="20">
        <v>78.300065915075805</v>
      </c>
      <c r="R269" s="20">
        <v>-0.34229019284248352</v>
      </c>
      <c r="S269">
        <v>-0.60807913541793823</v>
      </c>
      <c r="T269">
        <v>-0.3154883086681366</v>
      </c>
      <c r="U269">
        <v>0.38894644379615784</v>
      </c>
      <c r="V269">
        <v>-0.31071743369102478</v>
      </c>
      <c r="W269">
        <v>-0.53239959478378296</v>
      </c>
      <c r="X269">
        <v>0.29902520775794983</v>
      </c>
      <c r="Y269">
        <v>-0.36065468192100525</v>
      </c>
      <c r="Z269">
        <v>-0.22142612934112549</v>
      </c>
      <c r="AA269">
        <v>-0.49471583962440491</v>
      </c>
      <c r="AB269">
        <v>-0.42215335369110107</v>
      </c>
      <c r="AC269">
        <v>-8.3992816507816315E-2</v>
      </c>
      <c r="AD269">
        <v>-0.56060540676116943</v>
      </c>
      <c r="AE269">
        <v>-0.81944459676742554</v>
      </c>
      <c r="AF269">
        <v>8.5776492953300476E-2</v>
      </c>
      <c r="AG269">
        <v>-0.5101010799407959</v>
      </c>
      <c r="AH269">
        <v>1</v>
      </c>
      <c r="AI269">
        <v>4</v>
      </c>
      <c r="AJ269">
        <v>4</v>
      </c>
      <c r="AK269">
        <v>6</v>
      </c>
      <c r="AL269">
        <v>6</v>
      </c>
    </row>
    <row r="270" spans="1:38" x14ac:dyDescent="0.25">
      <c r="A270" t="s">
        <v>6781</v>
      </c>
      <c r="B270" t="s">
        <v>7574</v>
      </c>
      <c r="C270" t="s">
        <v>10067</v>
      </c>
      <c r="D270">
        <v>6</v>
      </c>
      <c r="E270" s="3" t="s">
        <v>11346</v>
      </c>
      <c r="F270" s="20">
        <v>2513</v>
      </c>
      <c r="G270" s="3">
        <v>0.5545504093170166</v>
      </c>
      <c r="H270" s="3">
        <v>31662.455010124024</v>
      </c>
      <c r="I270" s="20">
        <v>31.637610385409324</v>
      </c>
      <c r="J270" s="20">
        <v>46.9</v>
      </c>
      <c r="K270" s="20">
        <v>1.0386373078520981</v>
      </c>
      <c r="L270" s="20">
        <v>66.240984523706317</v>
      </c>
      <c r="M270" s="20">
        <v>1.1285768435964654</v>
      </c>
      <c r="N270" s="20">
        <v>205.98719500000001</v>
      </c>
      <c r="O270" s="20">
        <v>7.9113924050632916</v>
      </c>
      <c r="P270" s="20">
        <v>1.7909999999999999</v>
      </c>
      <c r="Q270" s="20">
        <v>73.240044283528817</v>
      </c>
      <c r="R270" s="20">
        <v>-0.42435643076896667</v>
      </c>
      <c r="S270">
        <v>0.35771659016609192</v>
      </c>
      <c r="T270">
        <v>-0.40007960796356201</v>
      </c>
      <c r="U270">
        <v>0.51010894775390625</v>
      </c>
      <c r="V270">
        <v>-0.38820815086364746</v>
      </c>
      <c r="W270">
        <v>-0.51645743846893311</v>
      </c>
      <c r="X270">
        <v>1.6512765884399414</v>
      </c>
      <c r="Y270">
        <v>-8.9633509516716003E-2</v>
      </c>
      <c r="Z270">
        <v>-0.22621895372867584</v>
      </c>
      <c r="AA270">
        <v>-0.86710548400878906</v>
      </c>
      <c r="AB270">
        <v>-3.6621645092964172E-2</v>
      </c>
      <c r="AC270">
        <v>-0.38341954350471497</v>
      </c>
      <c r="AD270">
        <v>-0.76359808444976807</v>
      </c>
      <c r="AE270">
        <v>-0.71372586488723755</v>
      </c>
      <c r="AF270">
        <v>1.3745397329330444</v>
      </c>
      <c r="AG270">
        <v>-0.31765800714492798</v>
      </c>
      <c r="AH270">
        <v>1</v>
      </c>
      <c r="AI270">
        <v>1</v>
      </c>
      <c r="AJ270">
        <v>5</v>
      </c>
      <c r="AK270">
        <v>5</v>
      </c>
      <c r="AL270">
        <v>5</v>
      </c>
    </row>
    <row r="271" spans="1:38" x14ac:dyDescent="0.25">
      <c r="A271" t="s">
        <v>6782</v>
      </c>
      <c r="B271" t="s">
        <v>7574</v>
      </c>
      <c r="C271" t="s">
        <v>10068</v>
      </c>
      <c r="D271">
        <v>6</v>
      </c>
      <c r="E271" s="3" t="s">
        <v>11346</v>
      </c>
      <c r="F271" s="20">
        <v>14471</v>
      </c>
      <c r="G271" s="3">
        <v>0.6421349048614502</v>
      </c>
      <c r="H271" s="3">
        <v>79561.830268729915</v>
      </c>
      <c r="I271" s="20">
        <v>217.42447281360978</v>
      </c>
      <c r="J271" s="20">
        <v>41.8</v>
      </c>
      <c r="K271" s="20">
        <v>0.5961142184280247</v>
      </c>
      <c r="L271" s="20">
        <v>56.682506356206794</v>
      </c>
      <c r="M271" s="20">
        <v>1.1039977502536518</v>
      </c>
      <c r="N271" s="20">
        <v>248.28825900000001</v>
      </c>
      <c r="O271" s="20">
        <v>15.993190574321297</v>
      </c>
      <c r="P271" s="20">
        <v>1.724</v>
      </c>
      <c r="Q271" s="20">
        <v>73.117426638106423</v>
      </c>
      <c r="R271" s="20">
        <v>-0.25881186127662659</v>
      </c>
      <c r="S271">
        <v>4.1975595057010651E-2</v>
      </c>
      <c r="T271">
        <v>-0.26164019107818604</v>
      </c>
      <c r="U271">
        <v>1.4352371692657471</v>
      </c>
      <c r="V271">
        <v>-0.27344387769699097</v>
      </c>
      <c r="W271">
        <v>-0.53289186954498291</v>
      </c>
      <c r="X271">
        <v>0.53983747959136963</v>
      </c>
      <c r="Y271">
        <v>-9.6707761287689209E-2</v>
      </c>
      <c r="Z271">
        <v>-0.21208001673221588</v>
      </c>
      <c r="AA271">
        <v>-0.37581464648246765</v>
      </c>
      <c r="AB271">
        <v>-8.0626137554645538E-2</v>
      </c>
      <c r="AC271">
        <v>-0.39067557454109192</v>
      </c>
      <c r="AD271">
        <v>-0.61682093143463135</v>
      </c>
      <c r="AE271">
        <v>-0.29271337389945984</v>
      </c>
      <c r="AF271">
        <v>0.8310890793800354</v>
      </c>
      <c r="AG271">
        <v>-0.2555898129940033</v>
      </c>
      <c r="AH271">
        <v>1</v>
      </c>
      <c r="AI271">
        <v>1</v>
      </c>
      <c r="AJ271">
        <v>5</v>
      </c>
      <c r="AK271">
        <v>5</v>
      </c>
      <c r="AL271">
        <v>5</v>
      </c>
    </row>
    <row r="272" spans="1:38" x14ac:dyDescent="0.25">
      <c r="A272" t="s">
        <v>6902</v>
      </c>
      <c r="B272" t="s">
        <v>7574</v>
      </c>
      <c r="C272" t="s">
        <v>10069</v>
      </c>
      <c r="D272">
        <v>6</v>
      </c>
      <c r="E272" s="3" t="s">
        <v>11347</v>
      </c>
      <c r="F272" s="20">
        <v>5868</v>
      </c>
      <c r="G272" s="3">
        <v>0.47879084944725037</v>
      </c>
      <c r="H272" s="3">
        <v>46275.414985950913</v>
      </c>
      <c r="I272" s="20">
        <v>97.731788407169446</v>
      </c>
      <c r="J272" s="20">
        <v>23.8</v>
      </c>
      <c r="K272" s="20">
        <v>0.99046221570066018</v>
      </c>
      <c r="L272" s="20">
        <v>56.155760531451079</v>
      </c>
      <c r="M272" s="20">
        <v>7.689125852694545E-5</v>
      </c>
      <c r="N272" s="20">
        <v>63.825221999999997</v>
      </c>
      <c r="O272" s="20">
        <v>9.0192826041882643</v>
      </c>
      <c r="P272" s="20">
        <v>0.74099999999999999</v>
      </c>
      <c r="Q272" s="20">
        <v>58.531199926941348</v>
      </c>
      <c r="R272" s="20">
        <v>-0.37791037559509277</v>
      </c>
      <c r="S272">
        <v>-1.0724039077758789</v>
      </c>
      <c r="T272">
        <v>-0.35082939267158508</v>
      </c>
      <c r="U272">
        <v>-0.29011613130569458</v>
      </c>
      <c r="V272">
        <v>-0.35319629311561584</v>
      </c>
      <c r="W272">
        <v>-0.51824659109115601</v>
      </c>
      <c r="X272">
        <v>0.47858867049217224</v>
      </c>
      <c r="Y272">
        <v>-0.41443288326263428</v>
      </c>
      <c r="Z272">
        <v>-0.27373597025871277</v>
      </c>
      <c r="AA272">
        <v>-0.79975706338882446</v>
      </c>
      <c r="AB272">
        <v>-0.72624391317367554</v>
      </c>
      <c r="AC272">
        <v>-1.2538154125213623</v>
      </c>
      <c r="AD272">
        <v>-0.68365019559860229</v>
      </c>
      <c r="AE272">
        <v>-1.4934842586517334</v>
      </c>
      <c r="AF272">
        <v>-0.60492163896560669</v>
      </c>
      <c r="AG272">
        <v>-0.58347296714782715</v>
      </c>
      <c r="AH272">
        <v>2</v>
      </c>
      <c r="AI272">
        <v>4</v>
      </c>
      <c r="AJ272">
        <v>4</v>
      </c>
      <c r="AK272">
        <v>4</v>
      </c>
      <c r="AL272">
        <v>6</v>
      </c>
    </row>
    <row r="273" spans="1:38" x14ac:dyDescent="0.25">
      <c r="A273" t="s">
        <v>6023</v>
      </c>
      <c r="B273" t="s">
        <v>7574</v>
      </c>
      <c r="C273" t="s">
        <v>10070</v>
      </c>
      <c r="D273">
        <v>6</v>
      </c>
      <c r="E273" s="3" t="s">
        <v>11347</v>
      </c>
      <c r="F273" s="20">
        <v>19645</v>
      </c>
      <c r="G273" s="3">
        <v>0.52290844917297363</v>
      </c>
      <c r="H273" s="3">
        <v>140140.88845807165</v>
      </c>
      <c r="I273" s="20">
        <v>399.40136925270878</v>
      </c>
      <c r="J273" s="20">
        <v>21.5</v>
      </c>
      <c r="K273" s="20">
        <v>0.57383320581484321</v>
      </c>
      <c r="L273" s="20">
        <v>48.54604627676963</v>
      </c>
      <c r="M273" s="20">
        <v>1.136161378791825</v>
      </c>
      <c r="N273" s="20">
        <v>167.31627700000001</v>
      </c>
      <c r="O273" s="20">
        <v>9.2822419216471257</v>
      </c>
      <c r="P273" s="20">
        <v>0.65400000000000003</v>
      </c>
      <c r="Q273" s="20">
        <v>50.676392095572488</v>
      </c>
      <c r="R273" s="20">
        <v>-0.18718387186527252</v>
      </c>
      <c r="S273">
        <v>-1.214796781539917</v>
      </c>
      <c r="T273">
        <v>-0.12603975832462311</v>
      </c>
      <c r="U273">
        <v>0.17588458955287933</v>
      </c>
      <c r="V273">
        <v>-0.12829978764057159</v>
      </c>
      <c r="W273">
        <v>-0.53371930122375488</v>
      </c>
      <c r="X273">
        <v>-0.40625271201133728</v>
      </c>
      <c r="Y273">
        <v>-8.7450586259365082E-2</v>
      </c>
      <c r="Z273">
        <v>-0.23914454877376556</v>
      </c>
      <c r="AA273">
        <v>-0.783771812915802</v>
      </c>
      <c r="AB273">
        <v>-0.78338408470153809</v>
      </c>
      <c r="AC273">
        <v>-1.7186237573623657</v>
      </c>
      <c r="AD273">
        <v>-0.42613813281059265</v>
      </c>
      <c r="AE273">
        <v>-1.4621423482894897</v>
      </c>
      <c r="AF273">
        <v>-1.2238622903823853</v>
      </c>
      <c r="AG273">
        <v>-0.26257738471031189</v>
      </c>
      <c r="AH273">
        <v>2</v>
      </c>
      <c r="AI273">
        <v>4</v>
      </c>
      <c r="AJ273">
        <v>4</v>
      </c>
      <c r="AK273">
        <v>4</v>
      </c>
      <c r="AL273">
        <v>4</v>
      </c>
    </row>
    <row r="274" spans="1:38" x14ac:dyDescent="0.25">
      <c r="A274" t="s">
        <v>6903</v>
      </c>
      <c r="B274" t="s">
        <v>7574</v>
      </c>
      <c r="C274" t="s">
        <v>10071</v>
      </c>
      <c r="D274">
        <v>6</v>
      </c>
      <c r="E274" s="3" t="s">
        <v>11345</v>
      </c>
      <c r="F274" s="20">
        <v>1755</v>
      </c>
      <c r="G274" s="3">
        <v>0.48321336507797241</v>
      </c>
      <c r="H274" s="3">
        <v>30829.05367777657</v>
      </c>
      <c r="I274" s="20">
        <v>33.173933938876424</v>
      </c>
      <c r="J274" s="20">
        <v>35.9</v>
      </c>
      <c r="K274" s="20">
        <v>0.47031158142269253</v>
      </c>
      <c r="L274" s="20">
        <v>58.223394096146109</v>
      </c>
      <c r="M274" s="20">
        <v>5.2097792384286912E-2</v>
      </c>
      <c r="N274" s="20">
        <v>109.259461</v>
      </c>
      <c r="O274" s="20">
        <v>12.066752246469832</v>
      </c>
      <c r="P274" s="20">
        <v>3.3639999999999999</v>
      </c>
      <c r="Q274" s="20">
        <v>81.732175583851728</v>
      </c>
      <c r="R274" s="20">
        <v>-0.4348500669002533</v>
      </c>
      <c r="S274">
        <v>-0.32329308986663818</v>
      </c>
      <c r="T274">
        <v>-0.39893481135368347</v>
      </c>
      <c r="U274">
        <v>-0.24340245127677917</v>
      </c>
      <c r="V274">
        <v>-0.39020493626594543</v>
      </c>
      <c r="W274">
        <v>-0.53756392002105713</v>
      </c>
      <c r="X274">
        <v>0.71900838613510132</v>
      </c>
      <c r="Y274">
        <v>-0.39946049451828003</v>
      </c>
      <c r="Z274">
        <v>-0.25854977965354919</v>
      </c>
      <c r="AA274">
        <v>-0.61450201272964478</v>
      </c>
      <c r="AB274">
        <v>0.99649828672409058</v>
      </c>
      <c r="AC274">
        <v>0.11910251528024673</v>
      </c>
      <c r="AD274">
        <v>-0.71723145246505737</v>
      </c>
      <c r="AE274">
        <v>-0.9375990629196167</v>
      </c>
      <c r="AF274">
        <v>0.93982720375061035</v>
      </c>
      <c r="AG274">
        <v>-0.37934309244155884</v>
      </c>
      <c r="AH274">
        <v>1</v>
      </c>
      <c r="AI274">
        <v>1</v>
      </c>
      <c r="AJ274">
        <v>5</v>
      </c>
      <c r="AK274">
        <v>6</v>
      </c>
      <c r="AL274">
        <v>5</v>
      </c>
    </row>
    <row r="275" spans="1:38" x14ac:dyDescent="0.25">
      <c r="A275" t="s">
        <v>6024</v>
      </c>
      <c r="B275" t="s">
        <v>7574</v>
      </c>
      <c r="C275" t="s">
        <v>10072</v>
      </c>
      <c r="D275">
        <v>6</v>
      </c>
      <c r="E275" s="3" t="s">
        <v>11345</v>
      </c>
      <c r="F275" s="20">
        <v>5274</v>
      </c>
      <c r="G275" s="3">
        <v>0.57800298929214478</v>
      </c>
      <c r="H275" s="3">
        <v>53660.68915623975</v>
      </c>
      <c r="I275" s="20">
        <v>77.061419150171517</v>
      </c>
      <c r="J275" s="20">
        <v>50.8</v>
      </c>
      <c r="K275" s="20">
        <v>0.60144346431435447</v>
      </c>
      <c r="L275" s="20">
        <v>51.420946921662633</v>
      </c>
      <c r="M275" s="20">
        <v>1.8073187151246284E-3</v>
      </c>
      <c r="N275" s="20">
        <v>74.284808999999996</v>
      </c>
      <c r="O275" s="20">
        <v>17.711464147702877</v>
      </c>
      <c r="P275" s="20">
        <v>1.577</v>
      </c>
      <c r="Q275" s="20">
        <v>64.6427112646262</v>
      </c>
      <c r="R275" s="20">
        <v>-0.38613361120223999</v>
      </c>
      <c r="S275">
        <v>0.59916532039642334</v>
      </c>
      <c r="T275">
        <v>-0.36623197793960571</v>
      </c>
      <c r="U275">
        <v>0.75783133506774902</v>
      </c>
      <c r="V275">
        <v>-0.33550158143043518</v>
      </c>
      <c r="W275">
        <v>-0.53269392251968384</v>
      </c>
      <c r="X275">
        <v>-7.196536660194397E-2</v>
      </c>
      <c r="Y275">
        <v>-0.4139348566532135</v>
      </c>
      <c r="Z275">
        <v>-0.27023991942405701</v>
      </c>
      <c r="AA275">
        <v>-0.27136117219924927</v>
      </c>
      <c r="AB275">
        <v>-0.17717322707176208</v>
      </c>
      <c r="AC275">
        <v>-0.89216691255569458</v>
      </c>
      <c r="AD275">
        <v>-0.84550195932388306</v>
      </c>
      <c r="AE275">
        <v>-9.8241701722145081E-2</v>
      </c>
      <c r="AF275">
        <v>0.11651603877544403</v>
      </c>
      <c r="AG275">
        <v>-0.41898781061172485</v>
      </c>
      <c r="AH275">
        <v>1</v>
      </c>
      <c r="AI275">
        <v>4</v>
      </c>
      <c r="AJ275">
        <v>4</v>
      </c>
      <c r="AK275">
        <v>6</v>
      </c>
      <c r="AL275">
        <v>5</v>
      </c>
    </row>
    <row r="276" spans="1:38" x14ac:dyDescent="0.25">
      <c r="A276" t="s">
        <v>6025</v>
      </c>
      <c r="B276" t="s">
        <v>7574</v>
      </c>
      <c r="C276" t="s">
        <v>10073</v>
      </c>
      <c r="D276">
        <v>6</v>
      </c>
      <c r="E276" s="3" t="s">
        <v>11345</v>
      </c>
      <c r="F276" s="20">
        <v>5810</v>
      </c>
      <c r="G276" s="3">
        <v>0.49156594276428223</v>
      </c>
      <c r="H276" s="3">
        <v>45756.391918424793</v>
      </c>
      <c r="I276" s="20">
        <v>76.793116046215928</v>
      </c>
      <c r="J276" s="20">
        <v>31.4</v>
      </c>
      <c r="K276" s="20">
        <v>1.1638479723586106</v>
      </c>
      <c r="L276" s="20">
        <v>48.083594835722096</v>
      </c>
      <c r="M276" s="20">
        <v>1.1092334513353952</v>
      </c>
      <c r="N276" s="20">
        <v>468.96632099999999</v>
      </c>
      <c r="O276" s="20">
        <v>15.284516982796648</v>
      </c>
      <c r="P276" s="20">
        <v>3.1110000000000002</v>
      </c>
      <c r="Q276" s="20">
        <v>61.000840891444284</v>
      </c>
      <c r="R276" s="20">
        <v>-0.37871330976486206</v>
      </c>
      <c r="S276">
        <v>-0.60188806056976318</v>
      </c>
      <c r="T276">
        <v>-0.36643189191818237</v>
      </c>
      <c r="U276">
        <v>-0.15517671406269073</v>
      </c>
      <c r="V276">
        <v>-0.35443985462188721</v>
      </c>
      <c r="W276">
        <v>-0.51180738210678101</v>
      </c>
      <c r="X276">
        <v>-0.46002563834190369</v>
      </c>
      <c r="Y276">
        <v>-9.5200821757316589E-2</v>
      </c>
      <c r="Z276">
        <v>-0.13831934332847595</v>
      </c>
      <c r="AA276">
        <v>-0.41889476776123047</v>
      </c>
      <c r="AB276">
        <v>0.83033210039138794</v>
      </c>
      <c r="AC276">
        <v>-1.1076744794845581</v>
      </c>
      <c r="AD276">
        <v>-0.81854349374771118</v>
      </c>
      <c r="AE276">
        <v>-0.97383558750152588</v>
      </c>
      <c r="AF276">
        <v>-0.32167354226112366</v>
      </c>
      <c r="AG276">
        <v>4.0118105709552765E-2</v>
      </c>
      <c r="AH276">
        <v>2</v>
      </c>
      <c r="AI276">
        <v>4</v>
      </c>
      <c r="AJ276">
        <v>4</v>
      </c>
      <c r="AK276">
        <v>6</v>
      </c>
      <c r="AL276">
        <v>6</v>
      </c>
    </row>
    <row r="277" spans="1:38" x14ac:dyDescent="0.25">
      <c r="A277" t="s">
        <v>6026</v>
      </c>
      <c r="B277" t="s">
        <v>7574</v>
      </c>
      <c r="C277" t="s">
        <v>10074</v>
      </c>
      <c r="D277">
        <v>6</v>
      </c>
      <c r="E277" s="3" t="s">
        <v>11345</v>
      </c>
      <c r="F277" s="20">
        <v>3526</v>
      </c>
      <c r="G277" s="3">
        <v>0.51627528667449951</v>
      </c>
      <c r="H277" s="3">
        <v>37860.49705076727</v>
      </c>
      <c r="I277" s="20">
        <v>51.079981245775599</v>
      </c>
      <c r="J277" s="20">
        <v>45.8</v>
      </c>
      <c r="K277" s="20">
        <v>0.51020408163265307</v>
      </c>
      <c r="L277" s="20">
        <v>61.693482862885304</v>
      </c>
      <c r="M277" s="20">
        <v>0.6175700912207871</v>
      </c>
      <c r="N277" s="20">
        <v>123.602333</v>
      </c>
      <c r="O277" s="20">
        <v>20.471726640459632</v>
      </c>
      <c r="P277" s="20">
        <v>2.29</v>
      </c>
      <c r="Q277" s="20">
        <v>84.207660093465705</v>
      </c>
      <c r="R277" s="20">
        <v>-0.41033264994621277</v>
      </c>
      <c r="S277">
        <v>0.28961548209190369</v>
      </c>
      <c r="T277">
        <v>-0.38559207320213318</v>
      </c>
      <c r="U277">
        <v>0.10582052171230316</v>
      </c>
      <c r="V277">
        <v>-0.37335798144340515</v>
      </c>
      <c r="W277">
        <v>-0.53608238697052002</v>
      </c>
      <c r="X277">
        <v>1.1225029230117798</v>
      </c>
      <c r="Y277">
        <v>-0.23670899868011475</v>
      </c>
      <c r="Z277">
        <v>-0.25375574827194214</v>
      </c>
      <c r="AA277">
        <v>-0.10356535762548447</v>
      </c>
      <c r="AB277">
        <v>0.29111310839653015</v>
      </c>
      <c r="AC277">
        <v>0.26558899879455566</v>
      </c>
      <c r="AD277">
        <v>-0.65097934007644653</v>
      </c>
      <c r="AE277">
        <v>-0.2903415858745575</v>
      </c>
      <c r="AF277">
        <v>1.2127639055252075</v>
      </c>
      <c r="AG277">
        <v>-0.3585263192653656</v>
      </c>
      <c r="AH277">
        <v>1</v>
      </c>
      <c r="AI277">
        <v>1</v>
      </c>
      <c r="AJ277">
        <v>5</v>
      </c>
      <c r="AK277">
        <v>5</v>
      </c>
      <c r="AL277">
        <v>5</v>
      </c>
    </row>
    <row r="278" spans="1:38" x14ac:dyDescent="0.25">
      <c r="A278" t="s">
        <v>6027</v>
      </c>
      <c r="B278" t="s">
        <v>7574</v>
      </c>
      <c r="C278" t="s">
        <v>10075</v>
      </c>
      <c r="D278">
        <v>6</v>
      </c>
      <c r="E278" s="3" t="s">
        <v>11345</v>
      </c>
      <c r="F278" s="20">
        <v>3167</v>
      </c>
      <c r="G278" s="3">
        <v>0.59905469417572021</v>
      </c>
      <c r="H278" s="3">
        <v>31810.39724292441</v>
      </c>
      <c r="I278" s="20">
        <v>46.766066665425946</v>
      </c>
      <c r="J278" s="20">
        <v>35.6</v>
      </c>
      <c r="K278" s="20">
        <v>0.56497175141242939</v>
      </c>
      <c r="L278" s="20">
        <v>54.42964877808005</v>
      </c>
      <c r="M278" s="20">
        <v>4.6329881789217153E-2</v>
      </c>
      <c r="N278" s="20">
        <v>93.860574999999997</v>
      </c>
      <c r="O278" s="20">
        <v>8.8934850051706302</v>
      </c>
      <c r="P278" s="20">
        <v>1.9239999999999999</v>
      </c>
      <c r="Q278" s="20">
        <v>67.83862331297172</v>
      </c>
      <c r="R278" s="20">
        <v>-0.415302574634552</v>
      </c>
      <c r="S278">
        <v>-0.34186628460884094</v>
      </c>
      <c r="T278">
        <v>-0.38880661129951477</v>
      </c>
      <c r="U278">
        <v>0.980194091796875</v>
      </c>
      <c r="V278">
        <v>-0.38785368204116821</v>
      </c>
      <c r="W278">
        <v>-0.53404843807220459</v>
      </c>
      <c r="X278">
        <v>0.27788001298904419</v>
      </c>
      <c r="Y278">
        <v>-0.40112057328224182</v>
      </c>
      <c r="Z278">
        <v>-0.26369678974151611</v>
      </c>
      <c r="AA278">
        <v>-0.80740422010421753</v>
      </c>
      <c r="AB278">
        <v>5.0730518996715546E-2</v>
      </c>
      <c r="AC278">
        <v>-0.70304864645004272</v>
      </c>
      <c r="AD278">
        <v>-0.86472564935684204</v>
      </c>
      <c r="AE278">
        <v>-0.81875860691070557</v>
      </c>
      <c r="AF278">
        <v>0.35792827606201172</v>
      </c>
      <c r="AG278">
        <v>-0.47586289048194885</v>
      </c>
      <c r="AH278">
        <v>1</v>
      </c>
      <c r="AI278">
        <v>4</v>
      </c>
      <c r="AJ278">
        <v>4</v>
      </c>
      <c r="AK278">
        <v>6</v>
      </c>
      <c r="AL278">
        <v>6</v>
      </c>
    </row>
    <row r="279" spans="1:38" x14ac:dyDescent="0.25">
      <c r="A279" t="s">
        <v>6783</v>
      </c>
      <c r="B279" t="s">
        <v>7574</v>
      </c>
      <c r="C279" t="s">
        <v>10076</v>
      </c>
      <c r="D279">
        <v>6</v>
      </c>
      <c r="E279" s="3" t="s">
        <v>11345</v>
      </c>
      <c r="F279" s="20">
        <v>7027</v>
      </c>
      <c r="G279" s="3">
        <v>0.61465704441070557</v>
      </c>
      <c r="H279" s="3">
        <v>63720.002102903942</v>
      </c>
      <c r="I279" s="20">
        <v>82.418733500847466</v>
      </c>
      <c r="J279" s="20">
        <v>53.7</v>
      </c>
      <c r="K279" s="20">
        <v>1.2257869249394673</v>
      </c>
      <c r="L279" s="20">
        <v>68.846784116778039</v>
      </c>
      <c r="M279" s="20">
        <v>2.6867582692158276E-3</v>
      </c>
      <c r="N279" s="20">
        <v>195.66468399999999</v>
      </c>
      <c r="O279" s="20">
        <v>22.5501973571306</v>
      </c>
      <c r="P279" s="20">
        <v>3.2919999999999998</v>
      </c>
      <c r="Q279" s="20">
        <v>67.624856630975884</v>
      </c>
      <c r="R279" s="20">
        <v>-0.36186537146568298</v>
      </c>
      <c r="S279">
        <v>0.77870434522628784</v>
      </c>
      <c r="T279">
        <v>-0.36223995685577393</v>
      </c>
      <c r="U279">
        <v>1.1449968814849854</v>
      </c>
      <c r="V279">
        <v>-0.31140002608299255</v>
      </c>
      <c r="W279">
        <v>-0.50950711965560913</v>
      </c>
      <c r="X279">
        <v>1.95427405834198</v>
      </c>
      <c r="Y279">
        <v>-0.41368171572685242</v>
      </c>
      <c r="Z279">
        <v>-0.22966921329498291</v>
      </c>
      <c r="AA279">
        <v>2.2784402593970299E-2</v>
      </c>
      <c r="AB279">
        <v>0.94920986890792847</v>
      </c>
      <c r="AC279">
        <v>-0.71569836139678955</v>
      </c>
      <c r="AD279">
        <v>-0.83221405744552612</v>
      </c>
      <c r="AE279">
        <v>9.6205227077007294E-2</v>
      </c>
      <c r="AF279">
        <v>2.2256977558135986</v>
      </c>
      <c r="AG279">
        <v>-0.3584345281124115</v>
      </c>
      <c r="AH279">
        <v>1</v>
      </c>
      <c r="AI279">
        <v>1</v>
      </c>
      <c r="AJ279">
        <v>5</v>
      </c>
      <c r="AK279">
        <v>5</v>
      </c>
      <c r="AL279">
        <v>1</v>
      </c>
    </row>
    <row r="280" spans="1:38" x14ac:dyDescent="0.25">
      <c r="A280" t="s">
        <v>6028</v>
      </c>
      <c r="B280" t="s">
        <v>7574</v>
      </c>
      <c r="C280" t="s">
        <v>10077</v>
      </c>
      <c r="D280">
        <v>6</v>
      </c>
      <c r="E280" s="3" t="s">
        <v>11347</v>
      </c>
      <c r="F280" s="20">
        <v>8088</v>
      </c>
      <c r="G280" s="3">
        <v>0.53123694658279419</v>
      </c>
      <c r="H280" s="3">
        <v>56547.839909506372</v>
      </c>
      <c r="I280" s="20">
        <v>97.425106278676026</v>
      </c>
      <c r="J280" s="20">
        <v>40.5</v>
      </c>
      <c r="K280" s="20">
        <v>0.52875082617316582</v>
      </c>
      <c r="L280" s="20">
        <v>48.51051206663265</v>
      </c>
      <c r="M280" s="20">
        <v>1.2858660743880757E-3</v>
      </c>
      <c r="N280" s="20">
        <v>67.852948999999995</v>
      </c>
      <c r="O280" s="20">
        <v>15.357509910438996</v>
      </c>
      <c r="P280" s="20">
        <v>1.8660000000000001</v>
      </c>
      <c r="Q280" s="20">
        <v>66.857538118370158</v>
      </c>
      <c r="R280" s="20">
        <v>-0.34717705845832825</v>
      </c>
      <c r="S280">
        <v>-3.8507319986820221E-2</v>
      </c>
      <c r="T280">
        <v>-0.35105791687965393</v>
      </c>
      <c r="U280">
        <v>0.26385596394538879</v>
      </c>
      <c r="V280">
        <v>-0.32858413457870483</v>
      </c>
      <c r="W280">
        <v>-0.53539359569549561</v>
      </c>
      <c r="X280">
        <v>-0.41038453578948975</v>
      </c>
      <c r="Y280">
        <v>-0.41408491134643555</v>
      </c>
      <c r="Z280">
        <v>-0.2723897397518158</v>
      </c>
      <c r="AA280">
        <v>-0.41445755958557129</v>
      </c>
      <c r="AB280">
        <v>1.2637118808925152E-2</v>
      </c>
      <c r="AC280">
        <v>-0.76110446453094482</v>
      </c>
      <c r="AD280">
        <v>-0.7488521933555603</v>
      </c>
      <c r="AE280">
        <v>-0.55720227956771851</v>
      </c>
      <c r="AF280">
        <v>-0.29888683557510376</v>
      </c>
      <c r="AG280">
        <v>-0.40163165330886841</v>
      </c>
      <c r="AH280">
        <v>2</v>
      </c>
      <c r="AI280">
        <v>4</v>
      </c>
      <c r="AJ280">
        <v>4</v>
      </c>
      <c r="AK280">
        <v>6</v>
      </c>
      <c r="AL280">
        <v>6</v>
      </c>
    </row>
    <row r="281" spans="1:38" x14ac:dyDescent="0.25">
      <c r="A281" t="s">
        <v>6904</v>
      </c>
      <c r="B281" t="s">
        <v>7574</v>
      </c>
      <c r="C281" t="s">
        <v>10078</v>
      </c>
      <c r="D281">
        <v>6</v>
      </c>
      <c r="E281" s="3" t="s">
        <v>11346</v>
      </c>
      <c r="F281" s="20">
        <v>3687</v>
      </c>
      <c r="G281" s="3">
        <v>0.43767538666725159</v>
      </c>
      <c r="H281" s="3">
        <v>49354.992406411962</v>
      </c>
      <c r="I281" s="20">
        <v>807.47038355487075</v>
      </c>
      <c r="J281" s="20">
        <v>29</v>
      </c>
      <c r="K281" s="20">
        <v>2.1916268614779431</v>
      </c>
      <c r="L281" s="20">
        <v>53.918806346430848</v>
      </c>
      <c r="M281" s="20">
        <v>0.19417736172503419</v>
      </c>
      <c r="N281" s="20">
        <v>309.106607</v>
      </c>
      <c r="O281" s="20">
        <v>10.830908503071452</v>
      </c>
      <c r="P281" s="20">
        <v>3.1440000000000001</v>
      </c>
      <c r="Q281" s="20">
        <v>49.820086491465112</v>
      </c>
      <c r="R281" s="20">
        <v>-0.40810379385948181</v>
      </c>
      <c r="S281">
        <v>-0.75047200918197632</v>
      </c>
      <c r="T281">
        <v>0.17803363502025604</v>
      </c>
      <c r="U281">
        <v>-0.72440618276596069</v>
      </c>
      <c r="V281">
        <v>-0.34581780433654785</v>
      </c>
      <c r="W281">
        <v>-0.47363778948783875</v>
      </c>
      <c r="X281">
        <v>0.21848046779632568</v>
      </c>
      <c r="Y281">
        <v>-0.35856783390045166</v>
      </c>
      <c r="Z281">
        <v>-0.19175174832344055</v>
      </c>
      <c r="AA281">
        <v>-0.68962866067886353</v>
      </c>
      <c r="AB281">
        <v>0.85200595855712891</v>
      </c>
      <c r="AC281">
        <v>-1.7692955732345581</v>
      </c>
      <c r="AD281">
        <v>-0.5728568434715271</v>
      </c>
      <c r="AE281">
        <v>-1.4290030002593994</v>
      </c>
      <c r="AF281">
        <v>-0.32142379879951477</v>
      </c>
      <c r="AG281">
        <v>-0.17545561492443085</v>
      </c>
      <c r="AH281">
        <v>2</v>
      </c>
      <c r="AI281">
        <v>4</v>
      </c>
      <c r="AJ281">
        <v>4</v>
      </c>
      <c r="AK281">
        <v>6</v>
      </c>
      <c r="AL281">
        <v>6</v>
      </c>
    </row>
    <row r="282" spans="1:38" x14ac:dyDescent="0.25">
      <c r="A282" t="s">
        <v>6029</v>
      </c>
      <c r="B282" t="s">
        <v>7574</v>
      </c>
      <c r="C282" t="s">
        <v>10079</v>
      </c>
      <c r="D282">
        <v>6</v>
      </c>
      <c r="E282" s="3" t="s">
        <v>11347</v>
      </c>
      <c r="F282" s="20">
        <v>13989</v>
      </c>
      <c r="G282" s="3">
        <v>0.43648675084114075</v>
      </c>
      <c r="H282" s="3">
        <v>52036.985240717499</v>
      </c>
      <c r="I282" s="20">
        <v>132.52763660148179</v>
      </c>
      <c r="J282" s="20">
        <v>19</v>
      </c>
      <c r="K282" s="20">
        <v>1.392928210622991</v>
      </c>
      <c r="L282" s="20">
        <v>48.059948883148927</v>
      </c>
      <c r="M282" s="20">
        <v>1.4437472878245954</v>
      </c>
      <c r="N282" s="20">
        <v>116.481604</v>
      </c>
      <c r="O282" s="20">
        <v>6.2955111070144714</v>
      </c>
      <c r="P282" s="20">
        <v>0.314</v>
      </c>
      <c r="Q282" s="20">
        <v>50.917381156479856</v>
      </c>
      <c r="R282" s="20">
        <v>-0.26548460125923157</v>
      </c>
      <c r="S282">
        <v>-1.3695716857910156</v>
      </c>
      <c r="T282">
        <v>-0.32490122318267822</v>
      </c>
      <c r="U282">
        <v>-0.73696136474609375</v>
      </c>
      <c r="V282">
        <v>-0.33939188718795776</v>
      </c>
      <c r="W282">
        <v>-0.50329983234405518</v>
      </c>
      <c r="X282">
        <v>-0.46277529001235962</v>
      </c>
      <c r="Y282">
        <v>1.0773066896945238E-3</v>
      </c>
      <c r="Z282">
        <v>-0.25613582134246826</v>
      </c>
      <c r="AA282">
        <v>-0.96533453464508057</v>
      </c>
      <c r="AB282">
        <v>-1.0066902637481689</v>
      </c>
      <c r="AC282">
        <v>-1.7043631076812744</v>
      </c>
      <c r="AD282">
        <v>-0.60196685791015625</v>
      </c>
      <c r="AE282">
        <v>-1.8243750333786011</v>
      </c>
      <c r="AF282">
        <v>-1.6897628307342529</v>
      </c>
      <c r="AG282">
        <v>-0.24319353699684143</v>
      </c>
      <c r="AH282">
        <v>2</v>
      </c>
      <c r="AI282">
        <v>2</v>
      </c>
      <c r="AJ282">
        <v>2</v>
      </c>
      <c r="AK282">
        <v>4</v>
      </c>
      <c r="AL282">
        <v>4</v>
      </c>
    </row>
    <row r="283" spans="1:38" x14ac:dyDescent="0.25">
      <c r="A283" t="s">
        <v>6030</v>
      </c>
      <c r="B283" t="s">
        <v>7574</v>
      </c>
      <c r="C283" t="s">
        <v>10080</v>
      </c>
      <c r="D283">
        <v>6</v>
      </c>
      <c r="E283" s="3" t="s">
        <v>11346</v>
      </c>
      <c r="F283" s="20">
        <v>3374</v>
      </c>
      <c r="G283" s="3">
        <v>0.53198248147964478</v>
      </c>
      <c r="H283" s="3">
        <v>51224.281070653204</v>
      </c>
      <c r="I283" s="20">
        <v>76.497051603260033</v>
      </c>
      <c r="J283" s="20">
        <v>31.4</v>
      </c>
      <c r="K283" s="20">
        <v>0.88078011953444479</v>
      </c>
      <c r="L283" s="20">
        <v>45.494632667974976</v>
      </c>
      <c r="M283" s="20">
        <v>4.9866396977596428E-2</v>
      </c>
      <c r="N283" s="20">
        <v>77.442032999999995</v>
      </c>
      <c r="O283" s="20">
        <v>10.054719562243502</v>
      </c>
      <c r="P283" s="20">
        <v>1.2250000000000001</v>
      </c>
      <c r="Q283" s="20">
        <v>46.044199598864495</v>
      </c>
      <c r="R283" s="20">
        <v>-0.41243690252304077</v>
      </c>
      <c r="S283">
        <v>-0.60188806056976318</v>
      </c>
      <c r="T283">
        <v>-0.36665248870849609</v>
      </c>
      <c r="U283">
        <v>0.27173081040382385</v>
      </c>
      <c r="V283">
        <v>-0.34133908152580261</v>
      </c>
      <c r="W283">
        <v>-0.5223199725151062</v>
      </c>
      <c r="X283">
        <v>-0.76106470823287964</v>
      </c>
      <c r="Y283">
        <v>-0.40010270476341248</v>
      </c>
      <c r="Z283">
        <v>-0.26918461918830872</v>
      </c>
      <c r="AA283">
        <v>-0.7368130087852478</v>
      </c>
      <c r="AB283">
        <v>-0.40836089849472046</v>
      </c>
      <c r="AC283">
        <v>-1.9927335977554321</v>
      </c>
      <c r="AD283">
        <v>-0.92983853816986084</v>
      </c>
      <c r="AE283">
        <v>-1.0997622013092041</v>
      </c>
      <c r="AF283">
        <v>-1.2244796752929688</v>
      </c>
      <c r="AG283">
        <v>-0.38802370429039001</v>
      </c>
      <c r="AH283">
        <v>2</v>
      </c>
      <c r="AI283">
        <v>4</v>
      </c>
      <c r="AJ283">
        <v>4</v>
      </c>
      <c r="AK283">
        <v>4</v>
      </c>
      <c r="AL283">
        <v>4</v>
      </c>
    </row>
    <row r="284" spans="1:38" x14ac:dyDescent="0.25">
      <c r="A284" t="s">
        <v>6031</v>
      </c>
      <c r="B284" t="s">
        <v>7574</v>
      </c>
      <c r="C284" t="s">
        <v>10081</v>
      </c>
      <c r="D284">
        <v>6</v>
      </c>
      <c r="E284" s="3" t="s">
        <v>11346</v>
      </c>
      <c r="F284" s="20">
        <v>2293</v>
      </c>
      <c r="G284" s="3">
        <v>0.53490316867828369</v>
      </c>
      <c r="H284" s="3">
        <v>29711.941110872245</v>
      </c>
      <c r="I284" s="20">
        <v>39.823721688471458</v>
      </c>
      <c r="J284" s="20">
        <v>51.6</v>
      </c>
      <c r="K284" s="20">
        <v>0.76542098153984695</v>
      </c>
      <c r="L284" s="20">
        <v>57.293187218813458</v>
      </c>
      <c r="M284" s="20">
        <v>2.3713815237057956</v>
      </c>
      <c r="N284" s="20">
        <v>160.96711400000001</v>
      </c>
      <c r="O284" s="20">
        <v>21.16076014381099</v>
      </c>
      <c r="P284" s="20">
        <v>2.1989999999999998</v>
      </c>
      <c r="Q284" s="20">
        <v>83.794610663110191</v>
      </c>
      <c r="R284" s="20">
        <v>-0.4274020791053772</v>
      </c>
      <c r="S284">
        <v>0.6486932635307312</v>
      </c>
      <c r="T284">
        <v>-0.39397969841957092</v>
      </c>
      <c r="U284">
        <v>0.30258113145828247</v>
      </c>
      <c r="V284">
        <v>-0.39288145303726196</v>
      </c>
      <c r="W284">
        <v>-0.52660417556762695</v>
      </c>
      <c r="X284">
        <v>0.61084598302841187</v>
      </c>
      <c r="Y284">
        <v>0.2680644690990448</v>
      </c>
      <c r="Z284">
        <v>-0.24126672744750977</v>
      </c>
      <c r="AA284">
        <v>-6.1679158359766006E-2</v>
      </c>
      <c r="AB284">
        <v>0.23134578764438629</v>
      </c>
      <c r="AC284">
        <v>0.24114689230918884</v>
      </c>
      <c r="AD284">
        <v>-0.700702965259552</v>
      </c>
      <c r="AE284">
        <v>-5.3836371749639511E-2</v>
      </c>
      <c r="AF284">
        <v>1.0164343118667603</v>
      </c>
      <c r="AG284">
        <v>3.9360873401165009E-2</v>
      </c>
      <c r="AH284">
        <v>1</v>
      </c>
      <c r="AI284">
        <v>1</v>
      </c>
      <c r="AJ284">
        <v>5</v>
      </c>
      <c r="AK284">
        <v>5</v>
      </c>
      <c r="AL284">
        <v>5</v>
      </c>
    </row>
    <row r="285" spans="1:38" x14ac:dyDescent="0.25">
      <c r="A285" t="s">
        <v>6032</v>
      </c>
      <c r="B285" t="s">
        <v>7574</v>
      </c>
      <c r="C285" t="s">
        <v>10082</v>
      </c>
      <c r="D285">
        <v>6</v>
      </c>
      <c r="E285" s="3" t="s">
        <v>11346</v>
      </c>
      <c r="F285" s="20">
        <v>1150</v>
      </c>
      <c r="G285" s="3">
        <v>0.54615235328674316</v>
      </c>
      <c r="H285" s="3">
        <v>24795.944241541583</v>
      </c>
      <c r="I285" s="20">
        <v>30.84635845529268</v>
      </c>
      <c r="J285" s="20">
        <v>29.7</v>
      </c>
      <c r="K285" s="20">
        <v>0.54694621695533274</v>
      </c>
      <c r="L285" s="20">
        <v>60.126681549824255</v>
      </c>
      <c r="M285" s="20">
        <v>0.48681119478054535</v>
      </c>
      <c r="N285" s="20">
        <v>54.767418999999997</v>
      </c>
      <c r="O285" s="20">
        <v>7.6628352490421454</v>
      </c>
      <c r="P285" s="20">
        <v>1.9810000000000001</v>
      </c>
      <c r="Q285" s="20">
        <v>77.306432539934605</v>
      </c>
      <c r="R285" s="20">
        <v>-0.44322559237480164</v>
      </c>
      <c r="S285">
        <v>-0.70713496208190918</v>
      </c>
      <c r="T285">
        <v>-0.40066918730735779</v>
      </c>
      <c r="U285">
        <v>0.42140284180641174</v>
      </c>
      <c r="V285">
        <v>-0.4046599268913269</v>
      </c>
      <c r="W285">
        <v>-0.534717857837677</v>
      </c>
      <c r="X285">
        <v>0.94031888246536255</v>
      </c>
      <c r="Y285">
        <v>-0.27434340119361877</v>
      </c>
      <c r="Z285">
        <v>-0.27676349878311157</v>
      </c>
      <c r="AA285">
        <v>-0.88221520185470581</v>
      </c>
      <c r="AB285">
        <v>8.8167108595371246E-2</v>
      </c>
      <c r="AC285">
        <v>-0.14279083907604218</v>
      </c>
      <c r="AD285">
        <v>-0.7354971170425415</v>
      </c>
      <c r="AE285">
        <v>-1.1663858890533447</v>
      </c>
      <c r="AF285">
        <v>0.73355698585510254</v>
      </c>
      <c r="AG285">
        <v>-0.47575804591178894</v>
      </c>
      <c r="AH285">
        <v>1</v>
      </c>
      <c r="AI285">
        <v>4</v>
      </c>
      <c r="AJ285">
        <v>4</v>
      </c>
      <c r="AK285">
        <v>6</v>
      </c>
      <c r="AL285">
        <v>5</v>
      </c>
    </row>
    <row r="286" spans="1:38" x14ac:dyDescent="0.25">
      <c r="A286" t="s">
        <v>6033</v>
      </c>
      <c r="B286" t="s">
        <v>7574</v>
      </c>
      <c r="C286" t="s">
        <v>10083</v>
      </c>
      <c r="D286">
        <v>6</v>
      </c>
      <c r="E286" s="3" t="s">
        <v>11345</v>
      </c>
      <c r="F286" s="20">
        <v>7124</v>
      </c>
      <c r="G286" s="3">
        <v>0.59485793113708496</v>
      </c>
      <c r="H286" s="3">
        <v>54414.857201017818</v>
      </c>
      <c r="I286" s="20">
        <v>198.99682783937826</v>
      </c>
      <c r="J286" s="20">
        <v>45.1</v>
      </c>
      <c r="K286" s="20">
        <v>0.35666518056174767</v>
      </c>
      <c r="L286" s="20">
        <v>50.744403653092853</v>
      </c>
      <c r="M286" s="20">
        <v>1.6469957482371067</v>
      </c>
      <c r="N286" s="20">
        <v>119.007193</v>
      </c>
      <c r="O286" s="20">
        <v>19.777410136862684</v>
      </c>
      <c r="P286" s="20">
        <v>0.68700000000000006</v>
      </c>
      <c r="Q286" s="20">
        <v>74.736639147526532</v>
      </c>
      <c r="R286" s="20">
        <v>-0.36052253842353821</v>
      </c>
      <c r="S286">
        <v>0.24627844989299774</v>
      </c>
      <c r="T286">
        <v>-0.27537158131599426</v>
      </c>
      <c r="U286">
        <v>0.93586492538452148</v>
      </c>
      <c r="V286">
        <v>-0.33369463682174683</v>
      </c>
      <c r="W286">
        <v>-0.54178452491760254</v>
      </c>
      <c r="X286">
        <v>-0.15063248574733734</v>
      </c>
      <c r="Y286">
        <v>5.9575300663709641E-2</v>
      </c>
      <c r="Z286">
        <v>-0.2552916407585144</v>
      </c>
      <c r="AA286">
        <v>-0.14577272534370422</v>
      </c>
      <c r="AB286">
        <v>-0.76171022653579712</v>
      </c>
      <c r="AC286">
        <v>-0.29485839605331421</v>
      </c>
      <c r="AD286">
        <v>-0.64292877912521362</v>
      </c>
      <c r="AE286">
        <v>-0.1220833882689476</v>
      </c>
      <c r="AF286">
        <v>-1.6551490873098373E-2</v>
      </c>
      <c r="AG286">
        <v>-0.20686082541942596</v>
      </c>
      <c r="AH286">
        <v>1</v>
      </c>
      <c r="AI286">
        <v>4</v>
      </c>
      <c r="AJ286">
        <v>4</v>
      </c>
      <c r="AK286">
        <v>6</v>
      </c>
      <c r="AL286">
        <v>6</v>
      </c>
    </row>
    <row r="287" spans="1:38" x14ac:dyDescent="0.25">
      <c r="A287" t="s">
        <v>6034</v>
      </c>
      <c r="B287" t="s">
        <v>7574</v>
      </c>
      <c r="C287" t="s">
        <v>10084</v>
      </c>
      <c r="D287">
        <v>6</v>
      </c>
      <c r="E287" s="3" t="s">
        <v>11347</v>
      </c>
      <c r="F287" s="20">
        <v>9423</v>
      </c>
      <c r="G287" s="3">
        <v>0.39171156287193298</v>
      </c>
      <c r="H287" s="3">
        <v>55179.353380501656</v>
      </c>
      <c r="I287" s="20">
        <v>109.21300339519928</v>
      </c>
      <c r="J287" s="20">
        <v>17.3</v>
      </c>
      <c r="K287" s="20">
        <v>0.62872270019854404</v>
      </c>
      <c r="L287" s="20">
        <v>58.374391173959353</v>
      </c>
      <c r="M287" s="20">
        <v>0.76534842179585005</v>
      </c>
      <c r="N287" s="20">
        <v>122.830955</v>
      </c>
      <c r="O287" s="20">
        <v>7.5922421948912016</v>
      </c>
      <c r="P287" s="20">
        <v>1.54</v>
      </c>
      <c r="Q287" s="20">
        <v>70.245879900907681</v>
      </c>
      <c r="R287" s="20">
        <v>-0.32869553565979004</v>
      </c>
      <c r="S287">
        <v>-1.4748187065124512</v>
      </c>
      <c r="T287">
        <v>-0.34227415919303894</v>
      </c>
      <c r="U287">
        <v>-1.2099080085754395</v>
      </c>
      <c r="V287">
        <v>-0.33186295628547668</v>
      </c>
      <c r="W287">
        <v>-0.53168082237243652</v>
      </c>
      <c r="X287">
        <v>0.73656600713729858</v>
      </c>
      <c r="Y287">
        <v>-0.19417615234851837</v>
      </c>
      <c r="Z287">
        <v>-0.25401356816291809</v>
      </c>
      <c r="AA287">
        <v>-0.88650649785995483</v>
      </c>
      <c r="AB287">
        <v>-0.20147424936294556</v>
      </c>
      <c r="AC287">
        <v>-0.56059920787811279</v>
      </c>
      <c r="AD287">
        <v>-0.46852460503578186</v>
      </c>
      <c r="AE287">
        <v>-1.9205781221389771</v>
      </c>
      <c r="AF287">
        <v>-0.36041852831840515</v>
      </c>
      <c r="AG287">
        <v>-0.4007847011089325</v>
      </c>
      <c r="AH287">
        <v>2</v>
      </c>
      <c r="AI287">
        <v>4</v>
      </c>
      <c r="AJ287">
        <v>4</v>
      </c>
      <c r="AK287">
        <v>4</v>
      </c>
      <c r="AL287">
        <v>6</v>
      </c>
    </row>
    <row r="288" spans="1:38" x14ac:dyDescent="0.25">
      <c r="A288" t="s">
        <v>6035</v>
      </c>
      <c r="B288" t="s">
        <v>7574</v>
      </c>
      <c r="C288" t="s">
        <v>10085</v>
      </c>
      <c r="D288">
        <v>6</v>
      </c>
      <c r="E288" s="3" t="s">
        <v>11346</v>
      </c>
      <c r="F288" s="20">
        <v>7627</v>
      </c>
      <c r="G288" s="3">
        <v>0.5828629732131958</v>
      </c>
      <c r="H288" s="3">
        <v>63867.689585821347</v>
      </c>
      <c r="I288" s="20">
        <v>138.88051653017365</v>
      </c>
      <c r="J288" s="20">
        <v>52.9</v>
      </c>
      <c r="K288" s="20">
        <v>0.53439298437928207</v>
      </c>
      <c r="L288" s="20">
        <v>64.498751918753044</v>
      </c>
      <c r="M288" s="20">
        <v>0.31781703632360603</v>
      </c>
      <c r="N288" s="20">
        <v>602.235142</v>
      </c>
      <c r="O288" s="20">
        <v>27.309744453805109</v>
      </c>
      <c r="P288" s="20">
        <v>2.1469999999999998</v>
      </c>
      <c r="Q288" s="20">
        <v>76.286131276790513</v>
      </c>
      <c r="R288" s="20">
        <v>-0.35355907678604126</v>
      </c>
      <c r="S288">
        <v>0.72917640209197998</v>
      </c>
      <c r="T288">
        <v>-0.32016733288764954</v>
      </c>
      <c r="U288">
        <v>0.80916589498519897</v>
      </c>
      <c r="V288">
        <v>-0.31104615330696106</v>
      </c>
      <c r="W288">
        <v>-0.53518408536911011</v>
      </c>
      <c r="X288">
        <v>1.4486935138702393</v>
      </c>
      <c r="Y288">
        <v>-0.32298246026039124</v>
      </c>
      <c r="Z288">
        <v>-9.3774810433387756E-2</v>
      </c>
      <c r="AA288">
        <v>0.31211620569229126</v>
      </c>
      <c r="AB288">
        <v>0.19719319045543671</v>
      </c>
      <c r="AC288">
        <v>-0.20316721498966217</v>
      </c>
      <c r="AD288">
        <v>-0.67451190948486328</v>
      </c>
      <c r="AE288">
        <v>0.26377537846565247</v>
      </c>
      <c r="AF288">
        <v>1.5667678117752075</v>
      </c>
      <c r="AG288">
        <v>-0.28980052471160889</v>
      </c>
      <c r="AH288">
        <v>1</v>
      </c>
      <c r="AI288">
        <v>1</v>
      </c>
      <c r="AJ288">
        <v>5</v>
      </c>
      <c r="AK288">
        <v>5</v>
      </c>
      <c r="AL288">
        <v>1</v>
      </c>
    </row>
    <row r="289" spans="1:38" x14ac:dyDescent="0.25">
      <c r="A289" t="s">
        <v>6036</v>
      </c>
      <c r="B289" t="s">
        <v>7574</v>
      </c>
      <c r="C289" t="s">
        <v>10086</v>
      </c>
      <c r="D289">
        <v>6</v>
      </c>
      <c r="E289" s="3" t="s">
        <v>11345</v>
      </c>
      <c r="F289" s="20">
        <v>8432</v>
      </c>
      <c r="G289" s="3">
        <v>0.45970168709754944</v>
      </c>
      <c r="H289" s="3">
        <v>49320.501456862054</v>
      </c>
      <c r="I289" s="20">
        <v>154.99361949701472</v>
      </c>
      <c r="J289" s="20">
        <v>20.8</v>
      </c>
      <c r="K289" s="20">
        <v>0.54169816074577981</v>
      </c>
      <c r="L289" s="20">
        <v>53.419717785357591</v>
      </c>
      <c r="M289" s="20">
        <v>1.2653093210160393E-2</v>
      </c>
      <c r="N289" s="20">
        <v>149.830321</v>
      </c>
      <c r="O289" s="20">
        <v>9.0169401093770833</v>
      </c>
      <c r="P289" s="20">
        <v>1.413</v>
      </c>
      <c r="Q289" s="20">
        <v>63.393384876947998</v>
      </c>
      <c r="R289" s="20">
        <v>-0.34241479635238647</v>
      </c>
      <c r="S289">
        <v>-1.2581337690353394</v>
      </c>
      <c r="T289">
        <v>-0.30816063284873962</v>
      </c>
      <c r="U289">
        <v>-0.491749107837677</v>
      </c>
      <c r="V289">
        <v>-0.34590044617652893</v>
      </c>
      <c r="W289">
        <v>-0.53491276502609253</v>
      </c>
      <c r="X289">
        <v>0.16044710576534271</v>
      </c>
      <c r="Y289">
        <v>-0.41081327199935913</v>
      </c>
      <c r="Z289">
        <v>-0.24498914182186127</v>
      </c>
      <c r="AA289">
        <v>-0.79989945888519287</v>
      </c>
      <c r="AB289">
        <v>-0.28488567471504211</v>
      </c>
      <c r="AC289">
        <v>-0.96609574556350708</v>
      </c>
      <c r="AD289">
        <v>-0.6126139760017395</v>
      </c>
      <c r="AE289">
        <v>-1.5869340896606445</v>
      </c>
      <c r="AF289">
        <v>-0.64564824104309082</v>
      </c>
      <c r="AG289">
        <v>-0.49715673923492432</v>
      </c>
      <c r="AH289">
        <v>2</v>
      </c>
      <c r="AI289">
        <v>4</v>
      </c>
      <c r="AJ289">
        <v>4</v>
      </c>
      <c r="AK289">
        <v>4</v>
      </c>
      <c r="AL289">
        <v>6</v>
      </c>
    </row>
    <row r="290" spans="1:38" x14ac:dyDescent="0.25">
      <c r="A290" t="s">
        <v>6037</v>
      </c>
      <c r="B290" t="s">
        <v>7574</v>
      </c>
      <c r="C290" t="s">
        <v>7575</v>
      </c>
      <c r="D290">
        <v>2</v>
      </c>
      <c r="E290" s="3" t="s">
        <v>11348</v>
      </c>
      <c r="F290" s="20">
        <v>136391</v>
      </c>
      <c r="G290" s="3">
        <v>0.34506720304489136</v>
      </c>
      <c r="H290" s="3">
        <v>796222.95792897162</v>
      </c>
      <c r="I290" s="20">
        <v>3348.529429869368</v>
      </c>
      <c r="J290" s="20">
        <v>10.4</v>
      </c>
      <c r="K290" s="20">
        <v>0.93842103194875615</v>
      </c>
      <c r="L290" s="20">
        <v>45.084507764046776</v>
      </c>
      <c r="M290" s="20">
        <v>2.9299738832662485</v>
      </c>
      <c r="N290" s="20">
        <v>207.36412200000001</v>
      </c>
      <c r="O290" s="20">
        <v>3.5932152330903828</v>
      </c>
      <c r="P290" s="20">
        <v>0</v>
      </c>
      <c r="Q290" s="20">
        <v>60.353249278277367</v>
      </c>
      <c r="R290" s="20">
        <v>1.4290283918380737</v>
      </c>
      <c r="S290">
        <v>-1.901997447013855</v>
      </c>
      <c r="T290">
        <v>2.0715086460113525</v>
      </c>
      <c r="U290">
        <v>-1.7025980949401855</v>
      </c>
      <c r="V290">
        <v>1.4436366558074951</v>
      </c>
      <c r="W290">
        <v>-0.52017927169799805</v>
      </c>
      <c r="X290">
        <v>-0.80875325202941895</v>
      </c>
      <c r="Y290">
        <v>0.42883580923080444</v>
      </c>
      <c r="Z290">
        <v>-0.22575873136520386</v>
      </c>
      <c r="AA290">
        <v>-1.1296064853668213</v>
      </c>
      <c r="AB290">
        <v>-1.2129201889038086</v>
      </c>
      <c r="AC290">
        <v>-1.1459957361221313</v>
      </c>
      <c r="AD290">
        <v>2.8902819156646729</v>
      </c>
      <c r="AE290">
        <v>-2.3473691940307617</v>
      </c>
      <c r="AF290">
        <v>-2.2963743209838867</v>
      </c>
      <c r="AG290">
        <v>8.1758409738540649E-2</v>
      </c>
      <c r="AH290">
        <v>2</v>
      </c>
      <c r="AI290">
        <v>2</v>
      </c>
      <c r="AJ290">
        <v>2</v>
      </c>
      <c r="AK290">
        <v>2</v>
      </c>
      <c r="AL290">
        <v>2</v>
      </c>
    </row>
    <row r="291" spans="1:38" x14ac:dyDescent="0.25">
      <c r="A291" t="s">
        <v>6784</v>
      </c>
      <c r="B291" t="s">
        <v>7574</v>
      </c>
      <c r="C291" t="s">
        <v>10087</v>
      </c>
      <c r="D291">
        <v>6</v>
      </c>
      <c r="E291" s="3" t="s">
        <v>11345</v>
      </c>
      <c r="F291" s="20">
        <v>3048</v>
      </c>
      <c r="G291" s="3">
        <v>0.56622034311294556</v>
      </c>
      <c r="H291" s="3">
        <v>31089.725752146034</v>
      </c>
      <c r="I291" s="20">
        <v>43.095244196384265</v>
      </c>
      <c r="J291" s="20">
        <v>41</v>
      </c>
      <c r="K291" s="20">
        <v>0.65292096219931273</v>
      </c>
      <c r="L291" s="20">
        <v>60.239529246042409</v>
      </c>
      <c r="M291" s="20">
        <v>5.6355914717531874E-3</v>
      </c>
      <c r="N291" s="20">
        <v>58.696776999999997</v>
      </c>
      <c r="O291" s="20">
        <v>8.9255499153976317</v>
      </c>
      <c r="P291" s="20">
        <v>2.9409999999999998</v>
      </c>
      <c r="Q291" s="20">
        <v>72.049156943447997</v>
      </c>
      <c r="R291" s="20">
        <v>-0.41694998741149902</v>
      </c>
      <c r="S291">
        <v>-7.5523336417973042E-3</v>
      </c>
      <c r="T291">
        <v>-0.39154192805290222</v>
      </c>
      <c r="U291">
        <v>0.63337486982345581</v>
      </c>
      <c r="V291">
        <v>-0.3895803689956665</v>
      </c>
      <c r="W291">
        <v>-0.53078216314315796</v>
      </c>
      <c r="X291">
        <v>0.95344042778015137</v>
      </c>
      <c r="Y291">
        <v>-0.41283300518989563</v>
      </c>
      <c r="Z291">
        <v>-0.27545014023780823</v>
      </c>
      <c r="AA291">
        <v>-0.80545502901077271</v>
      </c>
      <c r="AB291">
        <v>0.71867895126342773</v>
      </c>
      <c r="AC291">
        <v>-0.45389032363891602</v>
      </c>
      <c r="AD291">
        <v>-0.8418266773223877</v>
      </c>
      <c r="AE291">
        <v>-0.77437156438827515</v>
      </c>
      <c r="AF291">
        <v>1.1604964733123779</v>
      </c>
      <c r="AG291">
        <v>-0.43349552154541016</v>
      </c>
      <c r="AH291">
        <v>1</v>
      </c>
      <c r="AI291">
        <v>1</v>
      </c>
      <c r="AJ291">
        <v>5</v>
      </c>
      <c r="AK291">
        <v>5</v>
      </c>
      <c r="AL291">
        <v>5</v>
      </c>
    </row>
    <row r="292" spans="1:38" x14ac:dyDescent="0.25">
      <c r="A292" t="s">
        <v>6905</v>
      </c>
      <c r="B292" t="s">
        <v>7574</v>
      </c>
      <c r="C292" t="s">
        <v>10088</v>
      </c>
      <c r="D292">
        <v>6</v>
      </c>
      <c r="E292" s="3" t="s">
        <v>11345</v>
      </c>
      <c r="F292" s="20">
        <v>3210</v>
      </c>
      <c r="G292" s="3">
        <v>0.5900149941444397</v>
      </c>
      <c r="H292" s="3">
        <v>29216.510679150117</v>
      </c>
      <c r="I292" s="20">
        <v>38.780673216424645</v>
      </c>
      <c r="J292" s="20">
        <v>55.3</v>
      </c>
      <c r="K292" s="20">
        <v>0.43060616098045712</v>
      </c>
      <c r="L292" s="20">
        <v>54.02248616733052</v>
      </c>
      <c r="M292" s="20">
        <v>2.8625650619734655E-2</v>
      </c>
      <c r="N292" s="20">
        <v>47.765546999999998</v>
      </c>
      <c r="O292" s="20">
        <v>14.810518174787317</v>
      </c>
      <c r="P292" s="20">
        <v>0.45800000000000002</v>
      </c>
      <c r="Q292" s="20">
        <v>77.053405301043128</v>
      </c>
      <c r="R292" s="20">
        <v>-0.41470730304718018</v>
      </c>
      <c r="S292">
        <v>0.87776023149490356</v>
      </c>
      <c r="T292">
        <v>-0.39475694298744202</v>
      </c>
      <c r="U292">
        <v>0.88471049070358276</v>
      </c>
      <c r="V292">
        <v>-0.39406847953796387</v>
      </c>
      <c r="W292">
        <v>-0.53903847932815552</v>
      </c>
      <c r="X292">
        <v>0.23053611814975739</v>
      </c>
      <c r="Y292">
        <v>-0.40621611475944519</v>
      </c>
      <c r="Z292">
        <v>-0.2791038453578949</v>
      </c>
      <c r="AA292">
        <v>-0.44770905375480652</v>
      </c>
      <c r="AB292">
        <v>-0.91211354732513428</v>
      </c>
      <c r="AC292">
        <v>-0.15776382386684418</v>
      </c>
      <c r="AD292">
        <v>-0.78300261497497559</v>
      </c>
      <c r="AE292">
        <v>2.4305690079927444E-2</v>
      </c>
      <c r="AF292">
        <v>0.30552998185157776</v>
      </c>
      <c r="AG292">
        <v>-0.59147268533706665</v>
      </c>
      <c r="AH292">
        <v>1</v>
      </c>
      <c r="AI292">
        <v>1</v>
      </c>
      <c r="AJ292">
        <v>5</v>
      </c>
      <c r="AK292">
        <v>6</v>
      </c>
      <c r="AL292">
        <v>5</v>
      </c>
    </row>
    <row r="293" spans="1:38" x14ac:dyDescent="0.25">
      <c r="A293" t="s">
        <v>6038</v>
      </c>
      <c r="B293" t="s">
        <v>7574</v>
      </c>
      <c r="C293" t="s">
        <v>10089</v>
      </c>
      <c r="D293">
        <v>6</v>
      </c>
      <c r="E293" s="3" t="s">
        <v>11346</v>
      </c>
      <c r="F293" s="20">
        <v>8710</v>
      </c>
      <c r="G293" s="3">
        <v>0.61901003122329712</v>
      </c>
      <c r="H293" s="3">
        <v>55827.329798345512</v>
      </c>
      <c r="I293" s="20">
        <v>121.32864774702009</v>
      </c>
      <c r="J293" s="20">
        <v>35.4</v>
      </c>
      <c r="K293" s="20">
        <v>0.41656456750796372</v>
      </c>
      <c r="L293" s="20">
        <v>53.172721314614833</v>
      </c>
      <c r="M293" s="20">
        <v>2.8127447578082805</v>
      </c>
      <c r="N293" s="20">
        <v>284.57464399999998</v>
      </c>
      <c r="O293" s="20">
        <v>18.35785238274865</v>
      </c>
      <c r="P293" s="20">
        <v>0.73499999999999999</v>
      </c>
      <c r="Q293" s="20">
        <v>64.261344357798478</v>
      </c>
      <c r="R293" s="20">
        <v>-0.33856621384620667</v>
      </c>
      <c r="S293">
        <v>-0.35424807667732239</v>
      </c>
      <c r="T293">
        <v>-0.3332461416721344</v>
      </c>
      <c r="U293">
        <v>1.1909761428833008</v>
      </c>
      <c r="V293">
        <v>-0.33031043410301208</v>
      </c>
      <c r="W293">
        <v>-0.53955996036529541</v>
      </c>
      <c r="X293">
        <v>0.13172715902328491</v>
      </c>
      <c r="Y293">
        <v>0.39509552717208862</v>
      </c>
      <c r="Z293">
        <v>-0.19995145499706268</v>
      </c>
      <c r="AA293">
        <v>-0.23206733167171478</v>
      </c>
      <c r="AB293">
        <v>-0.73018461465835571</v>
      </c>
      <c r="AC293">
        <v>-0.91473406553268433</v>
      </c>
      <c r="AD293">
        <v>-0.71380573511123657</v>
      </c>
      <c r="AE293">
        <v>-0.51284408569335938</v>
      </c>
      <c r="AF293">
        <v>-2.2110637277364731E-2</v>
      </c>
      <c r="AG293">
        <v>5.5781785398721695E-2</v>
      </c>
      <c r="AH293">
        <v>1</v>
      </c>
      <c r="AI293">
        <v>4</v>
      </c>
      <c r="AJ293">
        <v>4</v>
      </c>
      <c r="AK293">
        <v>6</v>
      </c>
      <c r="AL293">
        <v>6</v>
      </c>
    </row>
    <row r="294" spans="1:38" x14ac:dyDescent="0.25">
      <c r="A294" t="s">
        <v>6039</v>
      </c>
      <c r="B294" t="s">
        <v>7574</v>
      </c>
      <c r="C294" t="s">
        <v>10090</v>
      </c>
      <c r="D294">
        <v>6</v>
      </c>
      <c r="E294" s="3" t="s">
        <v>11345</v>
      </c>
      <c r="F294" s="20">
        <v>6352</v>
      </c>
      <c r="G294" s="3">
        <v>0.55970609188079834</v>
      </c>
      <c r="H294" s="3">
        <v>50155.126985782845</v>
      </c>
      <c r="I294" s="20">
        <v>109.69467210124247</v>
      </c>
      <c r="J294" s="20">
        <v>38.5</v>
      </c>
      <c r="K294" s="20">
        <v>0.45347665435001677</v>
      </c>
      <c r="L294" s="20">
        <v>40.484308954072525</v>
      </c>
      <c r="M294" s="20">
        <v>1.2215051203517957E-2</v>
      </c>
      <c r="N294" s="20">
        <v>55.660549000000003</v>
      </c>
      <c r="O294" s="20">
        <v>11.300785250938887</v>
      </c>
      <c r="P294" s="20">
        <v>0.3</v>
      </c>
      <c r="Q294" s="20">
        <v>68.483677115059493</v>
      </c>
      <c r="R294" s="20">
        <v>-0.37120997905731201</v>
      </c>
      <c r="S294">
        <v>-0.16232725977897644</v>
      </c>
      <c r="T294">
        <v>-0.34191524982452393</v>
      </c>
      <c r="U294">
        <v>0.56456685066223145</v>
      </c>
      <c r="V294">
        <v>-0.34390071034431458</v>
      </c>
      <c r="W294">
        <v>-0.5381891131401062</v>
      </c>
      <c r="X294">
        <v>-1.3436543941497803</v>
      </c>
      <c r="Y294">
        <v>-0.41093933582305908</v>
      </c>
      <c r="Z294">
        <v>-0.27646496891975403</v>
      </c>
      <c r="AA294">
        <v>-0.66106498241424561</v>
      </c>
      <c r="AB294">
        <v>-1.0158852338790894</v>
      </c>
      <c r="AC294">
        <v>-0.66487735509872437</v>
      </c>
      <c r="AD294">
        <v>-0.74231553077697754</v>
      </c>
      <c r="AE294">
        <v>-0.58933466672897339</v>
      </c>
      <c r="AF294">
        <v>-1.3121038675308228</v>
      </c>
      <c r="AG294">
        <v>-0.51954227685928345</v>
      </c>
      <c r="AH294">
        <v>2</v>
      </c>
      <c r="AI294">
        <v>4</v>
      </c>
      <c r="AJ294">
        <v>4</v>
      </c>
      <c r="AK294">
        <v>4</v>
      </c>
      <c r="AL294">
        <v>4</v>
      </c>
    </row>
    <row r="295" spans="1:38" x14ac:dyDescent="0.25">
      <c r="A295" t="s">
        <v>6040</v>
      </c>
      <c r="B295" t="s">
        <v>7574</v>
      </c>
      <c r="C295" t="s">
        <v>10091</v>
      </c>
      <c r="D295">
        <v>6</v>
      </c>
      <c r="E295" s="3" t="s">
        <v>11345</v>
      </c>
      <c r="F295" s="20">
        <v>2830</v>
      </c>
      <c r="G295" s="3">
        <v>0.56768918037414551</v>
      </c>
      <c r="H295" s="3">
        <v>31226.447254011913</v>
      </c>
      <c r="I295" s="20">
        <v>31.983607473956152</v>
      </c>
      <c r="J295" s="20">
        <v>37.1</v>
      </c>
      <c r="K295" s="20">
        <v>0.66249539933750456</v>
      </c>
      <c r="L295" s="20">
        <v>54.80694670860391</v>
      </c>
      <c r="M295" s="20">
        <v>2.5525947894743828</v>
      </c>
      <c r="N295" s="20">
        <v>182.31291100000001</v>
      </c>
      <c r="O295" s="20">
        <v>14.990215264187867</v>
      </c>
      <c r="P295" s="20">
        <v>1.669</v>
      </c>
      <c r="Q295" s="20">
        <v>83.138519043168799</v>
      </c>
      <c r="R295" s="20">
        <v>-0.41996794939041138</v>
      </c>
      <c r="S295">
        <v>-0.24900132417678833</v>
      </c>
      <c r="T295">
        <v>-0.39982178807258606</v>
      </c>
      <c r="U295">
        <v>0.64888972043991089</v>
      </c>
      <c r="V295">
        <v>-0.38925278186798096</v>
      </c>
      <c r="W295">
        <v>-0.53042662143707275</v>
      </c>
      <c r="X295">
        <v>0.32175123691558838</v>
      </c>
      <c r="Y295">
        <v>0.32022044062614441</v>
      </c>
      <c r="Z295">
        <v>-0.23413199186325073</v>
      </c>
      <c r="AA295">
        <v>-0.43678531050682068</v>
      </c>
      <c r="AB295">
        <v>-0.11674917489290237</v>
      </c>
      <c r="AC295">
        <v>0.20232278108596802</v>
      </c>
      <c r="AD295">
        <v>-0.68000525236129761</v>
      </c>
      <c r="AE295">
        <v>-0.59936237335205078</v>
      </c>
      <c r="AF295">
        <v>0.55182027816772461</v>
      </c>
      <c r="AG295">
        <v>-1.0268652811646461E-2</v>
      </c>
      <c r="AH295">
        <v>1</v>
      </c>
      <c r="AI295">
        <v>1</v>
      </c>
      <c r="AJ295">
        <v>5</v>
      </c>
      <c r="AK295">
        <v>6</v>
      </c>
      <c r="AL295">
        <v>5</v>
      </c>
    </row>
    <row r="296" spans="1:38" x14ac:dyDescent="0.25">
      <c r="A296" t="s">
        <v>6785</v>
      </c>
      <c r="B296" t="s">
        <v>7574</v>
      </c>
      <c r="C296" t="s">
        <v>10092</v>
      </c>
      <c r="D296">
        <v>6</v>
      </c>
      <c r="E296" s="3" t="s">
        <v>11345</v>
      </c>
      <c r="F296" s="20">
        <v>6532</v>
      </c>
      <c r="G296" s="3">
        <v>0.5239032506942749</v>
      </c>
      <c r="H296" s="3">
        <v>69605.36828459191</v>
      </c>
      <c r="I296" s="20">
        <v>238.55806113723253</v>
      </c>
      <c r="J296" s="20">
        <v>31.1</v>
      </c>
      <c r="K296" s="20">
        <v>0.60735390676296785</v>
      </c>
      <c r="L296" s="20">
        <v>52.160219572685577</v>
      </c>
      <c r="M296" s="20">
        <v>0.13922180662505057</v>
      </c>
      <c r="N296" s="20">
        <v>103.34567</v>
      </c>
      <c r="O296" s="20">
        <v>11.138140747176369</v>
      </c>
      <c r="P296" s="20">
        <v>0.91300000000000003</v>
      </c>
      <c r="Q296" s="20">
        <v>62.671442418901279</v>
      </c>
      <c r="R296" s="20">
        <v>-0.36871808767318726</v>
      </c>
      <c r="S296">
        <v>-0.62046104669570923</v>
      </c>
      <c r="T296">
        <v>-0.24589245021343231</v>
      </c>
      <c r="U296">
        <v>0.18639236688613892</v>
      </c>
      <c r="V296">
        <v>-0.29729899764060974</v>
      </c>
      <c r="W296">
        <v>-0.53247445821762085</v>
      </c>
      <c r="X296">
        <v>1.3995729386806488E-2</v>
      </c>
      <c r="Y296">
        <v>-0.37438488006591797</v>
      </c>
      <c r="Z296">
        <v>-0.26052644848823547</v>
      </c>
      <c r="AA296">
        <v>-0.67095208168029785</v>
      </c>
      <c r="AB296">
        <v>-0.61327725648880005</v>
      </c>
      <c r="AC296">
        <v>-1.0088164806365967</v>
      </c>
      <c r="AD296">
        <v>-0.63666790723800659</v>
      </c>
      <c r="AE296">
        <v>-1.0504848957061768</v>
      </c>
      <c r="AF296">
        <v>-0.5361255407333374</v>
      </c>
      <c r="AG296">
        <v>-0.49900838732719421</v>
      </c>
      <c r="AH296">
        <v>2</v>
      </c>
      <c r="AI296">
        <v>4</v>
      </c>
      <c r="AJ296">
        <v>4</v>
      </c>
      <c r="AK296">
        <v>6</v>
      </c>
      <c r="AL296">
        <v>6</v>
      </c>
    </row>
    <row r="297" spans="1:38" x14ac:dyDescent="0.25">
      <c r="A297" t="s">
        <v>6786</v>
      </c>
      <c r="B297" t="s">
        <v>7574</v>
      </c>
      <c r="C297" t="s">
        <v>10093</v>
      </c>
      <c r="D297">
        <v>6</v>
      </c>
      <c r="E297" s="3" t="s">
        <v>11347</v>
      </c>
      <c r="F297" s="20">
        <v>4469</v>
      </c>
      <c r="G297" s="3">
        <v>0.58591669797897339</v>
      </c>
      <c r="H297" s="3">
        <v>45844.210847461574</v>
      </c>
      <c r="I297" s="20">
        <v>58.933463656523124</v>
      </c>
      <c r="J297" s="20">
        <v>47.4</v>
      </c>
      <c r="K297" s="20">
        <v>0.54334987006850932</v>
      </c>
      <c r="L297" s="20">
        <v>60.603865434374271</v>
      </c>
      <c r="M297" s="20">
        <v>6.2080263828756532E-4</v>
      </c>
      <c r="N297" s="20">
        <v>41.063501000000002</v>
      </c>
      <c r="O297" s="20">
        <v>11.749497270899166</v>
      </c>
      <c r="P297" s="20">
        <v>2.5209999999999999</v>
      </c>
      <c r="Q297" s="20">
        <v>70.508797026834884</v>
      </c>
      <c r="R297" s="20">
        <v>-0.39727789163589478</v>
      </c>
      <c r="S297">
        <v>0.38867157697677612</v>
      </c>
      <c r="T297">
        <v>-0.37974002957344055</v>
      </c>
      <c r="U297">
        <v>0.84142142534255981</v>
      </c>
      <c r="V297">
        <v>-0.35422942042350769</v>
      </c>
      <c r="W297">
        <v>-0.53485143184661865</v>
      </c>
      <c r="X297">
        <v>0.99580484628677368</v>
      </c>
      <c r="Y297">
        <v>-0.41427633166313171</v>
      </c>
      <c r="Z297">
        <v>-0.28134399652481079</v>
      </c>
      <c r="AA297">
        <v>-0.63378787040710449</v>
      </c>
      <c r="AB297">
        <v>0.44282996654510498</v>
      </c>
      <c r="AC297">
        <v>-0.54504108428955078</v>
      </c>
      <c r="AD297">
        <v>-0.82949405908584595</v>
      </c>
      <c r="AE297">
        <v>-0.45091772079467773</v>
      </c>
      <c r="AF297">
        <v>1.2018469572067261</v>
      </c>
      <c r="AG297">
        <v>-0.45491176843643188</v>
      </c>
      <c r="AH297">
        <v>1</v>
      </c>
      <c r="AI297">
        <v>1</v>
      </c>
      <c r="AJ297">
        <v>5</v>
      </c>
      <c r="AK297">
        <v>5</v>
      </c>
      <c r="AL297">
        <v>5</v>
      </c>
    </row>
    <row r="298" spans="1:38" x14ac:dyDescent="0.25">
      <c r="A298" t="s">
        <v>6041</v>
      </c>
      <c r="B298" t="s">
        <v>7574</v>
      </c>
      <c r="C298" t="s">
        <v>10094</v>
      </c>
      <c r="D298">
        <v>6</v>
      </c>
      <c r="E298" s="3" t="s">
        <v>11346</v>
      </c>
      <c r="F298" s="20">
        <v>6170</v>
      </c>
      <c r="G298" s="3">
        <v>0.55159348249435425</v>
      </c>
      <c r="H298" s="3">
        <v>38678.27065486928</v>
      </c>
      <c r="I298" s="20">
        <v>73.918307737020342</v>
      </c>
      <c r="J298" s="20">
        <v>31.4</v>
      </c>
      <c r="K298" s="20">
        <v>0.69704182250935054</v>
      </c>
      <c r="L298" s="20">
        <v>49.638990897523563</v>
      </c>
      <c r="M298" s="20">
        <v>2.8126832427413651E-2</v>
      </c>
      <c r="N298" s="20">
        <v>209.25278</v>
      </c>
      <c r="O298" s="20">
        <v>10.75875486381323</v>
      </c>
      <c r="P298" s="20">
        <v>0.98299999999999998</v>
      </c>
      <c r="Q298" s="20">
        <v>75.921235881192132</v>
      </c>
      <c r="R298" s="20">
        <v>-0.37372955679893494</v>
      </c>
      <c r="S298">
        <v>-0.60188806056976318</v>
      </c>
      <c r="T298">
        <v>-0.36857405304908752</v>
      </c>
      <c r="U298">
        <v>0.47887581586837769</v>
      </c>
      <c r="V298">
        <v>-0.37139862775802612</v>
      </c>
      <c r="W298">
        <v>-0.52914363145828247</v>
      </c>
      <c r="X298">
        <v>-0.27916738390922546</v>
      </c>
      <c r="Y298">
        <v>-0.40635970234870911</v>
      </c>
      <c r="Z298">
        <v>-0.2251274585723877</v>
      </c>
      <c r="AA298">
        <v>-0.69401490688323975</v>
      </c>
      <c r="AB298">
        <v>-0.567302405834198</v>
      </c>
      <c r="AC298">
        <v>-0.22476008534431458</v>
      </c>
      <c r="AD298">
        <v>-0.68341171741485596</v>
      </c>
      <c r="AE298">
        <v>-0.87204474210739136</v>
      </c>
      <c r="AF298">
        <v>-0.39189007878303528</v>
      </c>
      <c r="AG298">
        <v>-0.53164482116699219</v>
      </c>
      <c r="AH298">
        <v>2</v>
      </c>
      <c r="AI298">
        <v>4</v>
      </c>
      <c r="AJ298">
        <v>4</v>
      </c>
      <c r="AK298">
        <v>6</v>
      </c>
      <c r="AL298">
        <v>6</v>
      </c>
    </row>
    <row r="299" spans="1:38" x14ac:dyDescent="0.25">
      <c r="A299" t="s">
        <v>6042</v>
      </c>
      <c r="B299" t="s">
        <v>7574</v>
      </c>
      <c r="C299" t="s">
        <v>10095</v>
      </c>
      <c r="D299">
        <v>6</v>
      </c>
      <c r="E299" s="3" t="s">
        <v>11345</v>
      </c>
      <c r="F299" s="20">
        <v>4064</v>
      </c>
      <c r="G299" s="3">
        <v>0.54135560989379883</v>
      </c>
      <c r="H299" s="3">
        <v>31205.137587098838</v>
      </c>
      <c r="I299" s="20">
        <v>69.725845910450587</v>
      </c>
      <c r="J299" s="20">
        <v>41.1</v>
      </c>
      <c r="K299" s="20">
        <v>1.9994806543754868</v>
      </c>
      <c r="L299" s="20">
        <v>56.719885922316607</v>
      </c>
      <c r="M299" s="20">
        <v>5.8905887736770968E-4</v>
      </c>
      <c r="N299" s="20">
        <v>45.787312999999997</v>
      </c>
      <c r="O299" s="20">
        <v>9.3987157034442497</v>
      </c>
      <c r="P299" s="20">
        <v>2.895</v>
      </c>
      <c r="Q299" s="20">
        <v>78.26698108433007</v>
      </c>
      <c r="R299" s="20">
        <v>-0.40288466215133667</v>
      </c>
      <c r="S299">
        <v>-1.3614308554679155E-3</v>
      </c>
      <c r="T299">
        <v>-0.37169808149337769</v>
      </c>
      <c r="U299">
        <v>0.37073630094528198</v>
      </c>
      <c r="V299">
        <v>-0.38930383324623108</v>
      </c>
      <c r="W299">
        <v>-0.4807736873626709</v>
      </c>
      <c r="X299">
        <v>0.54418396949768066</v>
      </c>
      <c r="Y299">
        <v>-0.41428548097610474</v>
      </c>
      <c r="Z299">
        <v>-0.27976506948471069</v>
      </c>
      <c r="AA299">
        <v>-0.77669137716293335</v>
      </c>
      <c r="AB299">
        <v>0.68846690654754639</v>
      </c>
      <c r="AC299">
        <v>-8.5950389504432678E-2</v>
      </c>
      <c r="AD299">
        <v>-0.76239651441574097</v>
      </c>
      <c r="AE299">
        <v>-0.71106904745101929</v>
      </c>
      <c r="AF299">
        <v>0.87883543968200684</v>
      </c>
      <c r="AG299">
        <v>-0.43466681241989136</v>
      </c>
      <c r="AH299">
        <v>1</v>
      </c>
      <c r="AI299">
        <v>1</v>
      </c>
      <c r="AJ299">
        <v>5</v>
      </c>
      <c r="AK299">
        <v>6</v>
      </c>
      <c r="AL299">
        <v>5</v>
      </c>
    </row>
    <row r="300" spans="1:38" x14ac:dyDescent="0.25">
      <c r="A300" t="s">
        <v>6043</v>
      </c>
      <c r="B300" t="s">
        <v>7574</v>
      </c>
      <c r="C300" t="s">
        <v>10096</v>
      </c>
      <c r="D300">
        <v>6</v>
      </c>
      <c r="E300" s="3" t="s">
        <v>11345</v>
      </c>
      <c r="F300" s="20">
        <v>9575</v>
      </c>
      <c r="G300" s="3">
        <v>0.58833986520767212</v>
      </c>
      <c r="H300" s="3">
        <v>65251.030007687499</v>
      </c>
      <c r="I300" s="20">
        <v>295.42871401403482</v>
      </c>
      <c r="J300" s="20">
        <v>47</v>
      </c>
      <c r="K300" s="20">
        <v>0.75129819909402273</v>
      </c>
      <c r="L300" s="20">
        <v>57.670254290390147</v>
      </c>
      <c r="M300" s="20">
        <v>0.32432943532579028</v>
      </c>
      <c r="N300" s="20">
        <v>121.626206</v>
      </c>
      <c r="O300" s="20">
        <v>14.587791063561989</v>
      </c>
      <c r="P300" s="20">
        <v>1.129</v>
      </c>
      <c r="Q300" s="20">
        <v>73.153705003409556</v>
      </c>
      <c r="R300" s="20">
        <v>-0.32659128308296204</v>
      </c>
      <c r="S300">
        <v>0.36390748620033264</v>
      </c>
      <c r="T300">
        <v>-0.20351517200469971</v>
      </c>
      <c r="U300">
        <v>0.86701661348342896</v>
      </c>
      <c r="V300">
        <v>-0.3077317476272583</v>
      </c>
      <c r="W300">
        <v>-0.52712863683700562</v>
      </c>
      <c r="X300">
        <v>0.65469062328338623</v>
      </c>
      <c r="Y300">
        <v>-0.32110810279846191</v>
      </c>
      <c r="Z300">
        <v>-0.25441625714302063</v>
      </c>
      <c r="AA300">
        <v>-0.46124857664108276</v>
      </c>
      <c r="AB300">
        <v>-0.47141212224960327</v>
      </c>
      <c r="AC300">
        <v>-0.38852882385253906</v>
      </c>
      <c r="AD300">
        <v>-0.59650427103042603</v>
      </c>
      <c r="AE300">
        <v>-0.30007794499397278</v>
      </c>
      <c r="AF300">
        <v>0.59911370277404785</v>
      </c>
      <c r="AG300">
        <v>-0.48213168978691101</v>
      </c>
      <c r="AH300">
        <v>1</v>
      </c>
      <c r="AI300">
        <v>1</v>
      </c>
      <c r="AJ300">
        <v>5</v>
      </c>
      <c r="AK300">
        <v>6</v>
      </c>
      <c r="AL300">
        <v>5</v>
      </c>
    </row>
    <row r="301" spans="1:38" x14ac:dyDescent="0.25">
      <c r="A301" t="s">
        <v>6787</v>
      </c>
      <c r="B301" t="s">
        <v>7574</v>
      </c>
      <c r="C301" t="s">
        <v>10097</v>
      </c>
      <c r="D301">
        <v>6</v>
      </c>
      <c r="E301" s="3" t="s">
        <v>11347</v>
      </c>
      <c r="F301" s="20">
        <v>13925</v>
      </c>
      <c r="G301" s="3">
        <v>0.5417211651802063</v>
      </c>
      <c r="H301" s="3">
        <v>97397.230708577627</v>
      </c>
      <c r="I301" s="20">
        <v>964.12300236361045</v>
      </c>
      <c r="J301" s="20">
        <v>14.3</v>
      </c>
      <c r="K301" s="20">
        <v>0.86553323029366303</v>
      </c>
      <c r="L301" s="20">
        <v>42.64855488544459</v>
      </c>
      <c r="M301" s="20">
        <v>0.1191440402518007</v>
      </c>
      <c r="N301" s="20">
        <v>93.567616999999998</v>
      </c>
      <c r="O301" s="20">
        <v>6.9970051728832017</v>
      </c>
      <c r="P301" s="20">
        <v>0.38300000000000001</v>
      </c>
      <c r="Q301" s="20">
        <v>41.905895222475102</v>
      </c>
      <c r="R301" s="20">
        <v>-0.26637059450149536</v>
      </c>
      <c r="S301">
        <v>-1.6605485677719116</v>
      </c>
      <c r="T301">
        <v>0.29476359486579895</v>
      </c>
      <c r="U301">
        <v>0.37459754943847656</v>
      </c>
      <c r="V301">
        <v>-0.23071123659610748</v>
      </c>
      <c r="W301">
        <v>-0.52288621664047241</v>
      </c>
      <c r="X301">
        <v>-1.0920004844665527</v>
      </c>
      <c r="Y301">
        <v>-0.38016355037689209</v>
      </c>
      <c r="Z301">
        <v>-0.26379472017288208</v>
      </c>
      <c r="AA301">
        <v>-0.92269086837768555</v>
      </c>
      <c r="AB301">
        <v>-0.96137231588363647</v>
      </c>
      <c r="AC301">
        <v>-2.2376179695129395</v>
      </c>
      <c r="AD301">
        <v>-0.40341728925704956</v>
      </c>
      <c r="AE301">
        <v>-1.6937403678894043</v>
      </c>
      <c r="AF301">
        <v>-2.0181868076324463</v>
      </c>
      <c r="AG301">
        <v>-0.45470088720321655</v>
      </c>
      <c r="AH301">
        <v>2</v>
      </c>
      <c r="AI301">
        <v>2</v>
      </c>
      <c r="AJ301">
        <v>2</v>
      </c>
      <c r="AK301">
        <v>4</v>
      </c>
      <c r="AL301">
        <v>4</v>
      </c>
    </row>
    <row r="302" spans="1:38" x14ac:dyDescent="0.25">
      <c r="A302" t="s">
        <v>6044</v>
      </c>
      <c r="B302" t="s">
        <v>7574</v>
      </c>
      <c r="C302" t="s">
        <v>10098</v>
      </c>
      <c r="D302">
        <v>6</v>
      </c>
      <c r="E302" s="3" t="s">
        <v>11346</v>
      </c>
      <c r="F302" s="20">
        <v>3496</v>
      </c>
      <c r="G302" s="3">
        <v>0.56628674268722534</v>
      </c>
      <c r="H302" s="3">
        <v>32640.423579441725</v>
      </c>
      <c r="I302" s="20">
        <v>46.066552183831185</v>
      </c>
      <c r="J302" s="20">
        <v>35.200000000000003</v>
      </c>
      <c r="K302" s="20">
        <v>0.82669932639314148</v>
      </c>
      <c r="L302" s="20">
        <v>47.540423513689369</v>
      </c>
      <c r="M302" s="20">
        <v>3.6564447259640476E-2</v>
      </c>
      <c r="N302" s="20">
        <v>79.631029999999996</v>
      </c>
      <c r="O302" s="20">
        <v>11.885674451028233</v>
      </c>
      <c r="P302" s="20">
        <v>1.036</v>
      </c>
      <c r="Q302" s="20">
        <v>73.304363209926763</v>
      </c>
      <c r="R302" s="20">
        <v>-0.4107479453086853</v>
      </c>
      <c r="S302">
        <v>-0.36663010716438293</v>
      </c>
      <c r="T302">
        <v>-0.38932785391807556</v>
      </c>
      <c r="U302">
        <v>0.63407623767852783</v>
      </c>
      <c r="V302">
        <v>-0.3858649730682373</v>
      </c>
      <c r="W302">
        <v>-0.52432841062545776</v>
      </c>
      <c r="X302">
        <v>-0.52318441867828369</v>
      </c>
      <c r="Y302">
        <v>-0.40393123030662537</v>
      </c>
      <c r="Z302">
        <v>-0.26845294237136841</v>
      </c>
      <c r="AA302">
        <v>-0.62550967931747437</v>
      </c>
      <c r="AB302">
        <v>-0.53249287605285645</v>
      </c>
      <c r="AC302">
        <v>-0.37961366772651672</v>
      </c>
      <c r="AD302">
        <v>-0.77574336528778076</v>
      </c>
      <c r="AE302">
        <v>-0.68631327152252197</v>
      </c>
      <c r="AF302">
        <v>-0.47729611396789551</v>
      </c>
      <c r="AG302">
        <v>-0.52067404985427856</v>
      </c>
      <c r="AH302">
        <v>2</v>
      </c>
      <c r="AI302">
        <v>4</v>
      </c>
      <c r="AJ302">
        <v>4</v>
      </c>
      <c r="AK302">
        <v>6</v>
      </c>
      <c r="AL302">
        <v>6</v>
      </c>
    </row>
    <row r="303" spans="1:38" x14ac:dyDescent="0.25">
      <c r="A303" t="s">
        <v>6045</v>
      </c>
      <c r="B303" t="s">
        <v>7574</v>
      </c>
      <c r="C303" t="s">
        <v>10099</v>
      </c>
      <c r="D303">
        <v>6</v>
      </c>
      <c r="E303" s="3" t="s">
        <v>11346</v>
      </c>
      <c r="F303" s="20">
        <v>3495</v>
      </c>
      <c r="G303" s="3">
        <v>0.54624199867248535</v>
      </c>
      <c r="H303" s="3">
        <v>38065.407151482999</v>
      </c>
      <c r="I303" s="20">
        <v>36.620210338496619</v>
      </c>
      <c r="J303" s="20">
        <v>41.6</v>
      </c>
      <c r="K303" s="20">
        <v>1.1134517002708395</v>
      </c>
      <c r="L303" s="20">
        <v>60.763674351963516</v>
      </c>
      <c r="M303" s="20">
        <v>0.11661489160353922</v>
      </c>
      <c r="N303" s="20">
        <v>71.793051000000006</v>
      </c>
      <c r="O303" s="20">
        <v>24.413443246670894</v>
      </c>
      <c r="P303" s="20">
        <v>2.6080000000000001</v>
      </c>
      <c r="Q303" s="20">
        <v>82.134776307967556</v>
      </c>
      <c r="R303" s="20">
        <v>-0.41076180338859558</v>
      </c>
      <c r="S303">
        <v>2.9593555256724358E-2</v>
      </c>
      <c r="T303">
        <v>-0.39636680483818054</v>
      </c>
      <c r="U303">
        <v>0.4223497211933136</v>
      </c>
      <c r="V303">
        <v>-0.37286701798439026</v>
      </c>
      <c r="W303">
        <v>-0.51367902755737305</v>
      </c>
      <c r="X303">
        <v>1.0143871307373047</v>
      </c>
      <c r="Y303">
        <v>-0.38089147210121155</v>
      </c>
      <c r="Z303">
        <v>-0.27107277512550354</v>
      </c>
      <c r="AA303">
        <v>0.13605067133903503</v>
      </c>
      <c r="AB303">
        <v>0.4999701976776123</v>
      </c>
      <c r="AC303">
        <v>0.14292611181735992</v>
      </c>
      <c r="AD303">
        <v>-0.7056736946105957</v>
      </c>
      <c r="AE303">
        <v>-0.18854734301567078</v>
      </c>
      <c r="AF303">
        <v>1.2297555208206177</v>
      </c>
      <c r="AG303">
        <v>-0.435079425573349</v>
      </c>
      <c r="AH303">
        <v>1</v>
      </c>
      <c r="AI303">
        <v>1</v>
      </c>
      <c r="AJ303">
        <v>5</v>
      </c>
      <c r="AK303">
        <v>5</v>
      </c>
      <c r="AL303">
        <v>5</v>
      </c>
    </row>
    <row r="304" spans="1:38" x14ac:dyDescent="0.25">
      <c r="A304" t="s">
        <v>6046</v>
      </c>
      <c r="B304" t="s">
        <v>7574</v>
      </c>
      <c r="C304" t="s">
        <v>10100</v>
      </c>
      <c r="D304">
        <v>6</v>
      </c>
      <c r="E304" s="3" t="s">
        <v>11347</v>
      </c>
      <c r="F304" s="20">
        <v>9329</v>
      </c>
      <c r="G304" s="3">
        <v>0.47762441635131836</v>
      </c>
      <c r="H304" s="3">
        <v>62988.20580837837</v>
      </c>
      <c r="I304" s="20">
        <v>180.27409920561001</v>
      </c>
      <c r="J304" s="20">
        <v>30.2</v>
      </c>
      <c r="K304" s="20">
        <v>0.41063077449526636</v>
      </c>
      <c r="L304" s="20">
        <v>49.372940625820341</v>
      </c>
      <c r="M304" s="20">
        <v>1.7452313382415845</v>
      </c>
      <c r="N304" s="20">
        <v>167.941202</v>
      </c>
      <c r="O304" s="20">
        <v>9.8885953830251516</v>
      </c>
      <c r="P304" s="20">
        <v>0.84299999999999997</v>
      </c>
      <c r="Q304" s="20">
        <v>72.633180225687298</v>
      </c>
      <c r="R304" s="20">
        <v>-0.32999688386917114</v>
      </c>
      <c r="S304">
        <v>-0.67618000507354736</v>
      </c>
      <c r="T304">
        <v>-0.28932285308837891</v>
      </c>
      <c r="U304">
        <v>-0.30243679881095886</v>
      </c>
      <c r="V304">
        <v>-0.31315335631370544</v>
      </c>
      <c r="W304">
        <v>-0.53978031873703003</v>
      </c>
      <c r="X304">
        <v>-0.31010338664054871</v>
      </c>
      <c r="Y304">
        <v>8.7848998606204987E-2</v>
      </c>
      <c r="Z304">
        <v>-0.23893566429615021</v>
      </c>
      <c r="AA304">
        <v>-0.74691170454025269</v>
      </c>
      <c r="AB304">
        <v>-0.65925204753875732</v>
      </c>
      <c r="AC304">
        <v>-0.41933077573776245</v>
      </c>
      <c r="AD304">
        <v>-0.51289099454879761</v>
      </c>
      <c r="AE304">
        <v>-1.1827499866485596</v>
      </c>
      <c r="AF304">
        <v>-0.73789381980895996</v>
      </c>
      <c r="AG304">
        <v>-0.18088173866271973</v>
      </c>
      <c r="AH304">
        <v>2</v>
      </c>
      <c r="AI304">
        <v>4</v>
      </c>
      <c r="AJ304">
        <v>4</v>
      </c>
      <c r="AK304">
        <v>4</v>
      </c>
      <c r="AL304">
        <v>6</v>
      </c>
    </row>
    <row r="305" spans="1:38" x14ac:dyDescent="0.25">
      <c r="A305" t="s">
        <v>6906</v>
      </c>
      <c r="B305" t="s">
        <v>7574</v>
      </c>
      <c r="C305" t="s">
        <v>10101</v>
      </c>
      <c r="D305">
        <v>6</v>
      </c>
      <c r="E305" s="3" t="s">
        <v>11346</v>
      </c>
      <c r="F305" s="20">
        <v>4582</v>
      </c>
      <c r="G305" s="3">
        <v>0.59975963830947876</v>
      </c>
      <c r="H305" s="3">
        <v>40587.357810025234</v>
      </c>
      <c r="I305" s="20">
        <v>56.495796365396949</v>
      </c>
      <c r="J305" s="20">
        <v>50</v>
      </c>
      <c r="K305" s="20">
        <v>1.0149942329873125</v>
      </c>
      <c r="L305" s="20">
        <v>58.035245545312719</v>
      </c>
      <c r="M305" s="20">
        <v>1.0657303747441116E-3</v>
      </c>
      <c r="N305" s="20">
        <v>101.27758900000001</v>
      </c>
      <c r="O305" s="20">
        <v>25.355113636363637</v>
      </c>
      <c r="P305" s="20">
        <v>1</v>
      </c>
      <c r="Q305" s="20">
        <v>73.846492099615844</v>
      </c>
      <c r="R305" s="20">
        <v>-0.39571353793144226</v>
      </c>
      <c r="S305">
        <v>0.54963743686676025</v>
      </c>
      <c r="T305">
        <v>-0.38155648112297058</v>
      </c>
      <c r="U305">
        <v>0.98764020204544067</v>
      </c>
      <c r="V305">
        <v>-0.36682456731796265</v>
      </c>
      <c r="W305">
        <v>-0.51733553409576416</v>
      </c>
      <c r="X305">
        <v>0.69713085889816284</v>
      </c>
      <c r="Y305">
        <v>-0.41414827108383179</v>
      </c>
      <c r="Z305">
        <v>-0.26121768355369568</v>
      </c>
      <c r="AA305">
        <v>0.19329467415809631</v>
      </c>
      <c r="AB305">
        <v>-0.5561370849609375</v>
      </c>
      <c r="AC305">
        <v>-0.34753313660621643</v>
      </c>
      <c r="AD305">
        <v>-0.76623117923736572</v>
      </c>
      <c r="AE305">
        <v>0.21203429996967316</v>
      </c>
      <c r="AF305">
        <v>0.69104349613189697</v>
      </c>
      <c r="AG305">
        <v>-0.53957301378250122</v>
      </c>
      <c r="AH305">
        <v>1</v>
      </c>
      <c r="AI305">
        <v>1</v>
      </c>
      <c r="AJ305">
        <v>5</v>
      </c>
      <c r="AK305">
        <v>5</v>
      </c>
      <c r="AL305">
        <v>5</v>
      </c>
    </row>
    <row r="306" spans="1:38" x14ac:dyDescent="0.25">
      <c r="A306" t="s">
        <v>6047</v>
      </c>
      <c r="B306" t="s">
        <v>7574</v>
      </c>
      <c r="C306" t="s">
        <v>10102</v>
      </c>
      <c r="D306">
        <v>6</v>
      </c>
      <c r="E306" s="3" t="s">
        <v>11347</v>
      </c>
      <c r="F306" s="20">
        <v>3832</v>
      </c>
      <c r="G306" s="3">
        <v>0.54247170686721802</v>
      </c>
      <c r="H306" s="3">
        <v>28319.373648094239</v>
      </c>
      <c r="I306" s="20">
        <v>61.654873931961774</v>
      </c>
      <c r="J306" s="20">
        <v>28.7</v>
      </c>
      <c r="K306" s="20">
        <v>0.38706110035941388</v>
      </c>
      <c r="L306" s="20">
        <v>56.671290626339157</v>
      </c>
      <c r="M306" s="20">
        <v>9.4320344058004824E-2</v>
      </c>
      <c r="N306" s="20">
        <v>33.558985</v>
      </c>
      <c r="O306" s="20">
        <v>12.149532710280374</v>
      </c>
      <c r="P306" s="20">
        <v>0.56699999999999995</v>
      </c>
      <c r="Q306" s="20">
        <v>74.381863110727494</v>
      </c>
      <c r="R306" s="20">
        <v>-0.40609642863273621</v>
      </c>
      <c r="S306">
        <v>-0.76904493570327759</v>
      </c>
      <c r="T306">
        <v>-0.3777121901512146</v>
      </c>
      <c r="U306">
        <v>0.38252529501914978</v>
      </c>
      <c r="V306">
        <v>-0.39621797204017639</v>
      </c>
      <c r="W306">
        <v>-0.54065567255020142</v>
      </c>
      <c r="X306">
        <v>0.53853338956832886</v>
      </c>
      <c r="Y306">
        <v>-0.38730818033218384</v>
      </c>
      <c r="Z306">
        <v>-0.28385233879089355</v>
      </c>
      <c r="AA306">
        <v>-0.60946983098983765</v>
      </c>
      <c r="AB306">
        <v>-0.84052419662475586</v>
      </c>
      <c r="AC306">
        <v>-0.31585216522216797</v>
      </c>
      <c r="AD306">
        <v>-0.67063736915588379</v>
      </c>
      <c r="AE306">
        <v>-1.0088088512420654</v>
      </c>
      <c r="AF306">
        <v>-4.4307705014944077E-2</v>
      </c>
      <c r="AG306">
        <v>-0.64527922868728638</v>
      </c>
      <c r="AH306">
        <v>2</v>
      </c>
      <c r="AI306">
        <v>4</v>
      </c>
      <c r="AJ306">
        <v>4</v>
      </c>
      <c r="AK306">
        <v>6</v>
      </c>
      <c r="AL306">
        <v>6</v>
      </c>
    </row>
    <row r="307" spans="1:38" x14ac:dyDescent="0.25">
      <c r="A307" t="s">
        <v>6048</v>
      </c>
      <c r="B307" t="s">
        <v>7574</v>
      </c>
      <c r="C307" t="s">
        <v>10103</v>
      </c>
      <c r="D307">
        <v>6</v>
      </c>
      <c r="E307" s="3" t="s">
        <v>11346</v>
      </c>
      <c r="F307" s="20">
        <v>5502</v>
      </c>
      <c r="G307" s="3">
        <v>0.59224808216094971</v>
      </c>
      <c r="H307" s="3">
        <v>48523.938434761527</v>
      </c>
      <c r="I307" s="20">
        <v>59.66668212891701</v>
      </c>
      <c r="J307" s="20">
        <v>47.9</v>
      </c>
      <c r="K307" s="20">
        <v>0.81096736821780269</v>
      </c>
      <c r="L307" s="20">
        <v>53.609546435043818</v>
      </c>
      <c r="M307" s="20">
        <v>3.3559379129099982</v>
      </c>
      <c r="N307" s="20">
        <v>195.66418200000001</v>
      </c>
      <c r="O307" s="20">
        <v>16.710816777041941</v>
      </c>
      <c r="P307" s="20">
        <v>0.84499999999999997</v>
      </c>
      <c r="Q307" s="20">
        <v>78.114974927243495</v>
      </c>
      <c r="R307" s="20">
        <v>-0.38297721743583679</v>
      </c>
      <c r="S307">
        <v>0.41962656378746033</v>
      </c>
      <c r="T307">
        <v>-0.37919369339942932</v>
      </c>
      <c r="U307">
        <v>0.90829789638519287</v>
      </c>
      <c r="V307">
        <v>-0.34780895709991455</v>
      </c>
      <c r="W307">
        <v>-0.52491265535354614</v>
      </c>
      <c r="X307">
        <v>0.18252022564411163</v>
      </c>
      <c r="Y307">
        <v>0.55143475532531738</v>
      </c>
      <c r="Z307">
        <v>-0.22966937720775604</v>
      </c>
      <c r="AA307">
        <v>-0.33219027519226074</v>
      </c>
      <c r="AB307">
        <v>-0.65793848037719727</v>
      </c>
      <c r="AC307">
        <v>-9.4945468008518219E-2</v>
      </c>
      <c r="AD307">
        <v>-0.67249214649200439</v>
      </c>
      <c r="AE307">
        <v>-0.19141015410423279</v>
      </c>
      <c r="AF307">
        <v>0.38398092985153198</v>
      </c>
      <c r="AG307">
        <v>0.13122469186782837</v>
      </c>
      <c r="AH307">
        <v>1</v>
      </c>
      <c r="AI307">
        <v>1</v>
      </c>
      <c r="AJ307">
        <v>5</v>
      </c>
      <c r="AK307">
        <v>6</v>
      </c>
      <c r="AL307">
        <v>5</v>
      </c>
    </row>
    <row r="308" spans="1:38" x14ac:dyDescent="0.25">
      <c r="A308" t="s">
        <v>6049</v>
      </c>
      <c r="B308" t="s">
        <v>7574</v>
      </c>
      <c r="C308" t="s">
        <v>10104</v>
      </c>
      <c r="D308">
        <v>6</v>
      </c>
      <c r="E308" s="3" t="s">
        <v>11346</v>
      </c>
      <c r="F308" s="20">
        <v>1627</v>
      </c>
      <c r="G308" s="3">
        <v>0.58514899015426636</v>
      </c>
      <c r="H308" s="3">
        <v>33118.278690048639</v>
      </c>
      <c r="I308" s="20">
        <v>92.163918428572913</v>
      </c>
      <c r="J308" s="20">
        <v>42.1</v>
      </c>
      <c r="K308" s="20">
        <v>0.38961038961038963</v>
      </c>
      <c r="L308" s="20">
        <v>58.952496732379522</v>
      </c>
      <c r="M308" s="20">
        <v>3.8164091199222039E-4</v>
      </c>
      <c r="N308" s="20">
        <v>29.182303000000001</v>
      </c>
      <c r="O308" s="20">
        <v>20.904325032765399</v>
      </c>
      <c r="P308" s="20">
        <v>3.238</v>
      </c>
      <c r="Q308" s="20">
        <v>60.533848344559999</v>
      </c>
      <c r="R308" s="20">
        <v>-0.43662208318710327</v>
      </c>
      <c r="S308">
        <v>6.0548540204763412E-2</v>
      </c>
      <c r="T308">
        <v>-0.35497832298278809</v>
      </c>
      <c r="U308">
        <v>0.83331239223480225</v>
      </c>
      <c r="V308">
        <v>-0.38472005724906921</v>
      </c>
      <c r="W308">
        <v>-0.5405610203742981</v>
      </c>
      <c r="X308">
        <v>0.80378693342208862</v>
      </c>
      <c r="Y308">
        <v>-0.41434517502784729</v>
      </c>
      <c r="Z308">
        <v>-0.28531521558761597</v>
      </c>
      <c r="AA308">
        <v>-7.7267810702323914E-2</v>
      </c>
      <c r="AB308">
        <v>0.91374349594116211</v>
      </c>
      <c r="AC308">
        <v>-1.1353087425231934</v>
      </c>
      <c r="AD308">
        <v>-0.94870221614837646</v>
      </c>
      <c r="AE308">
        <v>-0.35172602534294128</v>
      </c>
      <c r="AF308">
        <v>1.0433239936828613</v>
      </c>
      <c r="AG308">
        <v>-0.32804286479949951</v>
      </c>
      <c r="AH308">
        <v>1</v>
      </c>
      <c r="AI308">
        <v>1</v>
      </c>
      <c r="AJ308">
        <v>5</v>
      </c>
      <c r="AK308">
        <v>5</v>
      </c>
      <c r="AL308">
        <v>5</v>
      </c>
    </row>
    <row r="309" spans="1:38" x14ac:dyDescent="0.25">
      <c r="A309" t="s">
        <v>6050</v>
      </c>
      <c r="B309" t="s">
        <v>7574</v>
      </c>
      <c r="C309" t="s">
        <v>10105</v>
      </c>
      <c r="D309">
        <v>6</v>
      </c>
      <c r="E309" s="3" t="s">
        <v>11347</v>
      </c>
      <c r="F309" s="20">
        <v>6455</v>
      </c>
      <c r="G309" s="3">
        <v>0.52898865938186646</v>
      </c>
      <c r="H309" s="3">
        <v>46419.5303761381</v>
      </c>
      <c r="I309" s="20">
        <v>135.57194778714191</v>
      </c>
      <c r="J309" s="20">
        <v>45.1</v>
      </c>
      <c r="K309" s="20">
        <v>0.34324942791762014</v>
      </c>
      <c r="L309" s="20">
        <v>54.301253570198483</v>
      </c>
      <c r="M309" s="20">
        <v>0.1199232979617354</v>
      </c>
      <c r="N309" s="20">
        <v>79.577577000000005</v>
      </c>
      <c r="O309" s="20">
        <v>12.133676092544988</v>
      </c>
      <c r="P309" s="20">
        <v>1.052</v>
      </c>
      <c r="Q309" s="20">
        <v>75.325372675477695</v>
      </c>
      <c r="R309" s="20">
        <v>-0.36978405714035034</v>
      </c>
      <c r="S309">
        <v>0.24627844989299774</v>
      </c>
      <c r="T309">
        <v>-0.32263273000717163</v>
      </c>
      <c r="U309">
        <v>0.24010798335075378</v>
      </c>
      <c r="V309">
        <v>-0.35285100340843201</v>
      </c>
      <c r="W309">
        <v>-0.54228276014328003</v>
      </c>
      <c r="X309">
        <v>0.26295050978660583</v>
      </c>
      <c r="Y309">
        <v>-0.37993928790092468</v>
      </c>
      <c r="Z309">
        <v>-0.26847082376480103</v>
      </c>
      <c r="AA309">
        <v>-0.61043369770050049</v>
      </c>
      <c r="AB309">
        <v>-0.52198433876037598</v>
      </c>
      <c r="AC309">
        <v>-0.26002031564712524</v>
      </c>
      <c r="AD309">
        <v>-0.6517796516418457</v>
      </c>
      <c r="AE309">
        <v>-0.53785103559494019</v>
      </c>
      <c r="AF309">
        <v>0.11780574917793274</v>
      </c>
      <c r="AG309">
        <v>-0.52261203527450562</v>
      </c>
      <c r="AH309">
        <v>1</v>
      </c>
      <c r="AI309">
        <v>4</v>
      </c>
      <c r="AJ309">
        <v>4</v>
      </c>
      <c r="AK309">
        <v>6</v>
      </c>
      <c r="AL309">
        <v>6</v>
      </c>
    </row>
    <row r="310" spans="1:38" x14ac:dyDescent="0.25">
      <c r="A310" t="s">
        <v>6051</v>
      </c>
      <c r="B310" t="s">
        <v>7574</v>
      </c>
      <c r="C310" t="s">
        <v>10106</v>
      </c>
      <c r="D310">
        <v>6</v>
      </c>
      <c r="E310" s="3" t="s">
        <v>11345</v>
      </c>
      <c r="F310" s="20">
        <v>8839</v>
      </c>
      <c r="G310" s="3">
        <v>0.55206269025802612</v>
      </c>
      <c r="H310" s="3">
        <v>89229.260102494343</v>
      </c>
      <c r="I310" s="20">
        <v>644.12975290847953</v>
      </c>
      <c r="J310" s="20">
        <v>32.799999999999997</v>
      </c>
      <c r="K310" s="20">
        <v>0.48390999274135016</v>
      </c>
      <c r="L310" s="20">
        <v>38.003181654141507</v>
      </c>
      <c r="M310" s="20">
        <v>0.22187442444306371</v>
      </c>
      <c r="N310" s="20">
        <v>165.237178</v>
      </c>
      <c r="O310" s="20">
        <v>11.727864423431168</v>
      </c>
      <c r="P310" s="20">
        <v>0.51800000000000002</v>
      </c>
      <c r="Q310" s="20">
        <v>42.453669616222328</v>
      </c>
      <c r="R310" s="20">
        <v>-0.33678033947944641</v>
      </c>
      <c r="S310">
        <v>-0.51521414518356323</v>
      </c>
      <c r="T310">
        <v>5.6320056319236755E-2</v>
      </c>
      <c r="U310">
        <v>0.48383191227912903</v>
      </c>
      <c r="V310">
        <v>-0.25028124451637268</v>
      </c>
      <c r="W310">
        <v>-0.53705888986587524</v>
      </c>
      <c r="X310">
        <v>-1.6321547031402588</v>
      </c>
      <c r="Y310">
        <v>-0.35059618949890137</v>
      </c>
      <c r="Z310">
        <v>-0.23983947932720184</v>
      </c>
      <c r="AA310">
        <v>-0.63510292768478394</v>
      </c>
      <c r="AB310">
        <v>-0.87270659208297729</v>
      </c>
      <c r="AC310">
        <v>-2.2052032947540283</v>
      </c>
      <c r="AD310">
        <v>-0.65720891952514648</v>
      </c>
      <c r="AE310">
        <v>-0.91814887523651123</v>
      </c>
      <c r="AF310">
        <v>-2.015967845916748</v>
      </c>
      <c r="AG310">
        <v>-0.31796875596046448</v>
      </c>
      <c r="AH310">
        <v>2</v>
      </c>
      <c r="AI310">
        <v>2</v>
      </c>
      <c r="AJ310">
        <v>2</v>
      </c>
      <c r="AK310">
        <v>4</v>
      </c>
      <c r="AL310">
        <v>4</v>
      </c>
    </row>
    <row r="311" spans="1:38" x14ac:dyDescent="0.25">
      <c r="A311" t="s">
        <v>6052</v>
      </c>
      <c r="B311" t="s">
        <v>7574</v>
      </c>
      <c r="C311" t="s">
        <v>10107</v>
      </c>
      <c r="D311">
        <v>6</v>
      </c>
      <c r="E311" s="3" t="s">
        <v>11346</v>
      </c>
      <c r="F311" s="20">
        <v>2142</v>
      </c>
      <c r="G311" s="3">
        <v>0.61777693033218384</v>
      </c>
      <c r="H311" s="3">
        <v>27100.907986223152</v>
      </c>
      <c r="I311" s="20">
        <v>38.89353024839928</v>
      </c>
      <c r="J311" s="20">
        <v>36.4</v>
      </c>
      <c r="K311" s="20">
        <v>0.83333333333333337</v>
      </c>
      <c r="L311" s="20">
        <v>47.575301391276312</v>
      </c>
      <c r="M311" s="20">
        <v>2.5871113503812855</v>
      </c>
      <c r="N311" s="20">
        <v>121.760099</v>
      </c>
      <c r="O311" s="20">
        <v>15.997770345596432</v>
      </c>
      <c r="P311" s="20">
        <v>1.0109999999999999</v>
      </c>
      <c r="Q311" s="20">
        <v>73.368134188143969</v>
      </c>
      <c r="R311" s="20">
        <v>-0.42949250340461731</v>
      </c>
      <c r="S311">
        <v>-0.29233810305595398</v>
      </c>
      <c r="T311">
        <v>-0.39467284083366394</v>
      </c>
      <c r="U311">
        <v>1.1779513359069824</v>
      </c>
      <c r="V311">
        <v>-0.39913734793663025</v>
      </c>
      <c r="W311">
        <v>-0.5240820050239563</v>
      </c>
      <c r="X311">
        <v>-0.51912885904312134</v>
      </c>
      <c r="Y311">
        <v>0.33015474677085876</v>
      </c>
      <c r="Z311">
        <v>-0.25437149405479431</v>
      </c>
      <c r="AA311">
        <v>-0.37553626298904419</v>
      </c>
      <c r="AB311">
        <v>-0.54891246557235718</v>
      </c>
      <c r="AC311">
        <v>-0.37583982944488525</v>
      </c>
      <c r="AD311">
        <v>-0.80484181642532349</v>
      </c>
      <c r="AE311">
        <v>-0.45366418361663818</v>
      </c>
      <c r="AF311">
        <v>-0.22294855117797852</v>
      </c>
      <c r="AG311">
        <v>-1.4388810996024404E-5</v>
      </c>
      <c r="AH311">
        <v>1</v>
      </c>
      <c r="AI311">
        <v>4</v>
      </c>
      <c r="AJ311">
        <v>4</v>
      </c>
      <c r="AK311">
        <v>6</v>
      </c>
      <c r="AL311">
        <v>6</v>
      </c>
    </row>
    <row r="312" spans="1:38" x14ac:dyDescent="0.25">
      <c r="A312" t="s">
        <v>6053</v>
      </c>
      <c r="B312" t="s">
        <v>7574</v>
      </c>
      <c r="C312" t="s">
        <v>10108</v>
      </c>
      <c r="D312">
        <v>6</v>
      </c>
      <c r="E312" s="3" t="s">
        <v>11345</v>
      </c>
      <c r="F312" s="20">
        <v>7954</v>
      </c>
      <c r="G312" s="3">
        <v>0.60625547170639038</v>
      </c>
      <c r="H312" s="3">
        <v>72499.068102438527</v>
      </c>
      <c r="I312" s="20">
        <v>97.059203118082806</v>
      </c>
      <c r="J312" s="20">
        <v>49.4</v>
      </c>
      <c r="K312" s="20">
        <v>0.53120849933598935</v>
      </c>
      <c r="L312" s="20">
        <v>61.006566767698267</v>
      </c>
      <c r="M312" s="20">
        <v>0.62144690392222368</v>
      </c>
      <c r="N312" s="20">
        <v>145.844503</v>
      </c>
      <c r="O312" s="20">
        <v>10.195510499637944</v>
      </c>
      <c r="P312" s="20">
        <v>1.8460000000000001</v>
      </c>
      <c r="Q312" s="20">
        <v>77.151056490544335</v>
      </c>
      <c r="R312" s="20">
        <v>-0.34903213381767273</v>
      </c>
      <c r="S312">
        <v>0.51249152421951294</v>
      </c>
      <c r="T312">
        <v>-0.35133057832717896</v>
      </c>
      <c r="U312">
        <v>1.0562536716461182</v>
      </c>
      <c r="V312">
        <v>-0.29036584496498108</v>
      </c>
      <c r="W312">
        <v>-0.53530234098434448</v>
      </c>
      <c r="X312">
        <v>1.0426297187805176</v>
      </c>
      <c r="Y312">
        <v>-0.23559318482875824</v>
      </c>
      <c r="Z312">
        <v>-0.24632139503955841</v>
      </c>
      <c r="AA312">
        <v>-0.72825437784194946</v>
      </c>
      <c r="AB312">
        <v>-4.9860915169119835E-4</v>
      </c>
      <c r="AC312">
        <v>-0.15198546648025513</v>
      </c>
      <c r="AD312">
        <v>-0.68419355154037476</v>
      </c>
      <c r="AE312">
        <v>-0.36337599158287048</v>
      </c>
      <c r="AF312">
        <v>1.2551329135894775</v>
      </c>
      <c r="AG312">
        <v>-0.40102300047874451</v>
      </c>
      <c r="AH312">
        <v>1</v>
      </c>
      <c r="AI312">
        <v>1</v>
      </c>
      <c r="AJ312">
        <v>5</v>
      </c>
      <c r="AK312">
        <v>5</v>
      </c>
      <c r="AL312">
        <v>5</v>
      </c>
    </row>
    <row r="313" spans="1:38" x14ac:dyDescent="0.25">
      <c r="A313" t="s">
        <v>6054</v>
      </c>
      <c r="B313" t="s">
        <v>7574</v>
      </c>
      <c r="C313" t="s">
        <v>10109</v>
      </c>
      <c r="D313">
        <v>6</v>
      </c>
      <c r="E313" s="3" t="s">
        <v>11347</v>
      </c>
      <c r="F313" s="20">
        <v>16856</v>
      </c>
      <c r="G313" s="3">
        <v>0.61397051811218262</v>
      </c>
      <c r="H313" s="3">
        <v>92336.188010124519</v>
      </c>
      <c r="I313" s="20">
        <v>311.79100235688412</v>
      </c>
      <c r="J313" s="20">
        <v>25.7</v>
      </c>
      <c r="K313" s="20">
        <v>0.31834967528333125</v>
      </c>
      <c r="L313" s="20">
        <v>53.451467126780507</v>
      </c>
      <c r="M313" s="20">
        <v>0.85889653421157841</v>
      </c>
      <c r="N313" s="20">
        <v>159.75372999999999</v>
      </c>
      <c r="O313" s="20">
        <v>6.705309861170746</v>
      </c>
      <c r="P313" s="20">
        <v>0.53300000000000003</v>
      </c>
      <c r="Q313" s="20">
        <v>65.28319944553877</v>
      </c>
      <c r="R313" s="20">
        <v>-0.22579433023929596</v>
      </c>
      <c r="S313">
        <v>-0.95477485656738281</v>
      </c>
      <c r="T313">
        <v>-0.19132277369499207</v>
      </c>
      <c r="U313">
        <v>1.1377453804016113</v>
      </c>
      <c r="V313">
        <v>-0.24283722043037415</v>
      </c>
      <c r="W313">
        <v>-0.54320746660232544</v>
      </c>
      <c r="X313">
        <v>0.16413889825344086</v>
      </c>
      <c r="Y313">
        <v>-0.1672515869140625</v>
      </c>
      <c r="Z313">
        <v>-0.24167229235172272</v>
      </c>
      <c r="AA313">
        <v>-0.94042295217514038</v>
      </c>
      <c r="AB313">
        <v>-0.86285483837127686</v>
      </c>
      <c r="AC313">
        <v>-0.85426563024520874</v>
      </c>
      <c r="AD313">
        <v>-0.508087158203125</v>
      </c>
      <c r="AE313">
        <v>-1.1652388572692871</v>
      </c>
      <c r="AF313">
        <v>-0.25605207681655884</v>
      </c>
      <c r="AG313">
        <v>-0.44206792116165161</v>
      </c>
      <c r="AH313">
        <v>2</v>
      </c>
      <c r="AI313">
        <v>4</v>
      </c>
      <c r="AJ313">
        <v>4</v>
      </c>
      <c r="AK313">
        <v>6</v>
      </c>
      <c r="AL313">
        <v>6</v>
      </c>
    </row>
    <row r="314" spans="1:38" x14ac:dyDescent="0.25">
      <c r="A314" t="s">
        <v>6055</v>
      </c>
      <c r="B314" t="s">
        <v>7574</v>
      </c>
      <c r="C314" t="s">
        <v>10110</v>
      </c>
      <c r="D314">
        <v>6</v>
      </c>
      <c r="E314" s="3" t="s">
        <v>11345</v>
      </c>
      <c r="F314" s="20">
        <v>2985</v>
      </c>
      <c r="G314" s="3">
        <v>0.59474420547485352</v>
      </c>
      <c r="H314" s="3">
        <v>29224.030383667341</v>
      </c>
      <c r="I314" s="20">
        <v>42.085313432341636</v>
      </c>
      <c r="J314" s="20">
        <v>45.1</v>
      </c>
      <c r="K314" s="20">
        <v>0.14099400775467041</v>
      </c>
      <c r="L314" s="20">
        <v>47.163567777254265</v>
      </c>
      <c r="M314" s="20">
        <v>0.59561686318987672</v>
      </c>
      <c r="N314" s="20">
        <v>62.469906000000002</v>
      </c>
      <c r="O314" s="20">
        <v>13.245546088303641</v>
      </c>
      <c r="P314" s="20">
        <v>0.79100000000000004</v>
      </c>
      <c r="Q314" s="20">
        <v>78.54286932341256</v>
      </c>
      <c r="R314" s="20">
        <v>-0.41782215237617493</v>
      </c>
      <c r="S314">
        <v>0.24627844989299774</v>
      </c>
      <c r="T314">
        <v>-0.39229446649551392</v>
      </c>
      <c r="U314">
        <v>0.93466371297836304</v>
      </c>
      <c r="V314">
        <v>-0.3940504789352417</v>
      </c>
      <c r="W314">
        <v>-0.54979407787322998</v>
      </c>
      <c r="X314">
        <v>-0.56700462102890015</v>
      </c>
      <c r="Y314">
        <v>-0.243027463555336</v>
      </c>
      <c r="Z314">
        <v>-0.27418899536132813</v>
      </c>
      <c r="AA314">
        <v>-0.54284334182739258</v>
      </c>
      <c r="AB314">
        <v>-0.69340479373931885</v>
      </c>
      <c r="AC314">
        <v>-6.9624803960323334E-2</v>
      </c>
      <c r="AD314">
        <v>-0.78058969974517822</v>
      </c>
      <c r="AE314">
        <v>-0.27178874611854553</v>
      </c>
      <c r="AF314">
        <v>-0.22916379570960999</v>
      </c>
      <c r="AG314">
        <v>-0.42862030863761902</v>
      </c>
      <c r="AH314">
        <v>1</v>
      </c>
      <c r="AI314">
        <v>4</v>
      </c>
      <c r="AJ314">
        <v>4</v>
      </c>
      <c r="AK314">
        <v>6</v>
      </c>
      <c r="AL314">
        <v>6</v>
      </c>
    </row>
    <row r="315" spans="1:38" x14ac:dyDescent="0.25">
      <c r="A315" t="s">
        <v>6056</v>
      </c>
      <c r="B315" t="s">
        <v>7574</v>
      </c>
      <c r="C315" t="s">
        <v>10111</v>
      </c>
      <c r="D315">
        <v>6</v>
      </c>
      <c r="E315" s="3" t="s">
        <v>11346</v>
      </c>
      <c r="F315" s="20">
        <v>4896</v>
      </c>
      <c r="G315" s="3">
        <v>0.55816912651062012</v>
      </c>
      <c r="H315" s="3">
        <v>54600.366347138202</v>
      </c>
      <c r="I315" s="20">
        <v>74.699000904204794</v>
      </c>
      <c r="J315" s="20">
        <v>50.7</v>
      </c>
      <c r="K315" s="20">
        <v>0.75610282998487799</v>
      </c>
      <c r="L315" s="20">
        <v>57.9663517991535</v>
      </c>
      <c r="M315" s="20">
        <v>0.80233173119968193</v>
      </c>
      <c r="N315" s="20">
        <v>251.041741</v>
      </c>
      <c r="O315" s="20">
        <v>19.405430711610485</v>
      </c>
      <c r="P315" s="20">
        <v>2.0659999999999998</v>
      </c>
      <c r="Q315" s="20">
        <v>53.075721952941834</v>
      </c>
      <c r="R315" s="20">
        <v>-0.39136660099029541</v>
      </c>
      <c r="S315">
        <v>0.59297442436218262</v>
      </c>
      <c r="T315">
        <v>-0.36799231171607971</v>
      </c>
      <c r="U315">
        <v>0.5483323335647583</v>
      </c>
      <c r="V315">
        <v>-0.33325016498565674</v>
      </c>
      <c r="W315">
        <v>-0.52695024013519287</v>
      </c>
      <c r="X315">
        <v>0.68912011384963989</v>
      </c>
      <c r="Y315">
        <v>-0.18353179097175598</v>
      </c>
      <c r="Z315">
        <v>-0.21115967631340027</v>
      </c>
      <c r="AA315">
        <v>-0.16838535666465759</v>
      </c>
      <c r="AB315">
        <v>0.14399369060993195</v>
      </c>
      <c r="AC315">
        <v>-1.5766433477401733</v>
      </c>
      <c r="AD315">
        <v>-0.90667039155960083</v>
      </c>
      <c r="AE315">
        <v>-0.24208608269691467</v>
      </c>
      <c r="AF315">
        <v>0.52719277143478394</v>
      </c>
      <c r="AG315">
        <v>-0.16729550063610077</v>
      </c>
      <c r="AH315">
        <v>1</v>
      </c>
      <c r="AI315">
        <v>1</v>
      </c>
      <c r="AJ315">
        <v>5</v>
      </c>
      <c r="AK315">
        <v>6</v>
      </c>
      <c r="AL315">
        <v>5</v>
      </c>
    </row>
    <row r="316" spans="1:38" x14ac:dyDescent="0.25">
      <c r="A316" t="s">
        <v>6057</v>
      </c>
      <c r="B316" t="s">
        <v>7599</v>
      </c>
      <c r="C316" t="s">
        <v>7175</v>
      </c>
      <c r="D316">
        <v>1</v>
      </c>
      <c r="E316" s="3" t="s">
        <v>11348</v>
      </c>
      <c r="F316" s="20">
        <v>454494</v>
      </c>
      <c r="G316" s="3">
        <v>0.33350217342376709</v>
      </c>
      <c r="H316" s="3">
        <v>2241635.9064805564</v>
      </c>
      <c r="I316" s="20">
        <v>8405.3813232233279</v>
      </c>
      <c r="J316" s="20">
        <v>13.9</v>
      </c>
      <c r="K316" s="20">
        <v>3.5126368832627772</v>
      </c>
      <c r="L316" s="20">
        <v>45.124317560687707</v>
      </c>
      <c r="M316" s="20">
        <v>0.92816918360734413</v>
      </c>
      <c r="N316" s="20">
        <v>440.88801999999998</v>
      </c>
      <c r="O316" s="20">
        <v>6.2023455224370796</v>
      </c>
      <c r="P316" s="20">
        <v>0</v>
      </c>
      <c r="Q316" s="20">
        <v>47.827408857245629</v>
      </c>
      <c r="R316" s="20">
        <v>5.8327937126159668</v>
      </c>
      <c r="S316">
        <v>-1.6853126287460327</v>
      </c>
      <c r="T316">
        <v>5.8396306037902832</v>
      </c>
      <c r="U316">
        <v>-1.8247559070587158</v>
      </c>
      <c r="V316">
        <v>4.906766414642334</v>
      </c>
      <c r="W316">
        <v>-0.42457816004753113</v>
      </c>
      <c r="X316">
        <v>-0.80412417650222778</v>
      </c>
      <c r="Y316">
        <v>-0.14731387794017792</v>
      </c>
      <c r="Z316">
        <v>-0.14770439267158508</v>
      </c>
      <c r="AA316">
        <v>-0.97099804878234863</v>
      </c>
      <c r="AB316">
        <v>-1.2129201889038086</v>
      </c>
      <c r="AC316">
        <v>-1.8872123956680298</v>
      </c>
      <c r="AD316">
        <v>9.3536081314086914</v>
      </c>
      <c r="AE316">
        <v>-2.1045708656311035</v>
      </c>
      <c r="AF316">
        <v>-2.5641562938690186</v>
      </c>
      <c r="AG316">
        <v>-0.11417821049690247</v>
      </c>
      <c r="AH316">
        <v>2</v>
      </c>
      <c r="AI316">
        <v>2</v>
      </c>
      <c r="AJ316">
        <v>2</v>
      </c>
      <c r="AK316">
        <v>2</v>
      </c>
      <c r="AL316">
        <v>2</v>
      </c>
    </row>
    <row r="317" spans="1:38" x14ac:dyDescent="0.25">
      <c r="A317" t="s">
        <v>6058</v>
      </c>
      <c r="B317" t="s">
        <v>7599</v>
      </c>
      <c r="C317" t="s">
        <v>10112</v>
      </c>
      <c r="D317">
        <v>6</v>
      </c>
      <c r="E317" s="3" t="s">
        <v>11345</v>
      </c>
      <c r="F317" s="20">
        <v>23403</v>
      </c>
      <c r="G317" s="3">
        <v>0.47954589128494263</v>
      </c>
      <c r="H317" s="3">
        <v>118609.49956144988</v>
      </c>
      <c r="I317" s="20">
        <v>542.30570486536897</v>
      </c>
      <c r="J317" s="20">
        <v>30</v>
      </c>
      <c r="K317" s="20">
        <v>1.4415282828725409</v>
      </c>
      <c r="L317" s="20">
        <v>52.658648230141502</v>
      </c>
      <c r="M317" s="20">
        <v>0.19081787297280939</v>
      </c>
      <c r="N317" s="20">
        <v>475.55103100000002</v>
      </c>
      <c r="O317" s="20">
        <v>11.006090133982948</v>
      </c>
      <c r="P317" s="20">
        <v>3.488</v>
      </c>
      <c r="Q317" s="20">
        <v>69.376655019435674</v>
      </c>
      <c r="R317" s="20">
        <v>-0.13515874743461609</v>
      </c>
      <c r="S317">
        <v>-0.68856203556060791</v>
      </c>
      <c r="T317">
        <v>-1.9554311409592628E-2</v>
      </c>
      <c r="U317">
        <v>-0.28214085102081299</v>
      </c>
      <c r="V317">
        <v>-0.17988781630992889</v>
      </c>
      <c r="W317">
        <v>-0.5014948844909668</v>
      </c>
      <c r="X317">
        <v>7.1951918303966522E-2</v>
      </c>
      <c r="Y317">
        <v>-0.35953474044799805</v>
      </c>
      <c r="Z317">
        <v>-0.13611842691898346</v>
      </c>
      <c r="AA317">
        <v>-0.67897939682006836</v>
      </c>
      <c r="AB317">
        <v>1.0779392719268799</v>
      </c>
      <c r="AC317">
        <v>-0.61203557252883911</v>
      </c>
      <c r="AD317">
        <v>-0.32563355565071106</v>
      </c>
      <c r="AE317">
        <v>-1.1584782600402832</v>
      </c>
      <c r="AF317">
        <v>0.19910390675067902</v>
      </c>
      <c r="AG317">
        <v>-0.17809604108333588</v>
      </c>
      <c r="AH317">
        <v>2</v>
      </c>
      <c r="AI317">
        <v>4</v>
      </c>
      <c r="AJ317">
        <v>4</v>
      </c>
      <c r="AK317">
        <v>6</v>
      </c>
      <c r="AL317">
        <v>6</v>
      </c>
    </row>
    <row r="318" spans="1:38" x14ac:dyDescent="0.25">
      <c r="A318" t="s">
        <v>6059</v>
      </c>
      <c r="B318" t="s">
        <v>7599</v>
      </c>
      <c r="C318" t="s">
        <v>10113</v>
      </c>
      <c r="D318">
        <v>6</v>
      </c>
      <c r="E318" s="3" t="s">
        <v>11347</v>
      </c>
      <c r="F318" s="20">
        <v>37366</v>
      </c>
      <c r="G318" s="3">
        <v>0.46550092101097107</v>
      </c>
      <c r="H318" s="3">
        <v>160326.58182141389</v>
      </c>
      <c r="I318" s="20">
        <v>518.24020563785552</v>
      </c>
      <c r="J318" s="20">
        <v>32.5</v>
      </c>
      <c r="K318" s="20">
        <v>4.5727406013997625</v>
      </c>
      <c r="L318" s="20">
        <v>46.491167112400092</v>
      </c>
      <c r="M318" s="20">
        <v>4.3502171684794977E-2</v>
      </c>
      <c r="N318" s="20">
        <v>209.15969799999999</v>
      </c>
      <c r="O318" s="20">
        <v>10.665436732616579</v>
      </c>
      <c r="P318" s="20">
        <v>1.6120000000000001</v>
      </c>
      <c r="Q318" s="20">
        <v>63.638013695953688</v>
      </c>
      <c r="R318" s="20">
        <v>5.8142714202404022E-2</v>
      </c>
      <c r="S318">
        <v>-0.5337870717048645</v>
      </c>
      <c r="T318">
        <v>-3.7486758083105087E-2</v>
      </c>
      <c r="U318">
        <v>-0.43049356341362</v>
      </c>
      <c r="V318">
        <v>-7.9935990273952484E-2</v>
      </c>
      <c r="W318">
        <v>-0.38520807027816772</v>
      </c>
      <c r="X318">
        <v>-0.64518958330154419</v>
      </c>
      <c r="Y318">
        <v>-0.40193444490432739</v>
      </c>
      <c r="Z318">
        <v>-0.22515857219696045</v>
      </c>
      <c r="AA318">
        <v>-0.699687659740448</v>
      </c>
      <c r="AB318">
        <v>-0.15418584644794464</v>
      </c>
      <c r="AC318">
        <v>-0.95161980390548706</v>
      </c>
      <c r="AD318">
        <v>-0.14494472742080688</v>
      </c>
      <c r="AE318">
        <v>-1.0138136148452759</v>
      </c>
      <c r="AF318">
        <v>-0.97480511665344238</v>
      </c>
      <c r="AG318">
        <v>-0.37708586454391479</v>
      </c>
      <c r="AH318">
        <v>2</v>
      </c>
      <c r="AI318">
        <v>4</v>
      </c>
      <c r="AJ318">
        <v>4</v>
      </c>
      <c r="AK318">
        <v>4</v>
      </c>
      <c r="AL318">
        <v>4</v>
      </c>
    </row>
    <row r="319" spans="1:38" x14ac:dyDescent="0.25">
      <c r="A319" t="s">
        <v>6060</v>
      </c>
      <c r="B319" t="s">
        <v>7599</v>
      </c>
      <c r="C319" t="s">
        <v>10114</v>
      </c>
      <c r="D319">
        <v>6</v>
      </c>
      <c r="E319" s="3" t="s">
        <v>11347</v>
      </c>
      <c r="F319" s="20">
        <v>10792</v>
      </c>
      <c r="G319" s="3">
        <v>0.41221082210540771</v>
      </c>
      <c r="H319" s="3">
        <v>74762.684763101817</v>
      </c>
      <c r="I319" s="20">
        <v>198.34363559956196</v>
      </c>
      <c r="J319" s="20">
        <v>32.1</v>
      </c>
      <c r="K319" s="20">
        <v>0.66306715923084214</v>
      </c>
      <c r="L319" s="20">
        <v>59.600718542752595</v>
      </c>
      <c r="M319" s="20">
        <v>6.0805935964750035E-2</v>
      </c>
      <c r="N319" s="20">
        <v>149.52957499999999</v>
      </c>
      <c r="O319" s="20">
        <v>9.8335701238075917</v>
      </c>
      <c r="P319" s="20">
        <v>1.3280000000000001</v>
      </c>
      <c r="Q319" s="20">
        <v>66.607963242798462</v>
      </c>
      <c r="R319" s="20">
        <v>-0.30974334478378296</v>
      </c>
      <c r="S319">
        <v>-0.55855119228363037</v>
      </c>
      <c r="T319">
        <v>-0.27585828304290771</v>
      </c>
      <c r="U319">
        <v>-0.99338060617446899</v>
      </c>
      <c r="V319">
        <v>-0.28494235873222351</v>
      </c>
      <c r="W319">
        <v>-0.53040534257888794</v>
      </c>
      <c r="X319">
        <v>0.87916105985641479</v>
      </c>
      <c r="Y319">
        <v>-0.39695414900779724</v>
      </c>
      <c r="Z319">
        <v>-0.24508967995643616</v>
      </c>
      <c r="AA319">
        <v>-0.75025665760040283</v>
      </c>
      <c r="AB319">
        <v>-0.3407122790813446</v>
      </c>
      <c r="AC319">
        <v>-0.77587288618087769</v>
      </c>
      <c r="AD319">
        <v>-0.4781126081943512</v>
      </c>
      <c r="AE319">
        <v>-1.3710161447525024</v>
      </c>
      <c r="AF319">
        <v>-0.12424268573522568</v>
      </c>
      <c r="AG319">
        <v>-0.51031267642974854</v>
      </c>
      <c r="AH319">
        <v>2</v>
      </c>
      <c r="AI319">
        <v>4</v>
      </c>
      <c r="AJ319">
        <v>4</v>
      </c>
      <c r="AK319">
        <v>6</v>
      </c>
      <c r="AL319">
        <v>6</v>
      </c>
    </row>
    <row r="320" spans="1:38" x14ac:dyDescent="0.25">
      <c r="A320" t="s">
        <v>6061</v>
      </c>
      <c r="B320" t="s">
        <v>7599</v>
      </c>
      <c r="C320" t="s">
        <v>10115</v>
      </c>
      <c r="D320">
        <v>6</v>
      </c>
      <c r="E320" s="3" t="s">
        <v>11347</v>
      </c>
      <c r="F320" s="20">
        <v>10894</v>
      </c>
      <c r="G320" s="3">
        <v>0.49262288212776184</v>
      </c>
      <c r="H320" s="3">
        <v>74886.683653658096</v>
      </c>
      <c r="I320" s="20">
        <v>210.91699089746371</v>
      </c>
      <c r="J320" s="20">
        <v>41.2</v>
      </c>
      <c r="K320" s="20">
        <v>11.566604127579737</v>
      </c>
      <c r="L320" s="20">
        <v>47.666918431884909</v>
      </c>
      <c r="M320" s="20">
        <v>0.15704654654307981</v>
      </c>
      <c r="N320" s="20">
        <v>113.31640899999999</v>
      </c>
      <c r="O320" s="20">
        <v>17.824241796915434</v>
      </c>
      <c r="P320" s="20">
        <v>1.1060000000000001</v>
      </c>
      <c r="Q320" s="20">
        <v>60.059489379909451</v>
      </c>
      <c r="R320" s="20">
        <v>-0.30833128094673157</v>
      </c>
      <c r="S320">
        <v>4.8297080211341381E-3</v>
      </c>
      <c r="T320">
        <v>-0.26648923754692078</v>
      </c>
      <c r="U320">
        <v>-0.14401260018348694</v>
      </c>
      <c r="V320">
        <v>-0.28464525938034058</v>
      </c>
      <c r="W320">
        <v>-0.12547029554843903</v>
      </c>
      <c r="X320">
        <v>-0.50847578048706055</v>
      </c>
      <c r="Y320">
        <v>-0.36925464868545532</v>
      </c>
      <c r="Z320">
        <v>-0.25719377398490906</v>
      </c>
      <c r="AA320">
        <v>-0.26450544595718384</v>
      </c>
      <c r="AB320">
        <v>-0.48651811480522156</v>
      </c>
      <c r="AC320">
        <v>-1.1633788347244263</v>
      </c>
      <c r="AD320">
        <v>-0.63307386636734009</v>
      </c>
      <c r="AE320">
        <v>-0.32630068063735962</v>
      </c>
      <c r="AF320">
        <v>-0.92899179458618164</v>
      </c>
      <c r="AG320">
        <v>-0.40533468127250671</v>
      </c>
      <c r="AH320">
        <v>2</v>
      </c>
      <c r="AI320">
        <v>4</v>
      </c>
      <c r="AJ320">
        <v>4</v>
      </c>
      <c r="AK320">
        <v>6</v>
      </c>
      <c r="AL320">
        <v>6</v>
      </c>
    </row>
    <row r="321" spans="1:38" x14ac:dyDescent="0.25">
      <c r="A321" t="s">
        <v>6062</v>
      </c>
      <c r="B321" t="s">
        <v>7599</v>
      </c>
      <c r="C321" t="s">
        <v>10116</v>
      </c>
      <c r="D321">
        <v>5</v>
      </c>
      <c r="E321" s="3" t="s">
        <v>11347</v>
      </c>
      <c r="F321" s="20">
        <v>53317</v>
      </c>
      <c r="G321" s="3">
        <v>0.33037561178207397</v>
      </c>
      <c r="H321" s="3">
        <v>234539.87162357723</v>
      </c>
      <c r="I321" s="20">
        <v>1716.6052295113122</v>
      </c>
      <c r="J321" s="20">
        <v>21.8</v>
      </c>
      <c r="K321" s="20">
        <v>1.0025160422070956</v>
      </c>
      <c r="L321" s="20">
        <v>44.35290005363408</v>
      </c>
      <c r="M321" s="20">
        <v>4.784710571237305E-3</v>
      </c>
      <c r="N321" s="20">
        <v>109.320672</v>
      </c>
      <c r="O321" s="20">
        <v>7.9920493602219551</v>
      </c>
      <c r="P321" s="20">
        <v>0.621</v>
      </c>
      <c r="Q321" s="20">
        <v>55.005609792532759</v>
      </c>
      <c r="R321" s="20">
        <v>0.27896571159362793</v>
      </c>
      <c r="S321">
        <v>-1.1962238550186157</v>
      </c>
      <c r="T321">
        <v>0.85547709465026855</v>
      </c>
      <c r="U321">
        <v>-1.857780933380127</v>
      </c>
      <c r="V321">
        <v>9.7874969244003296E-2</v>
      </c>
      <c r="W321">
        <v>-0.51779890060424805</v>
      </c>
      <c r="X321">
        <v>-0.89382278919219971</v>
      </c>
      <c r="Y321">
        <v>-0.41307789087295532</v>
      </c>
      <c r="Z321">
        <v>-0.25852933526039124</v>
      </c>
      <c r="AA321">
        <v>-0.86220234632492065</v>
      </c>
      <c r="AB321">
        <v>-0.80505794286727905</v>
      </c>
      <c r="AC321">
        <v>-1.46244215965271</v>
      </c>
      <c r="AD321">
        <v>0.6613999605178833</v>
      </c>
      <c r="AE321">
        <v>-1.8638732433319092</v>
      </c>
      <c r="AF321">
        <v>-2.2129299640655518</v>
      </c>
      <c r="AG321">
        <v>-0.42994263768196106</v>
      </c>
      <c r="AH321">
        <v>2</v>
      </c>
      <c r="AI321">
        <v>2</v>
      </c>
      <c r="AJ321">
        <v>2</v>
      </c>
      <c r="AK321">
        <v>4</v>
      </c>
      <c r="AL321">
        <v>4</v>
      </c>
    </row>
    <row r="322" spans="1:38" x14ac:dyDescent="0.25">
      <c r="A322" t="s">
        <v>6063</v>
      </c>
      <c r="B322" t="s">
        <v>7599</v>
      </c>
      <c r="C322" t="s">
        <v>10117</v>
      </c>
      <c r="D322">
        <v>6</v>
      </c>
      <c r="E322" s="3" t="s">
        <v>11347</v>
      </c>
      <c r="F322" s="20">
        <v>11662</v>
      </c>
      <c r="G322" s="3">
        <v>0.52979910373687744</v>
      </c>
      <c r="H322" s="3">
        <v>65959.081702353506</v>
      </c>
      <c r="I322" s="20">
        <v>148.01330241010132</v>
      </c>
      <c r="J322" s="20">
        <v>36.200000000000003</v>
      </c>
      <c r="K322" s="20">
        <v>3.2049602654789977</v>
      </c>
      <c r="L322" s="20">
        <v>54.69487535837898</v>
      </c>
      <c r="M322" s="20">
        <v>5.8330523870275819E-3</v>
      </c>
      <c r="N322" s="20">
        <v>192.56030000000001</v>
      </c>
      <c r="O322" s="20">
        <v>10.849890772911682</v>
      </c>
      <c r="P322" s="20">
        <v>1.361</v>
      </c>
      <c r="Q322" s="20">
        <v>68.495565517194009</v>
      </c>
      <c r="R322" s="20">
        <v>-0.2976992130279541</v>
      </c>
      <c r="S322">
        <v>-0.30472016334533691</v>
      </c>
      <c r="T322">
        <v>-0.31336203217506409</v>
      </c>
      <c r="U322">
        <v>0.24866846203804016</v>
      </c>
      <c r="V322">
        <v>-0.30603531002998352</v>
      </c>
      <c r="W322">
        <v>-0.436004638671875</v>
      </c>
      <c r="X322">
        <v>0.30871975421905518</v>
      </c>
      <c r="Y322">
        <v>-0.41277617216110229</v>
      </c>
      <c r="Z322">
        <v>-0.2307068407535553</v>
      </c>
      <c r="AA322">
        <v>-0.68847477436065674</v>
      </c>
      <c r="AB322">
        <v>-0.31903842091560364</v>
      </c>
      <c r="AC322">
        <v>-0.66417396068572998</v>
      </c>
      <c r="AD322">
        <v>-0.61820173263549805</v>
      </c>
      <c r="AE322">
        <v>-0.82175827026367188</v>
      </c>
      <c r="AF322">
        <v>-3.2091129571199417E-2</v>
      </c>
      <c r="AG322">
        <v>-0.49995341897010803</v>
      </c>
      <c r="AH322">
        <v>2</v>
      </c>
      <c r="AI322">
        <v>4</v>
      </c>
      <c r="AJ322">
        <v>4</v>
      </c>
      <c r="AK322">
        <v>6</v>
      </c>
      <c r="AL322">
        <v>6</v>
      </c>
    </row>
    <row r="323" spans="1:38" x14ac:dyDescent="0.25">
      <c r="A323" t="s">
        <v>6064</v>
      </c>
      <c r="B323" t="s">
        <v>7599</v>
      </c>
      <c r="C323" t="s">
        <v>10118</v>
      </c>
      <c r="D323">
        <v>5</v>
      </c>
      <c r="E323" s="3" t="s">
        <v>11347</v>
      </c>
      <c r="F323" s="20">
        <v>75043</v>
      </c>
      <c r="G323" s="3">
        <v>0.3481004536151886</v>
      </c>
      <c r="H323" s="3">
        <v>390809.88113480294</v>
      </c>
      <c r="I323" s="20">
        <v>1408.5019719426853</v>
      </c>
      <c r="J323" s="20">
        <v>26.8</v>
      </c>
      <c r="K323" s="20">
        <v>3.1333008831096585</v>
      </c>
      <c r="L323" s="20">
        <v>42.090402446732192</v>
      </c>
      <c r="M323" s="20">
        <v>0.18580369889064641</v>
      </c>
      <c r="N323" s="20">
        <v>549.08284700000002</v>
      </c>
      <c r="O323" s="20">
        <v>12.600237385287903</v>
      </c>
      <c r="P323" s="20">
        <v>0.745</v>
      </c>
      <c r="Q323" s="20">
        <v>52.005391631106313</v>
      </c>
      <c r="R323" s="20">
        <v>0.57973688840866089</v>
      </c>
      <c r="S323">
        <v>-0.88667398691177368</v>
      </c>
      <c r="T323">
        <v>0.62589341402053833</v>
      </c>
      <c r="U323">
        <v>-1.6705588102340698</v>
      </c>
      <c r="V323">
        <v>0.47228926420211792</v>
      </c>
      <c r="W323">
        <v>-0.43866592645645142</v>
      </c>
      <c r="X323">
        <v>-1.1569015979766846</v>
      </c>
      <c r="Y323">
        <v>-0.3609778881072998</v>
      </c>
      <c r="Z323">
        <v>-0.11154074966907501</v>
      </c>
      <c r="AA323">
        <v>-0.58207154273986816</v>
      </c>
      <c r="AB323">
        <v>-0.72361677885055542</v>
      </c>
      <c r="AC323">
        <v>-1.6399801969528198</v>
      </c>
      <c r="AD323">
        <v>0.87460225820541382</v>
      </c>
      <c r="AE323">
        <v>-1.4353940486907959</v>
      </c>
      <c r="AF323">
        <v>-2.2687556743621826</v>
      </c>
      <c r="AG323">
        <v>-0.23813018202781677</v>
      </c>
      <c r="AH323">
        <v>2</v>
      </c>
      <c r="AI323">
        <v>2</v>
      </c>
      <c r="AJ323">
        <v>2</v>
      </c>
      <c r="AK323">
        <v>4</v>
      </c>
      <c r="AL323">
        <v>4</v>
      </c>
    </row>
    <row r="324" spans="1:38" x14ac:dyDescent="0.25">
      <c r="A324" t="s">
        <v>6065</v>
      </c>
      <c r="B324" t="s">
        <v>7599</v>
      </c>
      <c r="C324" t="s">
        <v>10119</v>
      </c>
      <c r="D324">
        <v>6</v>
      </c>
      <c r="E324" s="3" t="s">
        <v>11347</v>
      </c>
      <c r="F324" s="20">
        <v>6268</v>
      </c>
      <c r="G324" s="3">
        <v>0.5126609206199646</v>
      </c>
      <c r="H324" s="3">
        <v>40619.167277246604</v>
      </c>
      <c r="I324" s="20">
        <v>71.205381014925052</v>
      </c>
      <c r="J324" s="20">
        <v>34.5</v>
      </c>
      <c r="K324" s="20">
        <v>0.99950024987506247</v>
      </c>
      <c r="L324" s="20">
        <v>57.206320983487011</v>
      </c>
      <c r="M324" s="20">
        <v>7.9278143272237811E-2</v>
      </c>
      <c r="N324" s="20">
        <v>88.577382</v>
      </c>
      <c r="O324" s="20">
        <v>12.246431254695718</v>
      </c>
      <c r="P324" s="20">
        <v>2.1659999999999999</v>
      </c>
      <c r="Q324" s="20">
        <v>64.739457125344103</v>
      </c>
      <c r="R324" s="20">
        <v>-0.3723728358745575</v>
      </c>
      <c r="S324">
        <v>-0.40996715426445007</v>
      </c>
      <c r="T324">
        <v>-0.37059560418128967</v>
      </c>
      <c r="U324">
        <v>6.7643076181411743E-2</v>
      </c>
      <c r="V324">
        <v>-0.36674833297729492</v>
      </c>
      <c r="W324">
        <v>-0.51791089773178101</v>
      </c>
      <c r="X324">
        <v>0.6007455587387085</v>
      </c>
      <c r="Y324">
        <v>-0.39163756370544434</v>
      </c>
      <c r="Z324">
        <v>-0.26546266674995422</v>
      </c>
      <c r="AA324">
        <v>-0.60357934236526489</v>
      </c>
      <c r="AB324">
        <v>0.20967194437980652</v>
      </c>
      <c r="AC324">
        <v>-0.88644182682037354</v>
      </c>
      <c r="AD324">
        <v>-0.76045125722885132</v>
      </c>
      <c r="AE324">
        <v>-0.97595250606536865</v>
      </c>
      <c r="AF324">
        <v>0.28701376914978027</v>
      </c>
      <c r="AG324">
        <v>-0.43047904968261719</v>
      </c>
      <c r="AH324">
        <v>1</v>
      </c>
      <c r="AI324">
        <v>4</v>
      </c>
      <c r="AJ324">
        <v>4</v>
      </c>
      <c r="AK324">
        <v>6</v>
      </c>
      <c r="AL324">
        <v>6</v>
      </c>
    </row>
    <row r="325" spans="1:38" x14ac:dyDescent="0.25">
      <c r="A325" t="s">
        <v>6066</v>
      </c>
      <c r="B325" t="s">
        <v>7599</v>
      </c>
      <c r="C325" t="s">
        <v>10120</v>
      </c>
      <c r="D325">
        <v>6</v>
      </c>
      <c r="E325" s="3" t="s">
        <v>11347</v>
      </c>
      <c r="F325" s="20">
        <v>18655</v>
      </c>
      <c r="G325" s="3">
        <v>0.44452592730522156</v>
      </c>
      <c r="H325" s="3">
        <v>105107.81551313197</v>
      </c>
      <c r="I325" s="20">
        <v>277.97907116523862</v>
      </c>
      <c r="J325" s="20">
        <v>37.5</v>
      </c>
      <c r="K325" s="20">
        <v>1.4948683623382419</v>
      </c>
      <c r="L325" s="20">
        <v>59.297747969373383</v>
      </c>
      <c r="M325" s="20">
        <v>4.3309087379714284E-2</v>
      </c>
      <c r="N325" s="20">
        <v>197.80451600000001</v>
      </c>
      <c r="O325" s="20">
        <v>17.137316688886195</v>
      </c>
      <c r="P325" s="20">
        <v>2.8690000000000002</v>
      </c>
      <c r="Q325" s="20">
        <v>71.170882159204353</v>
      </c>
      <c r="R325" s="20">
        <v>-0.20088927447795868</v>
      </c>
      <c r="S325">
        <v>-0.22423723340034485</v>
      </c>
      <c r="T325">
        <v>-0.21651780605316162</v>
      </c>
      <c r="U325">
        <v>-0.65204602479934692</v>
      </c>
      <c r="V325">
        <v>-0.21223710477352142</v>
      </c>
      <c r="W325">
        <v>-0.49951395392417908</v>
      </c>
      <c r="X325">
        <v>0.84393221139907837</v>
      </c>
      <c r="Y325">
        <v>-0.40198999643325806</v>
      </c>
      <c r="Z325">
        <v>-0.22895398736000061</v>
      </c>
      <c r="AA325">
        <v>-0.30626353621482849</v>
      </c>
      <c r="AB325">
        <v>0.67139053344726563</v>
      </c>
      <c r="AC325">
        <v>-0.50586211681365967</v>
      </c>
      <c r="AD325">
        <v>-0.40607094764709473</v>
      </c>
      <c r="AE325">
        <v>-0.8466532826423645</v>
      </c>
      <c r="AF325">
        <v>0.57964891195297241</v>
      </c>
      <c r="AG325">
        <v>-0.34632065892219543</v>
      </c>
      <c r="AH325">
        <v>1</v>
      </c>
      <c r="AI325">
        <v>4</v>
      </c>
      <c r="AJ325">
        <v>4</v>
      </c>
      <c r="AK325">
        <v>6</v>
      </c>
      <c r="AL325">
        <v>5</v>
      </c>
    </row>
    <row r="326" spans="1:38" x14ac:dyDescent="0.25">
      <c r="A326" t="s">
        <v>6067</v>
      </c>
      <c r="B326" t="s">
        <v>7599</v>
      </c>
      <c r="C326" t="s">
        <v>10121</v>
      </c>
      <c r="D326">
        <v>6</v>
      </c>
      <c r="E326" s="3" t="s">
        <v>11347</v>
      </c>
      <c r="F326" s="20">
        <v>9255</v>
      </c>
      <c r="G326" s="3">
        <v>0.60832089185714722</v>
      </c>
      <c r="H326" s="3">
        <v>57741.383509079831</v>
      </c>
      <c r="I326" s="20">
        <v>384.90075668372879</v>
      </c>
      <c r="J326" s="20">
        <v>37.6</v>
      </c>
      <c r="K326" s="20">
        <v>37.961296129612961</v>
      </c>
      <c r="L326" s="20">
        <v>45.405850160714003</v>
      </c>
      <c r="M326" s="20">
        <v>9.6823182397226537E-2</v>
      </c>
      <c r="N326" s="20">
        <v>36.853752</v>
      </c>
      <c r="O326" s="20">
        <v>14.661166764879198</v>
      </c>
      <c r="P326" s="20">
        <v>2.2629999999999999</v>
      </c>
      <c r="Q326" s="20">
        <v>70.874406316618376</v>
      </c>
      <c r="R326" s="20">
        <v>-0.33102130889892578</v>
      </c>
      <c r="S326">
        <v>-0.21804633736610413</v>
      </c>
      <c r="T326">
        <v>-0.13684491813182831</v>
      </c>
      <c r="U326">
        <v>1.0780700445175171</v>
      </c>
      <c r="V326">
        <v>-0.32572445273399353</v>
      </c>
      <c r="W326">
        <v>0.85477465391159058</v>
      </c>
      <c r="X326">
        <v>-0.77138823270797729</v>
      </c>
      <c r="Y326">
        <v>-0.38658782839775085</v>
      </c>
      <c r="Z326">
        <v>-0.28275108337402344</v>
      </c>
      <c r="AA326">
        <v>-0.45678806304931641</v>
      </c>
      <c r="AB326">
        <v>0.27337998151779175</v>
      </c>
      <c r="AC326">
        <v>-0.52340620756149292</v>
      </c>
      <c r="AD326">
        <v>-0.63256710767745972</v>
      </c>
      <c r="AE326">
        <v>0.38086134195327759</v>
      </c>
      <c r="AF326">
        <v>-0.47855085134506226</v>
      </c>
      <c r="AG326">
        <v>-0.45254573225975037</v>
      </c>
      <c r="AH326">
        <v>1</v>
      </c>
      <c r="AI326">
        <v>4</v>
      </c>
      <c r="AJ326">
        <v>1</v>
      </c>
      <c r="AK326">
        <v>1</v>
      </c>
      <c r="AL326">
        <v>7</v>
      </c>
    </row>
    <row r="327" spans="1:38" x14ac:dyDescent="0.25">
      <c r="A327" t="s">
        <v>6068</v>
      </c>
      <c r="B327" t="s">
        <v>7599</v>
      </c>
      <c r="C327" t="s">
        <v>10122</v>
      </c>
      <c r="D327">
        <v>6</v>
      </c>
      <c r="E327" s="3" t="s">
        <v>11347</v>
      </c>
      <c r="F327" s="20">
        <v>13627</v>
      </c>
      <c r="G327" s="3">
        <v>0.47567221522331238</v>
      </c>
      <c r="H327" s="3">
        <v>85523.06774912028</v>
      </c>
      <c r="I327" s="20">
        <v>195.19168788968477</v>
      </c>
      <c r="J327" s="20">
        <v>40.700000000000003</v>
      </c>
      <c r="K327" s="20">
        <v>0.61155152887882214</v>
      </c>
      <c r="L327" s="20">
        <v>63.554516144625019</v>
      </c>
      <c r="M327" s="20">
        <v>3.9066759106670679E-3</v>
      </c>
      <c r="N327" s="20">
        <v>90.277439999999999</v>
      </c>
      <c r="O327" s="20">
        <v>12.716284460634158</v>
      </c>
      <c r="P327" s="20">
        <v>2.9409999999999998</v>
      </c>
      <c r="Q327" s="20">
        <v>70.42145346533313</v>
      </c>
      <c r="R327" s="20">
        <v>-0.27049607038497925</v>
      </c>
      <c r="S327">
        <v>-2.6125278323888779E-2</v>
      </c>
      <c r="T327">
        <v>-0.27820697426795959</v>
      </c>
      <c r="U327">
        <v>-0.32305729389190674</v>
      </c>
      <c r="V327">
        <v>-0.2591610848903656</v>
      </c>
      <c r="W327">
        <v>-0.53231853246688843</v>
      </c>
      <c r="X327">
        <v>1.338900089263916</v>
      </c>
      <c r="Y327">
        <v>-0.41333061456680298</v>
      </c>
      <c r="Z327">
        <v>-0.26489442586898804</v>
      </c>
      <c r="AA327">
        <v>-0.57501703500747681</v>
      </c>
      <c r="AB327">
        <v>0.71867895126342773</v>
      </c>
      <c r="AC327">
        <v>-0.55020952224731445</v>
      </c>
      <c r="AD327">
        <v>-0.53906089067459106</v>
      </c>
      <c r="AE327">
        <v>-0.90190291404724121</v>
      </c>
      <c r="AF327">
        <v>1.0853430032730103</v>
      </c>
      <c r="AG327">
        <v>-0.41128310561180115</v>
      </c>
      <c r="AH327">
        <v>1</v>
      </c>
      <c r="AI327">
        <v>1</v>
      </c>
      <c r="AJ327">
        <v>5</v>
      </c>
      <c r="AK327">
        <v>5</v>
      </c>
      <c r="AL327">
        <v>5</v>
      </c>
    </row>
    <row r="328" spans="1:38" x14ac:dyDescent="0.25">
      <c r="A328" t="s">
        <v>6069</v>
      </c>
      <c r="B328" t="s">
        <v>7599</v>
      </c>
      <c r="C328" t="s">
        <v>10123</v>
      </c>
      <c r="D328">
        <v>6</v>
      </c>
      <c r="E328" s="3" t="s">
        <v>11346</v>
      </c>
      <c r="F328" s="20">
        <v>2700</v>
      </c>
      <c r="G328" s="3">
        <v>0.53144353628158569</v>
      </c>
      <c r="H328" s="3">
        <v>23178.375961179234</v>
      </c>
      <c r="I328" s="20">
        <v>41.823171600751543</v>
      </c>
      <c r="J328" s="20">
        <v>34.6</v>
      </c>
      <c r="K328" s="20">
        <v>1.611047180667434</v>
      </c>
      <c r="L328" s="20">
        <v>61.635150951335618</v>
      </c>
      <c r="M328" s="20">
        <v>1.7307174060058577</v>
      </c>
      <c r="N328" s="20">
        <v>376.78726599999999</v>
      </c>
      <c r="O328" s="20">
        <v>7.8808265257087937</v>
      </c>
      <c r="P328" s="20">
        <v>3.5390000000000001</v>
      </c>
      <c r="Q328" s="20">
        <v>62.420998901443255</v>
      </c>
      <c r="R328" s="20">
        <v>-0.42176765203475952</v>
      </c>
      <c r="S328">
        <v>-0.40377625823020935</v>
      </c>
      <c r="T328">
        <v>-0.39248982071876526</v>
      </c>
      <c r="U328">
        <v>0.26603808999061584</v>
      </c>
      <c r="V328">
        <v>-0.40853551030158997</v>
      </c>
      <c r="W328">
        <v>-0.49519932270050049</v>
      </c>
      <c r="X328">
        <v>1.1157203912734985</v>
      </c>
      <c r="Y328">
        <v>8.3671659231185913E-2</v>
      </c>
      <c r="Z328">
        <v>-0.16912978887557983</v>
      </c>
      <c r="AA328">
        <v>-0.86896353960037231</v>
      </c>
      <c r="AB328">
        <v>1.1114352941513062</v>
      </c>
      <c r="AC328">
        <v>-1.0236365795135498</v>
      </c>
      <c r="AD328">
        <v>-0.8831024169921875</v>
      </c>
      <c r="AE328">
        <v>-1.1788510084152222</v>
      </c>
      <c r="AF328">
        <v>1.0938217639923096</v>
      </c>
      <c r="AG328">
        <v>5.5392045527696609E-2</v>
      </c>
      <c r="AH328">
        <v>1</v>
      </c>
      <c r="AI328">
        <v>1</v>
      </c>
      <c r="AJ328">
        <v>5</v>
      </c>
      <c r="AK328">
        <v>5</v>
      </c>
      <c r="AL328">
        <v>5</v>
      </c>
    </row>
    <row r="329" spans="1:38" x14ac:dyDescent="0.25">
      <c r="A329" t="s">
        <v>6070</v>
      </c>
      <c r="B329" t="s">
        <v>7599</v>
      </c>
      <c r="C329" t="s">
        <v>10124</v>
      </c>
      <c r="D329">
        <v>6</v>
      </c>
      <c r="E329" s="3" t="s">
        <v>11347</v>
      </c>
      <c r="F329" s="20">
        <v>21543</v>
      </c>
      <c r="G329" s="3">
        <v>0.4557044506072998</v>
      </c>
      <c r="H329" s="3">
        <v>109394.49837900378</v>
      </c>
      <c r="I329" s="20">
        <v>306.86860742868629</v>
      </c>
      <c r="J329" s="20">
        <v>31.3</v>
      </c>
      <c r="K329" s="20">
        <v>1.0892313546423136</v>
      </c>
      <c r="L329" s="20">
        <v>52.903260925618156</v>
      </c>
      <c r="M329" s="20">
        <v>0.89680354399337969</v>
      </c>
      <c r="N329" s="20">
        <v>369.199366</v>
      </c>
      <c r="O329" s="20">
        <v>11.775976418570377</v>
      </c>
      <c r="P329" s="20">
        <v>0.56599999999999995</v>
      </c>
      <c r="Q329" s="20">
        <v>59.833701111088196</v>
      </c>
      <c r="R329" s="20">
        <v>-0.1609082818031311</v>
      </c>
      <c r="S329">
        <v>-0.60807913541793823</v>
      </c>
      <c r="T329">
        <v>-0.19499070942401886</v>
      </c>
      <c r="U329">
        <v>-0.53397071361541748</v>
      </c>
      <c r="V329">
        <v>-0.20196644961833954</v>
      </c>
      <c r="W329">
        <v>-0.51457852125167847</v>
      </c>
      <c r="X329">
        <v>0.10039462894201279</v>
      </c>
      <c r="Y329">
        <v>-0.15634137392044067</v>
      </c>
      <c r="Z329">
        <v>-0.17166601121425629</v>
      </c>
      <c r="AA329">
        <v>-0.63217824697494507</v>
      </c>
      <c r="AB329">
        <v>-0.84118098020553589</v>
      </c>
      <c r="AC329">
        <v>-1.1767398118972778</v>
      </c>
      <c r="AD329">
        <v>-0.37152141332626343</v>
      </c>
      <c r="AE329">
        <v>-1.1997832059860229</v>
      </c>
      <c r="AF329">
        <v>-0.85011738538742065</v>
      </c>
      <c r="AG329">
        <v>-0.2945457398891449</v>
      </c>
      <c r="AH329">
        <v>2</v>
      </c>
      <c r="AI329">
        <v>4</v>
      </c>
      <c r="AJ329">
        <v>4</v>
      </c>
      <c r="AK329">
        <v>4</v>
      </c>
      <c r="AL329">
        <v>4</v>
      </c>
    </row>
    <row r="330" spans="1:38" x14ac:dyDescent="0.25">
      <c r="A330" t="s">
        <v>6071</v>
      </c>
      <c r="B330" t="s">
        <v>7599</v>
      </c>
      <c r="C330" t="s">
        <v>10125</v>
      </c>
      <c r="D330">
        <v>6</v>
      </c>
      <c r="E330" s="3" t="s">
        <v>11345</v>
      </c>
      <c r="F330" s="20">
        <v>6123</v>
      </c>
      <c r="G330" s="3">
        <v>0.40510717034339905</v>
      </c>
      <c r="H330" s="3">
        <v>53763.203404619941</v>
      </c>
      <c r="I330" s="20">
        <v>69.799608169229828</v>
      </c>
      <c r="J330" s="20">
        <v>41.4</v>
      </c>
      <c r="K330" s="20">
        <v>0.92992361341746932</v>
      </c>
      <c r="L330" s="20">
        <v>50.265098060964441</v>
      </c>
      <c r="M330" s="20">
        <v>1.2442522322578253E-2</v>
      </c>
      <c r="N330" s="20">
        <v>227.378568</v>
      </c>
      <c r="O330" s="20">
        <v>18.012108980827445</v>
      </c>
      <c r="P330" s="20">
        <v>1.8580000000000001</v>
      </c>
      <c r="Q330" s="20">
        <v>67.727161101105025</v>
      </c>
      <c r="R330" s="20">
        <v>-0.3743802011013031</v>
      </c>
      <c r="S330">
        <v>1.7211750149726868E-2</v>
      </c>
      <c r="T330">
        <v>-0.37164312601089478</v>
      </c>
      <c r="U330">
        <v>-1.0684143304824829</v>
      </c>
      <c r="V330">
        <v>-0.3352559506893158</v>
      </c>
      <c r="W330">
        <v>-0.52049487829208374</v>
      </c>
      <c r="X330">
        <v>-0.20636507868766785</v>
      </c>
      <c r="Y330">
        <v>-0.41087386012077332</v>
      </c>
      <c r="Z330">
        <v>-0.2190689891576767</v>
      </c>
      <c r="AA330">
        <v>-0.25308498740196228</v>
      </c>
      <c r="AB330">
        <v>7.3828436434268951E-3</v>
      </c>
      <c r="AC330">
        <v>-0.709644615650177</v>
      </c>
      <c r="AD330">
        <v>-0.65910804271697998</v>
      </c>
      <c r="AE330">
        <v>-0.73065876960754395</v>
      </c>
      <c r="AF330">
        <v>-0.57283991575241089</v>
      </c>
      <c r="AG330">
        <v>-0.34191802144050598</v>
      </c>
      <c r="AH330">
        <v>2</v>
      </c>
      <c r="AI330">
        <v>4</v>
      </c>
      <c r="AJ330">
        <v>4</v>
      </c>
      <c r="AK330">
        <v>6</v>
      </c>
      <c r="AL330">
        <v>6</v>
      </c>
    </row>
    <row r="331" spans="1:38" x14ac:dyDescent="0.25">
      <c r="A331" t="s">
        <v>6072</v>
      </c>
      <c r="B331" t="s">
        <v>7599</v>
      </c>
      <c r="C331" t="s">
        <v>10126</v>
      </c>
      <c r="D331">
        <v>6</v>
      </c>
      <c r="E331" s="3" t="s">
        <v>11345</v>
      </c>
      <c r="F331" s="20">
        <v>15680</v>
      </c>
      <c r="G331" s="3">
        <v>0.47902783751487732</v>
      </c>
      <c r="H331" s="3">
        <v>80966.939836182995</v>
      </c>
      <c r="I331" s="20">
        <v>347.49398045409259</v>
      </c>
      <c r="J331" s="20">
        <v>33.299999999999997</v>
      </c>
      <c r="K331" s="20">
        <v>1.5530179445350734</v>
      </c>
      <c r="L331" s="20">
        <v>53.926365916236897</v>
      </c>
      <c r="M331" s="20">
        <v>0.21086737335878625</v>
      </c>
      <c r="N331" s="20">
        <v>257.192566</v>
      </c>
      <c r="O331" s="20">
        <v>13.255315894141043</v>
      </c>
      <c r="P331" s="20">
        <v>3.9140000000000001</v>
      </c>
      <c r="Q331" s="20">
        <v>65.084189408967262</v>
      </c>
      <c r="R331" s="20">
        <v>-0.24207468330860138</v>
      </c>
      <c r="S331">
        <v>-0.48425915837287903</v>
      </c>
      <c r="T331">
        <v>-0.16471864283084869</v>
      </c>
      <c r="U331">
        <v>-0.28761288523674011</v>
      </c>
      <c r="V331">
        <v>-0.27007731795310974</v>
      </c>
      <c r="W331">
        <v>-0.4973544180393219</v>
      </c>
      <c r="X331">
        <v>0.21935917437076569</v>
      </c>
      <c r="Y331">
        <v>-0.35376420617103577</v>
      </c>
      <c r="Z331">
        <v>-0.2091037929058075</v>
      </c>
      <c r="AA331">
        <v>-0.54224950075149536</v>
      </c>
      <c r="AB331">
        <v>1.3577289581298828</v>
      </c>
      <c r="AC331">
        <v>-0.86604219675064087</v>
      </c>
      <c r="AD331">
        <v>-0.56770676374435425</v>
      </c>
      <c r="AE331">
        <v>-1.0332090854644775</v>
      </c>
      <c r="AF331">
        <v>0.41216224431991577</v>
      </c>
      <c r="AG331">
        <v>-0.16607409715652466</v>
      </c>
      <c r="AH331">
        <v>1</v>
      </c>
      <c r="AI331">
        <v>4</v>
      </c>
      <c r="AJ331">
        <v>4</v>
      </c>
      <c r="AK331">
        <v>6</v>
      </c>
      <c r="AL331">
        <v>6</v>
      </c>
    </row>
    <row r="332" spans="1:38" x14ac:dyDescent="0.25">
      <c r="A332" t="s">
        <v>6073</v>
      </c>
      <c r="B332" t="s">
        <v>7599</v>
      </c>
      <c r="C332" t="s">
        <v>10127</v>
      </c>
      <c r="D332">
        <v>6</v>
      </c>
      <c r="E332" s="3" t="s">
        <v>11347</v>
      </c>
      <c r="F332" s="20">
        <v>15978</v>
      </c>
      <c r="G332" s="3">
        <v>0.53986835479736328</v>
      </c>
      <c r="H332" s="3">
        <v>84421.568500338632</v>
      </c>
      <c r="I332" s="20">
        <v>348.36964271711963</v>
      </c>
      <c r="J332" s="20">
        <v>30.1</v>
      </c>
      <c r="K332" s="20">
        <v>2.5972356155576986</v>
      </c>
      <c r="L332" s="20">
        <v>47.860331517680251</v>
      </c>
      <c r="M332" s="20">
        <v>4.5451591877271325E-3</v>
      </c>
      <c r="N332" s="20">
        <v>112.20389400000001</v>
      </c>
      <c r="O332" s="20">
        <v>9.2512972572275753</v>
      </c>
      <c r="P332" s="20">
        <v>0.83899999999999997</v>
      </c>
      <c r="Q332" s="20">
        <v>56.482636257909569</v>
      </c>
      <c r="R332" s="20">
        <v>-0.23794920742511749</v>
      </c>
      <c r="S332">
        <v>-0.68237102031707764</v>
      </c>
      <c r="T332">
        <v>-0.16406615078449249</v>
      </c>
      <c r="U332">
        <v>0.35502687096595764</v>
      </c>
      <c r="V332">
        <v>-0.26180019974708557</v>
      </c>
      <c r="W332">
        <v>-0.45857429504394531</v>
      </c>
      <c r="X332">
        <v>-0.48598617315292358</v>
      </c>
      <c r="Y332">
        <v>-0.41314685344696045</v>
      </c>
      <c r="Z332">
        <v>-0.25756561756134033</v>
      </c>
      <c r="AA332">
        <v>-0.78565293550491333</v>
      </c>
      <c r="AB332">
        <v>-0.66187918186187744</v>
      </c>
      <c r="AC332">
        <v>-1.3750392198562622</v>
      </c>
      <c r="AD332">
        <v>-0.57062661647796631</v>
      </c>
      <c r="AE332">
        <v>-1.058911919593811</v>
      </c>
      <c r="AF332">
        <v>-0.98817181587219238</v>
      </c>
      <c r="AG332">
        <v>-0.48978486657142639</v>
      </c>
      <c r="AH332">
        <v>2</v>
      </c>
      <c r="AI332">
        <v>4</v>
      </c>
      <c r="AJ332">
        <v>4</v>
      </c>
      <c r="AK332">
        <v>4</v>
      </c>
      <c r="AL332">
        <v>4</v>
      </c>
    </row>
    <row r="333" spans="1:38" x14ac:dyDescent="0.25">
      <c r="A333" t="s">
        <v>6074</v>
      </c>
      <c r="B333" t="s">
        <v>7599</v>
      </c>
      <c r="C333" t="s">
        <v>10128</v>
      </c>
      <c r="D333">
        <v>6</v>
      </c>
      <c r="E333" s="3" t="s">
        <v>11345</v>
      </c>
      <c r="F333" s="20">
        <v>20242</v>
      </c>
      <c r="G333" s="3">
        <v>0.51830536127090454</v>
      </c>
      <c r="H333" s="3">
        <v>111094.63797616409</v>
      </c>
      <c r="I333" s="20">
        <v>238.11533597951367</v>
      </c>
      <c r="J333" s="20">
        <v>37.299999999999997</v>
      </c>
      <c r="K333" s="20">
        <v>1.9640345589712678</v>
      </c>
      <c r="L333" s="20">
        <v>59.180989268949212</v>
      </c>
      <c r="M333" s="20">
        <v>0.72225363693212141</v>
      </c>
      <c r="N333" s="20">
        <v>498.26273099999997</v>
      </c>
      <c r="O333" s="20">
        <v>10.703220903723622</v>
      </c>
      <c r="P333" s="20">
        <v>3.8050000000000002</v>
      </c>
      <c r="Q333" s="20">
        <v>70.736070715832739</v>
      </c>
      <c r="R333" s="20">
        <v>-0.17891910672187805</v>
      </c>
      <c r="S333">
        <v>-0.23661927878856659</v>
      </c>
      <c r="T333">
        <v>-0.24622233211994171</v>
      </c>
      <c r="U333">
        <v>0.12726357579231262</v>
      </c>
      <c r="V333">
        <v>-0.19789299368858337</v>
      </c>
      <c r="W333">
        <v>-0.48209008574485779</v>
      </c>
      <c r="X333">
        <v>0.83035558462142944</v>
      </c>
      <c r="Y333">
        <v>-0.20657949149608612</v>
      </c>
      <c r="Z333">
        <v>-0.12852714955806732</v>
      </c>
      <c r="AA333">
        <v>-0.69739073514938354</v>
      </c>
      <c r="AB333">
        <v>1.2861396074295044</v>
      </c>
      <c r="AC333">
        <v>-0.53159224987030029</v>
      </c>
      <c r="AD333">
        <v>-0.50441145896911621</v>
      </c>
      <c r="AE333">
        <v>-0.91535717248916626</v>
      </c>
      <c r="AF333">
        <v>1.0904113054275513</v>
      </c>
      <c r="AG333">
        <v>-8.6357422173023224E-2</v>
      </c>
      <c r="AH333">
        <v>1</v>
      </c>
      <c r="AI333">
        <v>1</v>
      </c>
      <c r="AJ333">
        <v>5</v>
      </c>
      <c r="AK333">
        <v>5</v>
      </c>
      <c r="AL333">
        <v>5</v>
      </c>
    </row>
    <row r="334" spans="1:38" x14ac:dyDescent="0.25">
      <c r="A334" t="s">
        <v>6075</v>
      </c>
      <c r="B334" t="s">
        <v>7599</v>
      </c>
      <c r="C334" t="s">
        <v>10129</v>
      </c>
      <c r="D334">
        <v>6</v>
      </c>
      <c r="E334" s="3" t="s">
        <v>11347</v>
      </c>
      <c r="F334" s="20">
        <v>53746</v>
      </c>
      <c r="G334" s="3">
        <v>0.57236051559448242</v>
      </c>
      <c r="H334" s="3">
        <v>270926.91734653083</v>
      </c>
      <c r="I334" s="20">
        <v>511.87184488724967</v>
      </c>
      <c r="J334" s="20">
        <v>29.3</v>
      </c>
      <c r="K334" s="20">
        <v>76.382077794190053</v>
      </c>
      <c r="L334" s="20">
        <v>44.481711330509825</v>
      </c>
      <c r="M334" s="20">
        <v>3.9302116929285091E-2</v>
      </c>
      <c r="N334" s="20">
        <v>384.09536100000003</v>
      </c>
      <c r="O334" s="20">
        <v>11.313838207114888</v>
      </c>
      <c r="P334" s="20">
        <v>2.2480000000000002</v>
      </c>
      <c r="Q334" s="20">
        <v>71.127005325998795</v>
      </c>
      <c r="R334" s="20">
        <v>0.28490471839904785</v>
      </c>
      <c r="S334">
        <v>-0.73189902305603027</v>
      </c>
      <c r="T334">
        <v>-4.223216325044632E-2</v>
      </c>
      <c r="U334">
        <v>0.69823163747787476</v>
      </c>
      <c r="V334">
        <v>0.18505629897117615</v>
      </c>
      <c r="W334">
        <v>2.2816441059112549</v>
      </c>
      <c r="X334">
        <v>-0.87884491682052612</v>
      </c>
      <c r="Y334">
        <v>-0.40314328670501709</v>
      </c>
      <c r="Z334">
        <v>-0.16668708622455597</v>
      </c>
      <c r="AA334">
        <v>-0.66027152538299561</v>
      </c>
      <c r="AB334">
        <v>0.26352816820144653</v>
      </c>
      <c r="AC334">
        <v>-0.50845849514007568</v>
      </c>
      <c r="AD334">
        <v>0.17110817134380341</v>
      </c>
      <c r="AE334">
        <v>0.82820552587509155</v>
      </c>
      <c r="AF334">
        <v>-1.1297099590301514</v>
      </c>
      <c r="AG334">
        <v>-0.48400905728340149</v>
      </c>
      <c r="AH334">
        <v>3</v>
      </c>
      <c r="AI334">
        <v>3</v>
      </c>
      <c r="AJ334">
        <v>1</v>
      </c>
      <c r="AK334">
        <v>1</v>
      </c>
      <c r="AL334">
        <v>7</v>
      </c>
    </row>
    <row r="335" spans="1:38" x14ac:dyDescent="0.25">
      <c r="A335" t="s">
        <v>6076</v>
      </c>
      <c r="B335" t="s">
        <v>7599</v>
      </c>
      <c r="C335" t="s">
        <v>7987</v>
      </c>
      <c r="D335">
        <v>6</v>
      </c>
      <c r="E335" s="3" t="s">
        <v>11347</v>
      </c>
      <c r="F335" s="20">
        <v>11267</v>
      </c>
      <c r="G335" s="3">
        <v>0.50234878063201904</v>
      </c>
      <c r="H335" s="3">
        <v>60274.100896483593</v>
      </c>
      <c r="I335" s="20">
        <v>251.28019781624852</v>
      </c>
      <c r="J335" s="20">
        <v>39.4</v>
      </c>
      <c r="K335" s="20">
        <v>4.8173832639852057</v>
      </c>
      <c r="L335" s="20">
        <v>48.167920855457666</v>
      </c>
      <c r="M335" s="20">
        <v>1.2961826615975891E-3</v>
      </c>
      <c r="N335" s="20">
        <v>89.905934000000002</v>
      </c>
      <c r="O335" s="20">
        <v>11.463414634146341</v>
      </c>
      <c r="P335" s="20">
        <v>1.446</v>
      </c>
      <c r="Q335" s="20">
        <v>71.601245511461784</v>
      </c>
      <c r="R335" s="20">
        <v>-0.30316752195358276</v>
      </c>
      <c r="S335">
        <v>-0.10660819709300995</v>
      </c>
      <c r="T335">
        <v>-0.23641252517700195</v>
      </c>
      <c r="U335">
        <v>-4.1280902922153473E-2</v>
      </c>
      <c r="V335">
        <v>-0.31965622305870056</v>
      </c>
      <c r="W335">
        <v>-0.37612256407737732</v>
      </c>
      <c r="X335">
        <v>-0.45022064447402954</v>
      </c>
      <c r="Y335">
        <v>-0.41408196091651917</v>
      </c>
      <c r="Z335">
        <v>-0.26501861214637756</v>
      </c>
      <c r="AA335">
        <v>-0.65117877721786499</v>
      </c>
      <c r="AB335">
        <v>-0.26321184635162354</v>
      </c>
      <c r="AC335">
        <v>-0.48039564490318298</v>
      </c>
      <c r="AD335">
        <v>-0.57482308149337769</v>
      </c>
      <c r="AE335">
        <v>-0.66192567348480225</v>
      </c>
      <c r="AF335">
        <v>-0.53334075212478638</v>
      </c>
      <c r="AG335">
        <v>-0.46577349305152893</v>
      </c>
      <c r="AH335">
        <v>2</v>
      </c>
      <c r="AI335">
        <v>4</v>
      </c>
      <c r="AJ335">
        <v>4</v>
      </c>
      <c r="AK335">
        <v>6</v>
      </c>
      <c r="AL335">
        <v>6</v>
      </c>
    </row>
    <row r="336" spans="1:38" x14ac:dyDescent="0.25">
      <c r="A336" t="s">
        <v>6077</v>
      </c>
      <c r="B336" t="s">
        <v>7599</v>
      </c>
      <c r="C336" t="s">
        <v>10130</v>
      </c>
      <c r="D336">
        <v>6</v>
      </c>
      <c r="E336" s="3" t="s">
        <v>11345</v>
      </c>
      <c r="F336" s="20">
        <v>19959</v>
      </c>
      <c r="G336" s="3">
        <v>0.44415190815925598</v>
      </c>
      <c r="H336" s="3">
        <v>84264.451211654741</v>
      </c>
      <c r="I336" s="20">
        <v>302.30535609255162</v>
      </c>
      <c r="J336" s="20">
        <v>28.7</v>
      </c>
      <c r="K336" s="20">
        <v>2.3526994400780805</v>
      </c>
      <c r="L336" s="20">
        <v>57.775389776816667</v>
      </c>
      <c r="M336" s="20">
        <v>0.4230987738991776</v>
      </c>
      <c r="N336" s="20">
        <v>387.943961</v>
      </c>
      <c r="O336" s="20">
        <v>10.297427163797822</v>
      </c>
      <c r="P336" s="20">
        <v>1.9159999999999999</v>
      </c>
      <c r="Q336" s="20">
        <v>71.21875665936895</v>
      </c>
      <c r="R336" s="20">
        <v>-0.18283690512180328</v>
      </c>
      <c r="S336">
        <v>-0.76904493570327759</v>
      </c>
      <c r="T336">
        <v>-0.19839102029800415</v>
      </c>
      <c r="U336">
        <v>-0.65599668025970459</v>
      </c>
      <c r="V336">
        <v>-0.26217666268348694</v>
      </c>
      <c r="W336">
        <v>-0.46765586733818054</v>
      </c>
      <c r="X336">
        <v>0.66691571474075317</v>
      </c>
      <c r="Y336">
        <v>-0.29268079996109009</v>
      </c>
      <c r="Z336">
        <v>-0.16540071368217468</v>
      </c>
      <c r="AA336">
        <v>-0.72205889225006104</v>
      </c>
      <c r="AB336">
        <v>4.5476242899894714E-2</v>
      </c>
      <c r="AC336">
        <v>-0.50302916765213013</v>
      </c>
      <c r="AD336">
        <v>-0.35816547274589539</v>
      </c>
      <c r="AE336">
        <v>-1.3054296970367432</v>
      </c>
      <c r="AF336">
        <v>3.1740050762891769E-2</v>
      </c>
      <c r="AG336">
        <v>-0.34827753901481628</v>
      </c>
      <c r="AH336">
        <v>2</v>
      </c>
      <c r="AI336">
        <v>4</v>
      </c>
      <c r="AJ336">
        <v>4</v>
      </c>
      <c r="AK336">
        <v>6</v>
      </c>
      <c r="AL336">
        <v>6</v>
      </c>
    </row>
    <row r="337" spans="1:38" x14ac:dyDescent="0.25">
      <c r="A337" t="s">
        <v>6078</v>
      </c>
      <c r="B337" t="s">
        <v>7599</v>
      </c>
      <c r="C337" t="s">
        <v>10131</v>
      </c>
      <c r="D337">
        <v>6</v>
      </c>
      <c r="E337" s="3" t="s">
        <v>11346</v>
      </c>
      <c r="F337" s="20">
        <v>21292</v>
      </c>
      <c r="G337" s="3">
        <v>0.55560082197189331</v>
      </c>
      <c r="H337" s="3">
        <v>117346.578213803</v>
      </c>
      <c r="I337" s="20">
        <v>241.65804136086911</v>
      </c>
      <c r="J337" s="20">
        <v>39.9</v>
      </c>
      <c r="K337" s="20">
        <v>30.375476679378117</v>
      </c>
      <c r="L337" s="20">
        <v>57.303393933575776</v>
      </c>
      <c r="M337" s="20">
        <v>0.11143599137567184</v>
      </c>
      <c r="N337" s="20">
        <v>757.68425200000001</v>
      </c>
      <c r="O337" s="20">
        <v>13.53305785123967</v>
      </c>
      <c r="P337" s="20">
        <v>1.7689999999999999</v>
      </c>
      <c r="Q337" s="20">
        <v>72.030030909280612</v>
      </c>
      <c r="R337" s="20">
        <v>-0.16438308358192444</v>
      </c>
      <c r="S337">
        <v>-7.5653210282325745E-2</v>
      </c>
      <c r="T337">
        <v>-0.24358248710632324</v>
      </c>
      <c r="U337">
        <v>0.52120411396026611</v>
      </c>
      <c r="V337">
        <v>-0.18291370570659637</v>
      </c>
      <c r="W337">
        <v>0.57305282354354858</v>
      </c>
      <c r="X337">
        <v>0.61203294992446899</v>
      </c>
      <c r="Y337">
        <v>-0.38238206505775452</v>
      </c>
      <c r="Z337">
        <v>-4.1816636919975281E-2</v>
      </c>
      <c r="AA337">
        <v>-0.52536559104919434</v>
      </c>
      <c r="AB337">
        <v>-5.1070846617221832E-2</v>
      </c>
      <c r="AC337">
        <v>-0.45502215623855591</v>
      </c>
      <c r="AD337">
        <v>-0.4126647412776947</v>
      </c>
      <c r="AE337">
        <v>5.3896453231573105E-2</v>
      </c>
      <c r="AF337">
        <v>0.24271371960639954</v>
      </c>
      <c r="AG337">
        <v>-0.39139619469642639</v>
      </c>
      <c r="AH337">
        <v>1</v>
      </c>
      <c r="AI337">
        <v>1</v>
      </c>
      <c r="AJ337">
        <v>5</v>
      </c>
      <c r="AK337">
        <v>6</v>
      </c>
      <c r="AL337">
        <v>5</v>
      </c>
    </row>
    <row r="338" spans="1:38" x14ac:dyDescent="0.25">
      <c r="A338" t="s">
        <v>6788</v>
      </c>
      <c r="B338" t="s">
        <v>7599</v>
      </c>
      <c r="C338" t="s">
        <v>10132</v>
      </c>
      <c r="D338">
        <v>6</v>
      </c>
      <c r="E338" s="3" t="s">
        <v>11347</v>
      </c>
      <c r="F338" s="20">
        <v>4904</v>
      </c>
      <c r="G338" s="3">
        <v>0.54794216156005859</v>
      </c>
      <c r="H338" s="3">
        <v>42748.771675746881</v>
      </c>
      <c r="I338" s="20">
        <v>114.44849059113631</v>
      </c>
      <c r="J338" s="20">
        <v>39.9</v>
      </c>
      <c r="K338" s="20">
        <v>6.7425025853154086</v>
      </c>
      <c r="L338" s="20">
        <v>50.999942732649615</v>
      </c>
      <c r="M338" s="20">
        <v>0</v>
      </c>
      <c r="N338" s="20">
        <v>60.96031</v>
      </c>
      <c r="O338" s="20">
        <v>13.7511071744907</v>
      </c>
      <c r="P338" s="20">
        <v>1.5009999999999999</v>
      </c>
      <c r="Q338" s="20">
        <v>65.020453706981428</v>
      </c>
      <c r="R338" s="20">
        <v>-0.39125582575798035</v>
      </c>
      <c r="S338">
        <v>-7.5653210282325745E-2</v>
      </c>
      <c r="T338">
        <v>-0.33837291598320007</v>
      </c>
      <c r="U338">
        <v>0.44030803442001343</v>
      </c>
      <c r="V338">
        <v>-0.36164593696594238</v>
      </c>
      <c r="W338">
        <v>-0.30462753772735596</v>
      </c>
      <c r="X338">
        <v>-0.12091896682977676</v>
      </c>
      <c r="Y338">
        <v>-0.41445502638816833</v>
      </c>
      <c r="Z338">
        <v>-0.27469354867935181</v>
      </c>
      <c r="AA338">
        <v>-0.51211041212081909</v>
      </c>
      <c r="AB338">
        <v>-0.22708873450756073</v>
      </c>
      <c r="AC338">
        <v>-0.86981374025344849</v>
      </c>
      <c r="AD338">
        <v>-0.7836449146270752</v>
      </c>
      <c r="AE338">
        <v>-0.48672738671302795</v>
      </c>
      <c r="AF338">
        <v>-0.25385522842407227</v>
      </c>
      <c r="AG338">
        <v>-0.47331529855728149</v>
      </c>
      <c r="AH338">
        <v>2</v>
      </c>
      <c r="AI338">
        <v>4</v>
      </c>
      <c r="AJ338">
        <v>4</v>
      </c>
      <c r="AK338">
        <v>6</v>
      </c>
      <c r="AL338">
        <v>6</v>
      </c>
    </row>
    <row r="339" spans="1:38" x14ac:dyDescent="0.25">
      <c r="A339" t="s">
        <v>6079</v>
      </c>
      <c r="B339" t="s">
        <v>7599</v>
      </c>
      <c r="C339" t="s">
        <v>10133</v>
      </c>
      <c r="D339">
        <v>6</v>
      </c>
      <c r="E339" s="3" t="s">
        <v>11347</v>
      </c>
      <c r="F339" s="20">
        <v>29856</v>
      </c>
      <c r="G339" s="3">
        <v>0.49479487538337708</v>
      </c>
      <c r="H339" s="3">
        <v>132958.26323388712</v>
      </c>
      <c r="I339" s="20">
        <v>352.44879077634744</v>
      </c>
      <c r="J339" s="20">
        <v>31.3</v>
      </c>
      <c r="K339" s="20">
        <v>37.252985126736959</v>
      </c>
      <c r="L339" s="20">
        <v>45.862402903871477</v>
      </c>
      <c r="M339" s="20">
        <v>2.3822781873850118E-3</v>
      </c>
      <c r="N339" s="20">
        <v>121.43961</v>
      </c>
      <c r="O339" s="20">
        <v>11.181363140265702</v>
      </c>
      <c r="P339" s="20">
        <v>1.8939999999999999</v>
      </c>
      <c r="Q339" s="20">
        <v>65.500182024652375</v>
      </c>
      <c r="R339" s="20">
        <v>-4.5824483036994934E-2</v>
      </c>
      <c r="S339">
        <v>-0.60807913541793823</v>
      </c>
      <c r="T339">
        <v>-0.16102655231952667</v>
      </c>
      <c r="U339">
        <v>-0.121070496737957</v>
      </c>
      <c r="V339">
        <v>-0.14550895988941193</v>
      </c>
      <c r="W339">
        <v>0.82846951484680176</v>
      </c>
      <c r="X339">
        <v>-0.71830105781555176</v>
      </c>
      <c r="Y339">
        <v>-0.41376936435699463</v>
      </c>
      <c r="Z339">
        <v>-0.25447863340377808</v>
      </c>
      <c r="AA339">
        <v>-0.66832464933395386</v>
      </c>
      <c r="AB339">
        <v>3.1027045100927353E-2</v>
      </c>
      <c r="AC339">
        <v>-0.84142583608627319</v>
      </c>
      <c r="AD339">
        <v>-0.28868407011032104</v>
      </c>
      <c r="AE339">
        <v>-0.22662156820297241</v>
      </c>
      <c r="AF339">
        <v>-1.1125389337539673</v>
      </c>
      <c r="AG339">
        <v>-0.46675759553909302</v>
      </c>
      <c r="AH339">
        <v>2</v>
      </c>
      <c r="AI339">
        <v>4</v>
      </c>
      <c r="AJ339">
        <v>4</v>
      </c>
      <c r="AK339">
        <v>4</v>
      </c>
      <c r="AL339">
        <v>6</v>
      </c>
    </row>
    <row r="340" spans="1:38" x14ac:dyDescent="0.25">
      <c r="A340" t="s">
        <v>6080</v>
      </c>
      <c r="B340" t="s">
        <v>7599</v>
      </c>
      <c r="C340" t="s">
        <v>10134</v>
      </c>
      <c r="D340">
        <v>6</v>
      </c>
      <c r="E340" s="3" t="s">
        <v>11345</v>
      </c>
      <c r="F340" s="20">
        <v>10462</v>
      </c>
      <c r="G340" s="3">
        <v>0.49853083491325378</v>
      </c>
      <c r="H340" s="3">
        <v>68935.350904346342</v>
      </c>
      <c r="I340" s="20">
        <v>128.9803428511168</v>
      </c>
      <c r="J340" s="20">
        <v>34.9</v>
      </c>
      <c r="K340" s="20">
        <v>2.2546027370286503</v>
      </c>
      <c r="L340" s="20">
        <v>51.305434398011407</v>
      </c>
      <c r="M340" s="20">
        <v>0.43439936292793135</v>
      </c>
      <c r="N340" s="20">
        <v>558.46585300000004</v>
      </c>
      <c r="O340" s="20">
        <v>13.549337260677467</v>
      </c>
      <c r="P340" s="20">
        <v>1.7589999999999999</v>
      </c>
      <c r="Q340" s="20">
        <v>58.46985970935107</v>
      </c>
      <c r="R340" s="20">
        <v>-0.31431180238723755</v>
      </c>
      <c r="S340">
        <v>-0.38520306348800659</v>
      </c>
      <c r="T340">
        <v>-0.32754448056221008</v>
      </c>
      <c r="U340">
        <v>-8.1608697772026062E-2</v>
      </c>
      <c r="V340">
        <v>-0.29890432953834534</v>
      </c>
      <c r="W340">
        <v>-0.47129899263381958</v>
      </c>
      <c r="X340">
        <v>-8.5396960377693176E-2</v>
      </c>
      <c r="Y340">
        <v>-0.28942829370498657</v>
      </c>
      <c r="Z340">
        <v>-0.10840450972318649</v>
      </c>
      <c r="AA340">
        <v>-0.52437597513198853</v>
      </c>
      <c r="AB340">
        <v>-5.7638749480247498E-2</v>
      </c>
      <c r="AC340">
        <v>-1.257445216178894</v>
      </c>
      <c r="AD340">
        <v>-0.70641869306564331</v>
      </c>
      <c r="AE340">
        <v>-0.89726698398590088</v>
      </c>
      <c r="AF340">
        <v>-0.47112885117530823</v>
      </c>
      <c r="AG340">
        <v>-0.21548683941364288</v>
      </c>
      <c r="AH340">
        <v>2</v>
      </c>
      <c r="AI340">
        <v>4</v>
      </c>
      <c r="AJ340">
        <v>4</v>
      </c>
      <c r="AK340">
        <v>6</v>
      </c>
      <c r="AL340">
        <v>6</v>
      </c>
    </row>
    <row r="341" spans="1:38" x14ac:dyDescent="0.25">
      <c r="A341" t="s">
        <v>6081</v>
      </c>
      <c r="B341" t="s">
        <v>7599</v>
      </c>
      <c r="C341" t="s">
        <v>10135</v>
      </c>
      <c r="D341">
        <v>5</v>
      </c>
      <c r="E341" s="3" t="s">
        <v>11348</v>
      </c>
      <c r="F341" s="20">
        <v>68601</v>
      </c>
      <c r="G341" s="3">
        <v>0.34336298704147339</v>
      </c>
      <c r="H341" s="3">
        <v>158981.69949456054</v>
      </c>
      <c r="I341" s="20">
        <v>648.70243886323965</v>
      </c>
      <c r="J341" s="20">
        <v>17</v>
      </c>
      <c r="K341" s="20">
        <v>2.6402895502072634</v>
      </c>
      <c r="L341" s="20">
        <v>55.739817352641573</v>
      </c>
      <c r="M341" s="20">
        <v>4.5983767474501862</v>
      </c>
      <c r="N341" s="20">
        <v>454.87084800000002</v>
      </c>
      <c r="O341" s="20">
        <v>6.8612276810646069</v>
      </c>
      <c r="P341" s="20">
        <v>0.26100000000000001</v>
      </c>
      <c r="Q341" s="20">
        <v>47.940080400040422</v>
      </c>
      <c r="R341" s="20">
        <v>0.49055486917495728</v>
      </c>
      <c r="S341">
        <v>-1.4933916330337524</v>
      </c>
      <c r="T341">
        <v>5.9727407991886139E-2</v>
      </c>
      <c r="U341">
        <v>-1.7205991744995117</v>
      </c>
      <c r="V341">
        <v>-8.3158239722251892E-2</v>
      </c>
      <c r="W341">
        <v>-0.45697537064552307</v>
      </c>
      <c r="X341">
        <v>0.43022370338439941</v>
      </c>
      <c r="Y341">
        <v>0.90902739763259888</v>
      </c>
      <c r="Z341">
        <v>-0.14303068816661835</v>
      </c>
      <c r="AA341">
        <v>-0.93094474077224731</v>
      </c>
      <c r="AB341">
        <v>-1.0414998531341553</v>
      </c>
      <c r="AC341">
        <v>-1.8805450201034546</v>
      </c>
      <c r="AD341">
        <v>0.32676148414611816</v>
      </c>
      <c r="AE341">
        <v>-2.2113292217254639</v>
      </c>
      <c r="AF341">
        <v>-1.4346268177032471</v>
      </c>
      <c r="AG341">
        <v>0.44139626622200012</v>
      </c>
      <c r="AH341">
        <v>2</v>
      </c>
      <c r="AI341">
        <v>2</v>
      </c>
      <c r="AJ341">
        <v>2</v>
      </c>
      <c r="AK341">
        <v>4</v>
      </c>
      <c r="AL341">
        <v>4</v>
      </c>
    </row>
    <row r="342" spans="1:38" x14ac:dyDescent="0.25">
      <c r="A342" t="s">
        <v>6082</v>
      </c>
      <c r="B342" t="s">
        <v>7599</v>
      </c>
      <c r="C342" t="s">
        <v>10136</v>
      </c>
      <c r="D342">
        <v>6</v>
      </c>
      <c r="E342" s="3" t="s">
        <v>11347</v>
      </c>
      <c r="F342" s="20">
        <v>13155</v>
      </c>
      <c r="G342" s="3">
        <v>0.34358829259872437</v>
      </c>
      <c r="H342" s="3">
        <v>63046.033372367441</v>
      </c>
      <c r="I342" s="20">
        <v>209.01296764779255</v>
      </c>
      <c r="J342" s="20">
        <v>26</v>
      </c>
      <c r="K342" s="20">
        <v>2.4501335008638292</v>
      </c>
      <c r="L342" s="20">
        <v>45.708039725360763</v>
      </c>
      <c r="M342" s="20">
        <v>5.7788471529929275E-3</v>
      </c>
      <c r="N342" s="20">
        <v>112.89618900000001</v>
      </c>
      <c r="O342" s="20">
        <v>8.7243460764587528</v>
      </c>
      <c r="P342" s="20">
        <v>1.022</v>
      </c>
      <c r="Q342" s="20">
        <v>63.586994915404134</v>
      </c>
      <c r="R342" s="20">
        <v>-0.277030348777771</v>
      </c>
      <c r="S342">
        <v>-0.93620193004608154</v>
      </c>
      <c r="T342">
        <v>-0.26790803670883179</v>
      </c>
      <c r="U342">
        <v>-1.7182193994522095</v>
      </c>
      <c r="V342">
        <v>-0.31301480531692505</v>
      </c>
      <c r="W342">
        <v>-0.46403735876083374</v>
      </c>
      <c r="X342">
        <v>-0.73625034093856812</v>
      </c>
      <c r="Y342">
        <v>-0.41279178857803345</v>
      </c>
      <c r="Z342">
        <v>-0.25733423233032227</v>
      </c>
      <c r="AA342">
        <v>-0.81768614053726196</v>
      </c>
      <c r="AB342">
        <v>-0.54168790578842163</v>
      </c>
      <c r="AC342">
        <v>-0.9546387791633606</v>
      </c>
      <c r="AD342">
        <v>-0.4583713710308075</v>
      </c>
      <c r="AE342">
        <v>-1.597317099571228</v>
      </c>
      <c r="AF342">
        <v>-1.7088809013366699</v>
      </c>
      <c r="AG342">
        <v>-0.45101404190063477</v>
      </c>
      <c r="AH342">
        <v>2</v>
      </c>
      <c r="AI342">
        <v>2</v>
      </c>
      <c r="AJ342">
        <v>2</v>
      </c>
      <c r="AK342">
        <v>4</v>
      </c>
      <c r="AL342">
        <v>4</v>
      </c>
    </row>
    <row r="343" spans="1:38" x14ac:dyDescent="0.25">
      <c r="A343" t="s">
        <v>6083</v>
      </c>
      <c r="B343" t="s">
        <v>7603</v>
      </c>
      <c r="C343" t="s">
        <v>7221</v>
      </c>
      <c r="D343">
        <v>3</v>
      </c>
      <c r="E343" s="3" t="s">
        <v>11348</v>
      </c>
      <c r="F343" s="20">
        <v>177946</v>
      </c>
      <c r="G343" s="3">
        <v>0.37204301357269287</v>
      </c>
      <c r="H343" s="3">
        <v>1251723.2557752635</v>
      </c>
      <c r="I343" s="20">
        <v>2195.7415980661681</v>
      </c>
      <c r="J343" s="20">
        <v>29.6</v>
      </c>
      <c r="K343" s="20">
        <v>2.591092155441769</v>
      </c>
      <c r="L343" s="20">
        <v>53.01190430204614</v>
      </c>
      <c r="M343" s="20">
        <v>0.69502890557044672</v>
      </c>
      <c r="N343" s="20">
        <v>2546.9423940000001</v>
      </c>
      <c r="O343" s="20">
        <v>14.509358972677308</v>
      </c>
      <c r="P343" s="20">
        <v>0</v>
      </c>
      <c r="Q343" s="20">
        <v>77.63335691053048</v>
      </c>
      <c r="R343" s="20">
        <v>2.0043089389801025</v>
      </c>
      <c r="S343">
        <v>-0.71332597732543945</v>
      </c>
      <c r="T343">
        <v>1.2125065326690674</v>
      </c>
      <c r="U343">
        <v>-1.4176608324050903</v>
      </c>
      <c r="V343">
        <v>2.5349903106689453</v>
      </c>
      <c r="W343">
        <v>-0.45880246162414551</v>
      </c>
      <c r="X343">
        <v>0.11302779614925385</v>
      </c>
      <c r="Y343">
        <v>-0.21441517770290375</v>
      </c>
      <c r="Z343">
        <v>0.55623501539230347</v>
      </c>
      <c r="AA343">
        <v>-0.46601644158363342</v>
      </c>
      <c r="AB343">
        <v>-1.2129201889038086</v>
      </c>
      <c r="AC343">
        <v>-0.12344537675380707</v>
      </c>
      <c r="AD343">
        <v>3.4603762626647949</v>
      </c>
      <c r="AE343">
        <v>-1.0626788139343262</v>
      </c>
      <c r="AF343">
        <v>-1.0566565990447998</v>
      </c>
      <c r="AG343">
        <v>0.10748909413814545</v>
      </c>
      <c r="AH343">
        <v>2</v>
      </c>
      <c r="AI343">
        <v>2</v>
      </c>
      <c r="AJ343">
        <v>2</v>
      </c>
      <c r="AK343">
        <v>2</v>
      </c>
      <c r="AL343">
        <v>2</v>
      </c>
    </row>
    <row r="344" spans="1:38" x14ac:dyDescent="0.25">
      <c r="A344" t="s">
        <v>6701</v>
      </c>
      <c r="B344" t="s">
        <v>7603</v>
      </c>
      <c r="C344" t="s">
        <v>10137</v>
      </c>
      <c r="D344">
        <v>6</v>
      </c>
      <c r="E344" s="3" t="s">
        <v>11345</v>
      </c>
      <c r="F344" s="20">
        <v>4775</v>
      </c>
      <c r="G344" s="3">
        <v>0.48111388087272644</v>
      </c>
      <c r="H344" s="3">
        <v>42499.165916066486</v>
      </c>
      <c r="I344" s="20">
        <v>72.077842949690137</v>
      </c>
      <c r="J344" s="20">
        <v>38.799999999999997</v>
      </c>
      <c r="K344" s="20">
        <v>4.1497326203208553</v>
      </c>
      <c r="L344" s="20">
        <v>41.421526094950814</v>
      </c>
      <c r="M344" s="20">
        <v>9.0079332684783742E-2</v>
      </c>
      <c r="N344" s="20">
        <v>412.82769400000001</v>
      </c>
      <c r="O344" s="20">
        <v>20.169608067843228</v>
      </c>
      <c r="P344" s="20">
        <v>2.0910000000000002</v>
      </c>
      <c r="Q344" s="20">
        <v>86.834337226075462</v>
      </c>
      <c r="R344" s="20">
        <v>-0.3930417001247406</v>
      </c>
      <c r="S344">
        <v>-0.14375431835651398</v>
      </c>
      <c r="T344">
        <v>-0.36994549632072449</v>
      </c>
      <c r="U344">
        <v>-0.26557865738868713</v>
      </c>
      <c r="V344">
        <v>-0.36224398016929626</v>
      </c>
      <c r="W344">
        <v>-0.40091773867607117</v>
      </c>
      <c r="X344">
        <v>-1.2346765995025635</v>
      </c>
      <c r="Y344">
        <v>-0.38852882385253906</v>
      </c>
      <c r="Z344">
        <v>-0.15708343684673309</v>
      </c>
      <c r="AA344">
        <v>-0.12193118035793304</v>
      </c>
      <c r="AB344">
        <v>0.16041333973407745</v>
      </c>
      <c r="AC344">
        <v>0.42102271318435669</v>
      </c>
      <c r="AD344">
        <v>-0.6310802698135376</v>
      </c>
      <c r="AE344">
        <v>-0.27766922116279602</v>
      </c>
      <c r="AF344">
        <v>-0.68671989440917969</v>
      </c>
      <c r="AG344">
        <v>-0.29473096132278442</v>
      </c>
      <c r="AH344">
        <v>2</v>
      </c>
      <c r="AI344">
        <v>4</v>
      </c>
      <c r="AJ344">
        <v>4</v>
      </c>
      <c r="AK344">
        <v>6</v>
      </c>
      <c r="AL344">
        <v>6</v>
      </c>
    </row>
    <row r="345" spans="1:38" x14ac:dyDescent="0.25">
      <c r="A345" t="s">
        <v>6702</v>
      </c>
      <c r="B345" t="s">
        <v>7603</v>
      </c>
      <c r="C345" t="s">
        <v>10138</v>
      </c>
      <c r="D345">
        <v>6</v>
      </c>
      <c r="E345" s="3" t="s">
        <v>11345</v>
      </c>
      <c r="F345" s="20">
        <v>11467</v>
      </c>
      <c r="G345" s="3">
        <v>0.43388453125953674</v>
      </c>
      <c r="H345" s="3">
        <v>122554.29387062535</v>
      </c>
      <c r="I345" s="20">
        <v>77.239935662194526</v>
      </c>
      <c r="J345" s="20">
        <v>50</v>
      </c>
      <c r="K345" s="20">
        <v>3.6112875419653392</v>
      </c>
      <c r="L345" s="20">
        <v>53.602331358148867</v>
      </c>
      <c r="M345" s="20">
        <v>0.32593575530312779</v>
      </c>
      <c r="N345" s="20">
        <v>1191.55051</v>
      </c>
      <c r="O345" s="20">
        <v>28.491236109519992</v>
      </c>
      <c r="P345" s="20">
        <v>0.85</v>
      </c>
      <c r="Q345" s="20">
        <v>84.483100248676749</v>
      </c>
      <c r="R345" s="20">
        <v>-0.30039873719215393</v>
      </c>
      <c r="S345">
        <v>0.54963743686676025</v>
      </c>
      <c r="T345">
        <v>-0.36609894037246704</v>
      </c>
      <c r="U345">
        <v>-0.76444780826568604</v>
      </c>
      <c r="V345">
        <v>-0.17043629288673401</v>
      </c>
      <c r="W345">
        <v>-0.42091447114944458</v>
      </c>
      <c r="X345">
        <v>0.18168143928050995</v>
      </c>
      <c r="Y345">
        <v>-0.3206457793712616</v>
      </c>
      <c r="Z345">
        <v>0.10320126265287399</v>
      </c>
      <c r="AA345">
        <v>0.38393884897232056</v>
      </c>
      <c r="AB345">
        <v>-0.65465456247329712</v>
      </c>
      <c r="AC345">
        <v>0.28188839554786682</v>
      </c>
      <c r="AD345">
        <v>-0.37444907426834106</v>
      </c>
      <c r="AE345">
        <v>0.13351349532604218</v>
      </c>
      <c r="AF345">
        <v>-0.13769911229610443</v>
      </c>
      <c r="AG345">
        <v>-0.20161363482475281</v>
      </c>
      <c r="AH345">
        <v>1</v>
      </c>
      <c r="AI345">
        <v>4</v>
      </c>
      <c r="AJ345">
        <v>1</v>
      </c>
      <c r="AK345">
        <v>6</v>
      </c>
      <c r="AL345">
        <v>7</v>
      </c>
    </row>
    <row r="346" spans="1:38" x14ac:dyDescent="0.25">
      <c r="A346" t="s">
        <v>6084</v>
      </c>
      <c r="B346" t="s">
        <v>7603</v>
      </c>
      <c r="C346" t="s">
        <v>10139</v>
      </c>
      <c r="D346">
        <v>6</v>
      </c>
      <c r="E346" s="3" t="s">
        <v>11346</v>
      </c>
      <c r="F346" s="20">
        <v>32611</v>
      </c>
      <c r="G346" s="3">
        <v>0.49111315608024597</v>
      </c>
      <c r="H346" s="3">
        <v>168203.76733252124</v>
      </c>
      <c r="I346" s="20">
        <v>306.77603056384055</v>
      </c>
      <c r="J346" s="20">
        <v>63.3</v>
      </c>
      <c r="K346" s="20">
        <v>2.3290239810520084</v>
      </c>
      <c r="L346" s="20">
        <v>43.160038779049636</v>
      </c>
      <c r="M346" s="20">
        <v>5.3011217853937005</v>
      </c>
      <c r="N346" s="20">
        <v>12771.386671</v>
      </c>
      <c r="O346" s="20">
        <v>38.14501045219496</v>
      </c>
      <c r="P346" s="20">
        <v>3.5369999999999999</v>
      </c>
      <c r="Q346" s="20">
        <v>78.946163103623931</v>
      </c>
      <c r="R346" s="20">
        <v>-7.684717420488596E-3</v>
      </c>
      <c r="S346">
        <v>1.3730399608612061</v>
      </c>
      <c r="T346">
        <v>-0.19505970180034637</v>
      </c>
      <c r="U346">
        <v>-0.15995936095714569</v>
      </c>
      <c r="V346">
        <v>-6.1062686145305634E-2</v>
      </c>
      <c r="W346">
        <v>-0.46853512525558472</v>
      </c>
      <c r="X346">
        <v>-1.0325263738632202</v>
      </c>
      <c r="Y346">
        <v>1.1112880706787109</v>
      </c>
      <c r="Z346">
        <v>3.9737107753753662</v>
      </c>
      <c r="AA346">
        <v>0.97078984975814819</v>
      </c>
      <c r="AB346">
        <v>1.1101216077804565</v>
      </c>
      <c r="AC346">
        <v>-4.5760128647089005E-2</v>
      </c>
      <c r="AD346">
        <v>-0.40046656131744385</v>
      </c>
      <c r="AE346">
        <v>1.2363986968994141</v>
      </c>
      <c r="AF346">
        <v>-0.17224082350730896</v>
      </c>
      <c r="AG346">
        <v>3.8748586177825928</v>
      </c>
      <c r="AH346">
        <v>3</v>
      </c>
      <c r="AI346">
        <v>3</v>
      </c>
      <c r="AJ346">
        <v>1</v>
      </c>
      <c r="AK346">
        <v>1</v>
      </c>
      <c r="AL346">
        <v>7</v>
      </c>
    </row>
    <row r="347" spans="1:38" x14ac:dyDescent="0.25">
      <c r="A347" t="s">
        <v>6085</v>
      </c>
      <c r="B347" t="s">
        <v>7603</v>
      </c>
      <c r="C347" t="s">
        <v>10140</v>
      </c>
      <c r="D347">
        <v>6</v>
      </c>
      <c r="E347" s="3" t="s">
        <v>11345</v>
      </c>
      <c r="F347" s="20">
        <v>8051</v>
      </c>
      <c r="G347" s="3">
        <v>0.40283715724945068</v>
      </c>
      <c r="H347" s="3">
        <v>63074.762130052433</v>
      </c>
      <c r="I347" s="20">
        <v>76.735267367757658</v>
      </c>
      <c r="J347" s="20">
        <v>55.4</v>
      </c>
      <c r="K347" s="20">
        <v>4.3329382325826424</v>
      </c>
      <c r="L347" s="20">
        <v>44.157606947162961</v>
      </c>
      <c r="M347" s="20">
        <v>0.15594091011036648</v>
      </c>
      <c r="N347" s="20">
        <v>399.277219</v>
      </c>
      <c r="O347" s="20">
        <v>22.970592221168179</v>
      </c>
      <c r="P347" s="20">
        <v>1.9830000000000001</v>
      </c>
      <c r="Q347" s="20">
        <v>81.320764158586144</v>
      </c>
      <c r="R347" s="20">
        <v>-0.34768930077552795</v>
      </c>
      <c r="S347">
        <v>0.88395136594772339</v>
      </c>
      <c r="T347">
        <v>-0.36647498607635498</v>
      </c>
      <c r="U347">
        <v>-1.0923917293548584</v>
      </c>
      <c r="V347">
        <v>-0.31294599175453186</v>
      </c>
      <c r="W347">
        <v>-0.39411383867263794</v>
      </c>
      <c r="X347">
        <v>-0.91653108596801758</v>
      </c>
      <c r="Y347">
        <v>-0.36957287788391113</v>
      </c>
      <c r="Z347">
        <v>-0.1616126149892807</v>
      </c>
      <c r="AA347">
        <v>4.8340119421482086E-2</v>
      </c>
      <c r="AB347">
        <v>8.948073536157608E-2</v>
      </c>
      <c r="AC347">
        <v>9.4757027924060822E-2</v>
      </c>
      <c r="AD347">
        <v>-0.57861900329589844</v>
      </c>
      <c r="AE347">
        <v>6.8885438144207001E-2</v>
      </c>
      <c r="AF347">
        <v>-0.62000519037246704</v>
      </c>
      <c r="AG347">
        <v>-0.22532963752746582</v>
      </c>
      <c r="AH347">
        <v>2</v>
      </c>
      <c r="AI347">
        <v>4</v>
      </c>
      <c r="AJ347">
        <v>4</v>
      </c>
      <c r="AK347">
        <v>6</v>
      </c>
      <c r="AL347">
        <v>7</v>
      </c>
    </row>
    <row r="348" spans="1:38" x14ac:dyDescent="0.25">
      <c r="A348" t="s">
        <v>6086</v>
      </c>
      <c r="B348" t="s">
        <v>7603</v>
      </c>
      <c r="C348" t="s">
        <v>10141</v>
      </c>
      <c r="D348">
        <v>6</v>
      </c>
      <c r="E348" s="3" t="s">
        <v>11345</v>
      </c>
      <c r="F348" s="20">
        <v>20195</v>
      </c>
      <c r="G348" s="3">
        <v>0.41005173325538635</v>
      </c>
      <c r="H348" s="3">
        <v>154720.54947546087</v>
      </c>
      <c r="I348" s="20">
        <v>153.87155158720489</v>
      </c>
      <c r="J348" s="20">
        <v>44.3</v>
      </c>
      <c r="K348" s="20">
        <v>8.0439514875090694</v>
      </c>
      <c r="L348" s="20">
        <v>55.828082393920518</v>
      </c>
      <c r="M348" s="20">
        <v>0.58052244331861513</v>
      </c>
      <c r="N348" s="20">
        <v>1105.4981130000001</v>
      </c>
      <c r="O348" s="20">
        <v>20.413157295697701</v>
      </c>
      <c r="P348" s="20">
        <v>1.3280000000000001</v>
      </c>
      <c r="Q348" s="20">
        <v>79.653537013890144</v>
      </c>
      <c r="R348" s="20">
        <v>-0.17956976592540741</v>
      </c>
      <c r="S348">
        <v>0.19675052165985107</v>
      </c>
      <c r="T348">
        <v>-0.30899673700332642</v>
      </c>
      <c r="U348">
        <v>-1.0161863565444946</v>
      </c>
      <c r="V348">
        <v>-9.3367733061313629E-2</v>
      </c>
      <c r="W348">
        <v>-0.25629439949989319</v>
      </c>
      <c r="X348">
        <v>0.44048690795898438</v>
      </c>
      <c r="Y348">
        <v>-0.24737188220024109</v>
      </c>
      <c r="Z348">
        <v>7.4438638985157013E-2</v>
      </c>
      <c r="AA348">
        <v>-0.10712587088346481</v>
      </c>
      <c r="AB348">
        <v>-0.3407122790813446</v>
      </c>
      <c r="AC348">
        <v>-3.9012373890727758E-3</v>
      </c>
      <c r="AD348">
        <v>-0.23765593767166138</v>
      </c>
      <c r="AE348">
        <v>-0.34032854437828064</v>
      </c>
      <c r="AF348">
        <v>-0.10010773688554764</v>
      </c>
      <c r="AG348">
        <v>-0.16272993385791779</v>
      </c>
      <c r="AH348">
        <v>1</v>
      </c>
      <c r="AI348">
        <v>4</v>
      </c>
      <c r="AJ348">
        <v>4</v>
      </c>
      <c r="AK348">
        <v>6</v>
      </c>
      <c r="AL348">
        <v>6</v>
      </c>
    </row>
    <row r="349" spans="1:38" x14ac:dyDescent="0.25">
      <c r="A349" t="s">
        <v>6703</v>
      </c>
      <c r="B349" t="s">
        <v>7603</v>
      </c>
      <c r="C349" t="s">
        <v>10142</v>
      </c>
      <c r="D349">
        <v>6</v>
      </c>
      <c r="E349" s="3" t="s">
        <v>11345</v>
      </c>
      <c r="F349" s="20">
        <v>19137</v>
      </c>
      <c r="G349" s="3">
        <v>0.49011462926864624</v>
      </c>
      <c r="H349" s="3">
        <v>89439.262162704632</v>
      </c>
      <c r="I349" s="20">
        <v>116.8894052409609</v>
      </c>
      <c r="J349" s="20">
        <v>45.5</v>
      </c>
      <c r="K349" s="20">
        <v>4.8347748946551343</v>
      </c>
      <c r="L349" s="20">
        <v>52.006995813951121</v>
      </c>
      <c r="M349" s="20">
        <v>1.0134061145219031</v>
      </c>
      <c r="N349" s="20">
        <v>1234.1537949999999</v>
      </c>
      <c r="O349" s="20">
        <v>24.286382779597567</v>
      </c>
      <c r="P349" s="20">
        <v>1</v>
      </c>
      <c r="Q349" s="20">
        <v>85.964744285126585</v>
      </c>
      <c r="R349" s="20">
        <v>-0.1942165344953537</v>
      </c>
      <c r="S349">
        <v>0.27104252576828003</v>
      </c>
      <c r="T349">
        <v>-0.33655408024787903</v>
      </c>
      <c r="U349">
        <v>-0.17050650715827942</v>
      </c>
      <c r="V349">
        <v>-0.24977809190750122</v>
      </c>
      <c r="W349">
        <v>-0.3754766583442688</v>
      </c>
      <c r="X349">
        <v>-3.8209410849958658E-3</v>
      </c>
      <c r="Y349">
        <v>-0.12278138101100922</v>
      </c>
      <c r="Z349">
        <v>0.11744122207164764</v>
      </c>
      <c r="AA349">
        <v>0.12832672894001007</v>
      </c>
      <c r="AB349">
        <v>-0.5561370849609375</v>
      </c>
      <c r="AC349">
        <v>0.36956468224525452</v>
      </c>
      <c r="AD349">
        <v>-0.37294113636016846</v>
      </c>
      <c r="AE349">
        <v>1.7110932618379593E-2</v>
      </c>
      <c r="AF349">
        <v>-6.6776618361473083E-2</v>
      </c>
      <c r="AG349">
        <v>-7.231421023607254E-2</v>
      </c>
      <c r="AH349">
        <v>1</v>
      </c>
      <c r="AI349">
        <v>4</v>
      </c>
      <c r="AJ349">
        <v>4</v>
      </c>
      <c r="AK349">
        <v>6</v>
      </c>
      <c r="AL349">
        <v>7</v>
      </c>
    </row>
    <row r="350" spans="1:38" x14ac:dyDescent="0.25">
      <c r="A350" t="s">
        <v>6704</v>
      </c>
      <c r="B350" t="s">
        <v>7603</v>
      </c>
      <c r="C350" t="s">
        <v>10143</v>
      </c>
      <c r="D350">
        <v>6</v>
      </c>
      <c r="E350" s="3" t="s">
        <v>11346</v>
      </c>
      <c r="F350" s="20">
        <v>15503</v>
      </c>
      <c r="G350" s="3">
        <v>0.61002284288406372</v>
      </c>
      <c r="H350" s="3">
        <v>103986.56575277187</v>
      </c>
      <c r="I350" s="20">
        <v>98.728280567784182</v>
      </c>
      <c r="J350" s="20">
        <v>56.2</v>
      </c>
      <c r="K350" s="20">
        <v>1.6378958814734266</v>
      </c>
      <c r="L350" s="20">
        <v>47.762437402363979</v>
      </c>
      <c r="M350" s="20">
        <v>0.16491208796374501</v>
      </c>
      <c r="N350" s="20">
        <v>1700.2355640000001</v>
      </c>
      <c r="O350" s="20">
        <v>32.853175980562305</v>
      </c>
      <c r="P350" s="20">
        <v>0.64400000000000002</v>
      </c>
      <c r="Q350" s="20">
        <v>80.245685172840837</v>
      </c>
      <c r="R350" s="20">
        <v>-0.24452503025531769</v>
      </c>
      <c r="S350">
        <v>0.93347930908203125</v>
      </c>
      <c r="T350">
        <v>-0.35008686780929565</v>
      </c>
      <c r="U350">
        <v>1.0960472822189331</v>
      </c>
      <c r="V350">
        <v>-0.21492356061935425</v>
      </c>
      <c r="W350">
        <v>-0.49420222640037537</v>
      </c>
      <c r="X350">
        <v>-0.49736937880516052</v>
      </c>
      <c r="Y350">
        <v>-0.3669908344745636</v>
      </c>
      <c r="Z350">
        <v>0.27322700619697571</v>
      </c>
      <c r="AA350">
        <v>0.64910024404525757</v>
      </c>
      <c r="AB350">
        <v>-0.78995192050933838</v>
      </c>
      <c r="AC350">
        <v>3.1139113008975983E-2</v>
      </c>
      <c r="AD350">
        <v>-0.58318066596984863</v>
      </c>
      <c r="AE350">
        <v>0.88823121786117554</v>
      </c>
      <c r="AF350">
        <v>-4.5052584260702133E-2</v>
      </c>
      <c r="AG350">
        <v>-8.5731260478496552E-2</v>
      </c>
      <c r="AH350">
        <v>3</v>
      </c>
      <c r="AI350">
        <v>3</v>
      </c>
      <c r="AJ350">
        <v>1</v>
      </c>
      <c r="AK350">
        <v>1</v>
      </c>
      <c r="AL350">
        <v>7</v>
      </c>
    </row>
    <row r="351" spans="1:38" x14ac:dyDescent="0.25">
      <c r="A351" t="s">
        <v>6705</v>
      </c>
      <c r="B351" t="s">
        <v>7603</v>
      </c>
      <c r="C351" t="s">
        <v>10144</v>
      </c>
      <c r="D351">
        <v>6</v>
      </c>
      <c r="E351" s="3" t="s">
        <v>11346</v>
      </c>
      <c r="F351" s="20">
        <v>10256</v>
      </c>
      <c r="G351" s="3">
        <v>0.63112795352935791</v>
      </c>
      <c r="H351" s="3">
        <v>78314.607835385104</v>
      </c>
      <c r="I351" s="20">
        <v>83.805285656947902</v>
      </c>
      <c r="J351" s="20">
        <v>64.599999999999994</v>
      </c>
      <c r="K351" s="20">
        <v>29.836470225239125</v>
      </c>
      <c r="L351" s="20">
        <v>47.660955171407736</v>
      </c>
      <c r="M351" s="20">
        <v>0.41529989510949994</v>
      </c>
      <c r="N351" s="20">
        <v>1220.120568</v>
      </c>
      <c r="O351" s="20">
        <v>47.106017191977074</v>
      </c>
      <c r="P351" s="20">
        <v>2.1240000000000001</v>
      </c>
      <c r="Q351" s="20">
        <v>79.381618199233543</v>
      </c>
      <c r="R351" s="20">
        <v>-0.31716364622116089</v>
      </c>
      <c r="S351">
        <v>1.4535229206085205</v>
      </c>
      <c r="T351">
        <v>-0.3612067699432373</v>
      </c>
      <c r="U351">
        <v>1.3189741373062134</v>
      </c>
      <c r="V351">
        <v>-0.27643215656280518</v>
      </c>
      <c r="W351">
        <v>0.5530351996421814</v>
      </c>
      <c r="X351">
        <v>-0.50916951894760132</v>
      </c>
      <c r="Y351">
        <v>-0.29492542147636414</v>
      </c>
      <c r="Z351">
        <v>0.11275067925453186</v>
      </c>
      <c r="AA351">
        <v>1.5155274868011475</v>
      </c>
      <c r="AB351">
        <v>0.18208718299865723</v>
      </c>
      <c r="AC351">
        <v>-1.9992059096693993E-2</v>
      </c>
      <c r="AD351">
        <v>-0.72166299819946289</v>
      </c>
      <c r="AE351">
        <v>2.2587425708770752</v>
      </c>
      <c r="AF351">
        <v>0.35228964686393738</v>
      </c>
      <c r="AG351">
        <v>-1.16036431863904E-2</v>
      </c>
      <c r="AH351">
        <v>3</v>
      </c>
      <c r="AI351">
        <v>3</v>
      </c>
      <c r="AJ351">
        <v>1</v>
      </c>
      <c r="AK351">
        <v>1</v>
      </c>
      <c r="AL351">
        <v>3</v>
      </c>
    </row>
    <row r="352" spans="1:38" x14ac:dyDescent="0.25">
      <c r="A352" t="s">
        <v>6706</v>
      </c>
      <c r="B352" t="s">
        <v>7603</v>
      </c>
      <c r="C352" t="s">
        <v>10145</v>
      </c>
      <c r="D352">
        <v>6</v>
      </c>
      <c r="E352" s="3" t="s">
        <v>11346</v>
      </c>
      <c r="F352" s="20">
        <v>3905</v>
      </c>
      <c r="G352" s="3">
        <v>0.45651260018348694</v>
      </c>
      <c r="H352" s="3">
        <v>38684.84572836283</v>
      </c>
      <c r="I352" s="20">
        <v>41.455138519454977</v>
      </c>
      <c r="J352" s="20">
        <v>42.4</v>
      </c>
      <c r="K352" s="20">
        <v>0.70308274743104382</v>
      </c>
      <c r="L352" s="20">
        <v>44.865043979392937</v>
      </c>
      <c r="M352" s="20">
        <v>0.10597632864625117</v>
      </c>
      <c r="N352" s="20">
        <v>462.39668399999999</v>
      </c>
      <c r="O352" s="20">
        <v>21.223880597014926</v>
      </c>
      <c r="P352" s="20">
        <v>0.59199999999999997</v>
      </c>
      <c r="Q352" s="20">
        <v>82.568504828859858</v>
      </c>
      <c r="R352" s="20">
        <v>-0.40508583188056946</v>
      </c>
      <c r="S352">
        <v>7.9121723771095276E-2</v>
      </c>
      <c r="T352">
        <v>-0.39276406168937683</v>
      </c>
      <c r="U352">
        <v>-0.52543443441390991</v>
      </c>
      <c r="V352">
        <v>-0.37138286232948303</v>
      </c>
      <c r="W352">
        <v>-0.5289192795753479</v>
      </c>
      <c r="X352">
        <v>-0.83427196741104126</v>
      </c>
      <c r="Y352">
        <v>-0.38395342230796814</v>
      </c>
      <c r="Z352">
        <v>-0.14051520824432373</v>
      </c>
      <c r="AA352">
        <v>-5.7842113077640533E-2</v>
      </c>
      <c r="AB352">
        <v>-0.82410460710525513</v>
      </c>
      <c r="AC352">
        <v>0.16859214007854462</v>
      </c>
      <c r="AD352">
        <v>-0.60724467039108276</v>
      </c>
      <c r="AE352">
        <v>-0.30695873498916626</v>
      </c>
      <c r="AF352">
        <v>-0.93771731853485107</v>
      </c>
      <c r="AG352">
        <v>-0.40596175193786621</v>
      </c>
      <c r="AH352">
        <v>2</v>
      </c>
      <c r="AI352">
        <v>4</v>
      </c>
      <c r="AJ352">
        <v>4</v>
      </c>
      <c r="AK352">
        <v>6</v>
      </c>
      <c r="AL352">
        <v>6</v>
      </c>
    </row>
    <row r="353" spans="1:38" x14ac:dyDescent="0.25">
      <c r="A353" t="s">
        <v>6707</v>
      </c>
      <c r="B353" t="s">
        <v>7603</v>
      </c>
      <c r="C353" t="s">
        <v>10146</v>
      </c>
      <c r="D353">
        <v>6</v>
      </c>
      <c r="E353" s="3" t="s">
        <v>11345</v>
      </c>
      <c r="F353" s="20">
        <v>27683</v>
      </c>
      <c r="G353" s="3">
        <v>0.47132545709609985</v>
      </c>
      <c r="H353" s="3">
        <v>146633.65960930579</v>
      </c>
      <c r="I353" s="20">
        <v>302.15302495547263</v>
      </c>
      <c r="J353" s="20">
        <v>54.3</v>
      </c>
      <c r="K353" s="20">
        <v>4.7931515631481698</v>
      </c>
      <c r="L353" s="20">
        <v>55.828183905658356</v>
      </c>
      <c r="M353" s="20">
        <v>2.9815914590755108</v>
      </c>
      <c r="N353" s="20">
        <v>4143.9613220000001</v>
      </c>
      <c r="O353" s="20">
        <v>32.041836043360433</v>
      </c>
      <c r="P353" s="20">
        <v>1.9670000000000001</v>
      </c>
      <c r="Q353" s="20">
        <v>83.047791849541696</v>
      </c>
      <c r="R353" s="20">
        <v>-7.5907133519649506E-2</v>
      </c>
      <c r="S353">
        <v>0.81585025787353516</v>
      </c>
      <c r="T353">
        <v>-0.19850455224514008</v>
      </c>
      <c r="U353">
        <v>-0.36897078156471252</v>
      </c>
      <c r="V353">
        <v>-0.11274348199367523</v>
      </c>
      <c r="W353">
        <v>-0.37702247500419617</v>
      </c>
      <c r="X353">
        <v>0.44049844145774841</v>
      </c>
      <c r="Y353">
        <v>0.44369214773178101</v>
      </c>
      <c r="Z353">
        <v>1.090031623840332</v>
      </c>
      <c r="AA353">
        <v>0.59977906942367554</v>
      </c>
      <c r="AB353">
        <v>7.8972183167934418E-2</v>
      </c>
      <c r="AC353">
        <v>0.1969539076089859</v>
      </c>
      <c r="AD353">
        <v>-0.21065324544906616</v>
      </c>
      <c r="AE353">
        <v>0.47722187638282776</v>
      </c>
      <c r="AF353">
        <v>0.48109304904937744</v>
      </c>
      <c r="AG353">
        <v>1.1198421716690063</v>
      </c>
      <c r="AH353">
        <v>1</v>
      </c>
      <c r="AI353">
        <v>1</v>
      </c>
      <c r="AJ353">
        <v>1</v>
      </c>
      <c r="AK353">
        <v>1</v>
      </c>
      <c r="AL353">
        <v>7</v>
      </c>
    </row>
    <row r="354" spans="1:38" x14ac:dyDescent="0.25">
      <c r="A354" t="s">
        <v>6789</v>
      </c>
      <c r="B354" t="s">
        <v>7603</v>
      </c>
      <c r="C354" t="s">
        <v>10147</v>
      </c>
      <c r="D354">
        <v>6</v>
      </c>
      <c r="E354" s="3" t="s">
        <v>11345</v>
      </c>
      <c r="F354" s="20">
        <v>13711</v>
      </c>
      <c r="G354" s="3">
        <v>0.47876086831092834</v>
      </c>
      <c r="H354" s="3">
        <v>82810.038408518827</v>
      </c>
      <c r="I354" s="20">
        <v>97.025174714557664</v>
      </c>
      <c r="J354" s="20">
        <v>48.7</v>
      </c>
      <c r="K354" s="20">
        <v>5.5950613425021487</v>
      </c>
      <c r="L354" s="20">
        <v>51.722619419069026</v>
      </c>
      <c r="M354" s="20">
        <v>0.81252705219179155</v>
      </c>
      <c r="N354" s="20">
        <v>1310.248855</v>
      </c>
      <c r="O354" s="20">
        <v>26.72138622891017</v>
      </c>
      <c r="P354" s="20">
        <v>1.198</v>
      </c>
      <c r="Q354" s="20">
        <v>82.615897414428744</v>
      </c>
      <c r="R354" s="20">
        <v>-0.26933318376541138</v>
      </c>
      <c r="S354">
        <v>0.46915450692176819</v>
      </c>
      <c r="T354">
        <v>-0.35135594010353088</v>
      </c>
      <c r="U354">
        <v>-0.29043281078338623</v>
      </c>
      <c r="V354">
        <v>-0.26566135883331299</v>
      </c>
      <c r="W354">
        <v>-0.34724116325378418</v>
      </c>
      <c r="X354">
        <v>-3.6887817084789276E-2</v>
      </c>
      <c r="Y354">
        <v>-0.18059742450714111</v>
      </c>
      <c r="Z354">
        <v>0.14287567138671875</v>
      </c>
      <c r="AA354">
        <v>0.27635005116462708</v>
      </c>
      <c r="AB354">
        <v>-0.42609408497810364</v>
      </c>
      <c r="AC354">
        <v>0.17139667272567749</v>
      </c>
      <c r="AD354">
        <v>-0.46963614225387573</v>
      </c>
      <c r="AE354">
        <v>0.17184248566627502</v>
      </c>
      <c r="AF354">
        <v>-9.4264902174472809E-2</v>
      </c>
      <c r="AG354">
        <v>-4.6087648719549179E-2</v>
      </c>
      <c r="AH354">
        <v>1</v>
      </c>
      <c r="AI354">
        <v>4</v>
      </c>
      <c r="AJ354">
        <v>1</v>
      </c>
      <c r="AK354">
        <v>6</v>
      </c>
      <c r="AL354">
        <v>7</v>
      </c>
    </row>
    <row r="355" spans="1:38" x14ac:dyDescent="0.25">
      <c r="A355" t="s">
        <v>6087</v>
      </c>
      <c r="B355" t="s">
        <v>7603</v>
      </c>
      <c r="C355" t="s">
        <v>10148</v>
      </c>
      <c r="D355">
        <v>6</v>
      </c>
      <c r="E355" s="3" t="s">
        <v>11345</v>
      </c>
      <c r="F355" s="20">
        <v>54150</v>
      </c>
      <c r="G355" s="3">
        <v>0.53447216749191284</v>
      </c>
      <c r="H355" s="3">
        <v>275616.94026110612</v>
      </c>
      <c r="I355" s="20">
        <v>633.1272571509013</v>
      </c>
      <c r="J355" s="20">
        <v>56.3</v>
      </c>
      <c r="K355" s="20">
        <v>2.9436700250399261</v>
      </c>
      <c r="L355" s="20">
        <v>48.835529158644185</v>
      </c>
      <c r="M355" s="20">
        <v>13.467517649726322</v>
      </c>
      <c r="N355" s="20">
        <v>20170.295287000001</v>
      </c>
      <c r="O355" s="20">
        <v>30.465264499681325</v>
      </c>
      <c r="P355" s="20">
        <v>3.1829999999999998</v>
      </c>
      <c r="Q355" s="20">
        <v>75.047645154653821</v>
      </c>
      <c r="R355" s="20">
        <v>0.29049763083457947</v>
      </c>
      <c r="S355">
        <v>0.93967020511627197</v>
      </c>
      <c r="T355">
        <v>4.8121519386768341E-2</v>
      </c>
      <c r="U355">
        <v>0.2980286180973053</v>
      </c>
      <c r="V355">
        <v>0.19629335403442383</v>
      </c>
      <c r="W355" s="20">
        <v>-0.44570842385292053</v>
      </c>
      <c r="X355">
        <v>-0.37259235978126526</v>
      </c>
      <c r="Y355">
        <v>3.461700439453125</v>
      </c>
      <c r="Z355">
        <v>6.4467635154724121</v>
      </c>
      <c r="AA355">
        <v>0.50393968820571899</v>
      </c>
      <c r="AB355">
        <v>0.87762051820755005</v>
      </c>
      <c r="AC355">
        <v>-0.27645468711853027</v>
      </c>
      <c r="AD355">
        <v>5.6069336831569672E-2</v>
      </c>
      <c r="AE355">
        <v>0.82582992315292358</v>
      </c>
      <c r="AF355">
        <v>5.4429307579994202E-2</v>
      </c>
      <c r="AG355">
        <v>7.1159253120422363</v>
      </c>
      <c r="AH355">
        <v>3</v>
      </c>
      <c r="AI355">
        <v>3</v>
      </c>
      <c r="AJ355">
        <v>1</v>
      </c>
      <c r="AK355">
        <v>1</v>
      </c>
      <c r="AL355">
        <v>1</v>
      </c>
    </row>
    <row r="356" spans="1:38" x14ac:dyDescent="0.25">
      <c r="A356" t="s">
        <v>6708</v>
      </c>
      <c r="B356" t="s">
        <v>7603</v>
      </c>
      <c r="C356" t="s">
        <v>10149</v>
      </c>
      <c r="D356">
        <v>6</v>
      </c>
      <c r="E356" s="3" t="s">
        <v>11346</v>
      </c>
      <c r="F356" s="20">
        <v>12020</v>
      </c>
      <c r="G356" s="3">
        <v>0.57812649011611938</v>
      </c>
      <c r="H356" s="3">
        <v>88754.334588525278</v>
      </c>
      <c r="I356" s="20">
        <v>73.952223338540549</v>
      </c>
      <c r="J356" s="20">
        <v>71.900000000000006</v>
      </c>
      <c r="K356" s="20">
        <v>25.0936329588015</v>
      </c>
      <c r="L356" s="20">
        <v>44.288249683026201</v>
      </c>
      <c r="M356" s="20">
        <v>30.641819088426637</v>
      </c>
      <c r="N356" s="20">
        <v>42233.428549999997</v>
      </c>
      <c r="O356" s="20">
        <v>44.716804005424009</v>
      </c>
      <c r="P356" s="20">
        <v>0</v>
      </c>
      <c r="Q356" s="20">
        <v>85.891355115259742</v>
      </c>
      <c r="R356" s="20">
        <v>-0.29274311661720276</v>
      </c>
      <c r="S356">
        <v>1.905465841293335</v>
      </c>
      <c r="T356">
        <v>-0.36854878067970276</v>
      </c>
      <c r="U356">
        <v>0.75913584232330322</v>
      </c>
      <c r="V356">
        <v>-0.25141912698745728</v>
      </c>
      <c r="W356" s="20">
        <v>0.3768959641456604</v>
      </c>
      <c r="X356">
        <v>-0.9013403058052063</v>
      </c>
      <c r="Y356">
        <v>8.40472412109375</v>
      </c>
      <c r="Z356">
        <v>13.821269035339355</v>
      </c>
      <c r="AA356">
        <v>1.3702876567840576</v>
      </c>
      <c r="AB356">
        <v>-1.2129201889038086</v>
      </c>
      <c r="AC356">
        <v>0.36522197723388672</v>
      </c>
      <c r="AD356">
        <v>-0.64893174171447754</v>
      </c>
      <c r="AE356">
        <v>2.7703585624694824</v>
      </c>
      <c r="AF356">
        <v>-1.3254817724227905</v>
      </c>
      <c r="AG356">
        <v>15.352287292480469</v>
      </c>
      <c r="AH356">
        <v>3</v>
      </c>
      <c r="AI356">
        <v>3</v>
      </c>
      <c r="AJ356">
        <v>3</v>
      </c>
      <c r="AK356">
        <v>3</v>
      </c>
      <c r="AL356">
        <v>3</v>
      </c>
    </row>
    <row r="357" spans="1:38" x14ac:dyDescent="0.25">
      <c r="A357" t="s">
        <v>6790</v>
      </c>
      <c r="B357" t="s">
        <v>7603</v>
      </c>
      <c r="C357" t="s">
        <v>10150</v>
      </c>
      <c r="D357">
        <v>6</v>
      </c>
      <c r="E357" s="3" t="s">
        <v>11345</v>
      </c>
      <c r="F357" s="20">
        <v>6352</v>
      </c>
      <c r="G357" s="3">
        <v>0.43854427337646484</v>
      </c>
      <c r="H357" s="3">
        <v>71085.251249015506</v>
      </c>
      <c r="I357" s="20">
        <v>60.934353917521761</v>
      </c>
      <c r="J357" s="20">
        <v>58.1</v>
      </c>
      <c r="K357" s="20">
        <v>7.0302445302445298</v>
      </c>
      <c r="L357" s="20">
        <v>46.002951355614364</v>
      </c>
      <c r="M357" s="20">
        <v>0.14945423757265208</v>
      </c>
      <c r="N357" s="20">
        <v>476.83005800000001</v>
      </c>
      <c r="O357" s="20">
        <v>27.279664250286149</v>
      </c>
      <c r="P357" s="20">
        <v>4.0830000000000002</v>
      </c>
      <c r="Q357" s="20">
        <v>89.766691392964646</v>
      </c>
      <c r="R357" s="20">
        <v>-0.37120997905731201</v>
      </c>
      <c r="S357">
        <v>1.0511081218719482</v>
      </c>
      <c r="T357">
        <v>-0.37824907898902893</v>
      </c>
      <c r="U357">
        <v>-0.7152283787727356</v>
      </c>
      <c r="V357">
        <v>-0.29375329613685608</v>
      </c>
      <c r="W357">
        <v>-0.29394140839576721</v>
      </c>
      <c r="X357">
        <v>-0.70195835828781128</v>
      </c>
      <c r="Y357">
        <v>-0.37143981456756592</v>
      </c>
      <c r="Z357">
        <v>-0.13569092750549316</v>
      </c>
      <c r="AA357">
        <v>0.3102877140045166</v>
      </c>
      <c r="AB357">
        <v>1.4687254428863525</v>
      </c>
      <c r="AC357">
        <v>0.59454500675201416</v>
      </c>
      <c r="AD357">
        <v>-0.63242453336715698</v>
      </c>
      <c r="AE357">
        <v>0.45516648888587952</v>
      </c>
      <c r="AF357">
        <v>0.43925043940544128</v>
      </c>
      <c r="AG357">
        <v>-5.1890097558498383E-2</v>
      </c>
      <c r="AH357">
        <v>1</v>
      </c>
      <c r="AI357">
        <v>1</v>
      </c>
      <c r="AJ357">
        <v>1</v>
      </c>
      <c r="AK357">
        <v>1</v>
      </c>
      <c r="AL357">
        <v>7</v>
      </c>
    </row>
    <row r="358" spans="1:38" x14ac:dyDescent="0.25">
      <c r="A358" t="s">
        <v>6709</v>
      </c>
      <c r="B358" t="s">
        <v>7603</v>
      </c>
      <c r="C358" t="s">
        <v>9924</v>
      </c>
      <c r="D358">
        <v>6</v>
      </c>
      <c r="E358" s="3" t="s">
        <v>11345</v>
      </c>
      <c r="F358" s="20">
        <v>7291</v>
      </c>
      <c r="G358" s="3">
        <v>0.54031193256378174</v>
      </c>
      <c r="H358" s="3">
        <v>66483.169508448205</v>
      </c>
      <c r="I358" s="20">
        <v>77.133727058152601</v>
      </c>
      <c r="J358" s="20">
        <v>50</v>
      </c>
      <c r="K358" s="20">
        <v>1.1325686075214172</v>
      </c>
      <c r="L358" s="20">
        <v>42.909861798604119</v>
      </c>
      <c r="M358" s="20">
        <v>0.19721925813986907</v>
      </c>
      <c r="N358" s="20">
        <v>1329.921558</v>
      </c>
      <c r="O358" s="20">
        <v>27.650581190560057</v>
      </c>
      <c r="P358" s="20">
        <v>2.4670000000000001</v>
      </c>
      <c r="Q358" s="20">
        <v>80.725694634153854</v>
      </c>
      <c r="R358" s="20">
        <v>-0.35821059346199036</v>
      </c>
      <c r="S358">
        <v>0.54963743686676025</v>
      </c>
      <c r="T358">
        <v>-0.36617809534072876</v>
      </c>
      <c r="U358">
        <v>0.35971224308013916</v>
      </c>
      <c r="V358">
        <v>-0.30477961897850037</v>
      </c>
      <c r="W358">
        <v>-0.51296901702880859</v>
      </c>
      <c r="X358">
        <v>-1.0616163015365601</v>
      </c>
      <c r="Y358">
        <v>-0.35769233107566833</v>
      </c>
      <c r="Z358">
        <v>0.14945115149021149</v>
      </c>
      <c r="AA358">
        <v>0.33283564448356628</v>
      </c>
      <c r="AB358">
        <v>0.40736374258995056</v>
      </c>
      <c r="AC358">
        <v>5.9543762356042862E-2</v>
      </c>
      <c r="AD358">
        <v>-0.72299009561538696</v>
      </c>
      <c r="AE358">
        <v>0.35651841759681702</v>
      </c>
      <c r="AF358">
        <v>-0.19313336908817291</v>
      </c>
      <c r="AG358">
        <v>2.8575276955962181E-2</v>
      </c>
      <c r="AH358">
        <v>1</v>
      </c>
      <c r="AI358">
        <v>4</v>
      </c>
      <c r="AJ358">
        <v>1</v>
      </c>
      <c r="AK358">
        <v>1</v>
      </c>
      <c r="AL358">
        <v>7</v>
      </c>
    </row>
    <row r="359" spans="1:38" x14ac:dyDescent="0.25">
      <c r="A359" t="s">
        <v>6088</v>
      </c>
      <c r="B359" t="s">
        <v>7207</v>
      </c>
      <c r="C359" t="s">
        <v>10151</v>
      </c>
      <c r="D359">
        <v>1</v>
      </c>
      <c r="E359" s="3" t="s">
        <v>11348</v>
      </c>
      <c r="F359" s="20">
        <v>339454</v>
      </c>
      <c r="G359" s="3">
        <v>0.45925480127334595</v>
      </c>
      <c r="H359" s="3">
        <v>1963849.2869881548</v>
      </c>
      <c r="I359" s="20">
        <v>5429.2966381079823</v>
      </c>
      <c r="J359" s="20">
        <v>18.399999999999999</v>
      </c>
      <c r="K359" s="20">
        <v>9.1693679474562888</v>
      </c>
      <c r="L359" s="20">
        <v>55.419127627709756</v>
      </c>
      <c r="M359" s="20">
        <v>0.26690390856638768</v>
      </c>
      <c r="N359" s="20">
        <v>480.37351999999998</v>
      </c>
      <c r="O359" s="20">
        <v>9.0974382651584271</v>
      </c>
      <c r="P359" s="20">
        <v>0</v>
      </c>
      <c r="Q359" s="20">
        <v>63.17489815764845</v>
      </c>
      <c r="R359" s="20">
        <v>4.240199089050293</v>
      </c>
      <c r="S359">
        <v>-1.4067176580429077</v>
      </c>
      <c r="T359">
        <v>3.6219961643218994</v>
      </c>
      <c r="U359">
        <v>-0.49646943807601929</v>
      </c>
      <c r="V359">
        <v>4.2412047386169434</v>
      </c>
      <c r="W359">
        <v>-0.21449872851371765</v>
      </c>
      <c r="X359">
        <v>0.39293453097343445</v>
      </c>
      <c r="Y359">
        <v>-0.33763602375984192</v>
      </c>
      <c r="Z359">
        <v>-0.13450652360916138</v>
      </c>
      <c r="AA359">
        <v>-0.79500597715377808</v>
      </c>
      <c r="AB359">
        <v>-1.2129201889038086</v>
      </c>
      <c r="AC359">
        <v>-0.97902446985244751</v>
      </c>
      <c r="AD359">
        <v>6.9099440574645996</v>
      </c>
      <c r="AE359">
        <v>-1.3998267650604248</v>
      </c>
      <c r="AF359">
        <v>-0.99454277753829956</v>
      </c>
      <c r="AG359">
        <v>-0.44132590293884277</v>
      </c>
      <c r="AH359">
        <v>2</v>
      </c>
      <c r="AI359">
        <v>2</v>
      </c>
      <c r="AJ359">
        <v>2</v>
      </c>
      <c r="AK359">
        <v>2</v>
      </c>
      <c r="AL359">
        <v>2</v>
      </c>
    </row>
    <row r="360" spans="1:38" x14ac:dyDescent="0.25">
      <c r="A360" t="s">
        <v>6089</v>
      </c>
      <c r="B360" t="s">
        <v>7207</v>
      </c>
      <c r="C360" t="s">
        <v>10152</v>
      </c>
      <c r="D360">
        <v>6</v>
      </c>
      <c r="E360" s="3" t="s">
        <v>11345</v>
      </c>
      <c r="F360" s="20">
        <v>19450</v>
      </c>
      <c r="G360" s="3">
        <v>0.66928887367248535</v>
      </c>
      <c r="H360" s="3">
        <v>108775.11155248334</v>
      </c>
      <c r="I360" s="20">
        <v>120.11412625657493</v>
      </c>
      <c r="J360" s="20">
        <v>62.9</v>
      </c>
      <c r="K360" s="20">
        <v>22.581169711095452</v>
      </c>
      <c r="L360" s="20">
        <v>72.781509778808442</v>
      </c>
      <c r="M360" s="20">
        <v>0.21432637207260408</v>
      </c>
      <c r="N360" s="20">
        <v>236.85164</v>
      </c>
      <c r="O360" s="20">
        <v>33.698480905404587</v>
      </c>
      <c r="P360" s="20">
        <v>4.6100000000000003</v>
      </c>
      <c r="Q360" s="20">
        <v>91.222739995969789</v>
      </c>
      <c r="R360" s="20">
        <v>-0.18988342583179474</v>
      </c>
      <c r="S360">
        <v>1.3482761383056641</v>
      </c>
      <c r="T360">
        <v>-0.33415114879608154</v>
      </c>
      <c r="U360">
        <v>1.7220562696456909</v>
      </c>
      <c r="V360">
        <v>-0.20345047116279602</v>
      </c>
      <c r="W360">
        <v>0.28358817100524902</v>
      </c>
      <c r="X360">
        <v>2.4117951393127441</v>
      </c>
      <c r="Y360">
        <v>-0.35276862978935242</v>
      </c>
      <c r="Z360">
        <v>-0.2159026563167572</v>
      </c>
      <c r="AA360">
        <v>0.70048624277114868</v>
      </c>
      <c r="AB360">
        <v>1.8148500919342041</v>
      </c>
      <c r="AC360">
        <v>0.68070656061172485</v>
      </c>
      <c r="AD360">
        <v>-0.54178285598754883</v>
      </c>
      <c r="AE360">
        <v>1.4553295373916626</v>
      </c>
      <c r="AF360">
        <v>3.4868490695953369</v>
      </c>
      <c r="AG360">
        <v>-0.30693802237510681</v>
      </c>
      <c r="AH360">
        <v>1</v>
      </c>
      <c r="AI360">
        <v>1</v>
      </c>
      <c r="AJ360">
        <v>5</v>
      </c>
      <c r="AK360">
        <v>5</v>
      </c>
      <c r="AL360">
        <v>1</v>
      </c>
    </row>
    <row r="361" spans="1:38" x14ac:dyDescent="0.25">
      <c r="A361" t="s">
        <v>6090</v>
      </c>
      <c r="B361" t="s">
        <v>7207</v>
      </c>
      <c r="C361" t="s">
        <v>9834</v>
      </c>
      <c r="D361">
        <v>6</v>
      </c>
      <c r="E361" s="3" t="s">
        <v>11346</v>
      </c>
      <c r="F361" s="20">
        <v>27823</v>
      </c>
      <c r="G361" s="3">
        <v>0.67296653985977173</v>
      </c>
      <c r="H361" s="3">
        <v>168449.45689265017</v>
      </c>
      <c r="I361" s="20">
        <v>141.09437020075526</v>
      </c>
      <c r="J361" s="20">
        <v>50.1</v>
      </c>
      <c r="K361" s="20">
        <v>4.811811505507956</v>
      </c>
      <c r="L361" s="20">
        <v>66.864387544862197</v>
      </c>
      <c r="M361" s="20">
        <v>1.5692226207502769</v>
      </c>
      <c r="N361" s="20">
        <v>776.45549100000005</v>
      </c>
      <c r="O361" s="20">
        <v>23.397741530740277</v>
      </c>
      <c r="P361" s="20">
        <v>4.0999999999999996</v>
      </c>
      <c r="Q361" s="20">
        <v>81.882040953818333</v>
      </c>
      <c r="R361" s="20">
        <v>-7.3968999087810516E-2</v>
      </c>
      <c r="S361">
        <v>0.55582833290100098</v>
      </c>
      <c r="T361">
        <v>-0.31851768493652344</v>
      </c>
      <c r="U361">
        <v>1.7609022855758667</v>
      </c>
      <c r="V361">
        <v>-6.0474034398794174E-2</v>
      </c>
      <c r="W361">
        <v>-0.37632948160171509</v>
      </c>
      <c r="X361">
        <v>1.7237648963928223</v>
      </c>
      <c r="Y361">
        <v>3.7190992385149002E-2</v>
      </c>
      <c r="Z361">
        <v>-3.5542432218790054E-2</v>
      </c>
      <c r="AA361">
        <v>7.4306406080722809E-2</v>
      </c>
      <c r="AB361">
        <v>1.4798904657363892</v>
      </c>
      <c r="AC361">
        <v>0.12797072529792786</v>
      </c>
      <c r="AD361">
        <v>-0.44172435998916626</v>
      </c>
      <c r="AE361">
        <v>0.32152336835861206</v>
      </c>
      <c r="AF361">
        <v>2.7007687091827393</v>
      </c>
      <c r="AG361">
        <v>0.10033030062913895</v>
      </c>
      <c r="AH361">
        <v>1</v>
      </c>
      <c r="AI361">
        <v>1</v>
      </c>
      <c r="AJ361">
        <v>5</v>
      </c>
      <c r="AK361">
        <v>5</v>
      </c>
      <c r="AL361">
        <v>1</v>
      </c>
    </row>
    <row r="362" spans="1:38" x14ac:dyDescent="0.25">
      <c r="A362" t="s">
        <v>6091</v>
      </c>
      <c r="B362" t="s">
        <v>7207</v>
      </c>
      <c r="C362" t="s">
        <v>10153</v>
      </c>
      <c r="D362">
        <v>6</v>
      </c>
      <c r="E362" s="3" t="s">
        <v>11345</v>
      </c>
      <c r="F362" s="20">
        <v>22395</v>
      </c>
      <c r="G362" s="3">
        <v>0.6002005934715271</v>
      </c>
      <c r="H362" s="3">
        <v>163942.65729232371</v>
      </c>
      <c r="I362" s="20">
        <v>239.36787923364921</v>
      </c>
      <c r="J362" s="20">
        <v>47.1</v>
      </c>
      <c r="K362" s="20">
        <v>21.579495925715371</v>
      </c>
      <c r="L362" s="20">
        <v>55.167090881690186</v>
      </c>
      <c r="M362" s="20">
        <v>0.84896637055320023</v>
      </c>
      <c r="N362" s="20">
        <v>413.55223699999999</v>
      </c>
      <c r="O362" s="20">
        <v>20.360770207363522</v>
      </c>
      <c r="P362" s="20">
        <v>3.0129999999999999</v>
      </c>
      <c r="Q362" s="20">
        <v>88.954593659871392</v>
      </c>
      <c r="R362" s="20">
        <v>-0.14911332726478577</v>
      </c>
      <c r="S362">
        <v>0.37009841203689575</v>
      </c>
      <c r="T362">
        <v>-0.24528901278972626</v>
      </c>
      <c r="U362">
        <v>0.99229788780212402</v>
      </c>
      <c r="V362">
        <v>-7.1272067725658417E-2</v>
      </c>
      <c r="W362">
        <v>0.24638809263706207</v>
      </c>
      <c r="X362">
        <v>0.36362820863723755</v>
      </c>
      <c r="Y362">
        <v>-0.17010964453220367</v>
      </c>
      <c r="Z362">
        <v>-0.15684124827384949</v>
      </c>
      <c r="AA362">
        <v>-0.11031047999858856</v>
      </c>
      <c r="AB362">
        <v>0.76596730947494507</v>
      </c>
      <c r="AC362">
        <v>0.54648923873901367</v>
      </c>
      <c r="AD362">
        <v>-0.31393319368362427</v>
      </c>
      <c r="AE362">
        <v>0.49867311120033264</v>
      </c>
      <c r="AF362">
        <v>1.1136627197265625</v>
      </c>
      <c r="AG362">
        <v>-0.20640759170055389</v>
      </c>
      <c r="AH362">
        <v>1</v>
      </c>
      <c r="AI362">
        <v>1</v>
      </c>
      <c r="AJ362">
        <v>5</v>
      </c>
      <c r="AK362">
        <v>5</v>
      </c>
      <c r="AL362">
        <v>1</v>
      </c>
    </row>
    <row r="363" spans="1:38" x14ac:dyDescent="0.25">
      <c r="A363" t="s">
        <v>6092</v>
      </c>
      <c r="B363" t="s">
        <v>7207</v>
      </c>
      <c r="C363" t="s">
        <v>9951</v>
      </c>
      <c r="D363">
        <v>6</v>
      </c>
      <c r="E363" s="3" t="s">
        <v>11345</v>
      </c>
      <c r="F363" s="20">
        <v>39359</v>
      </c>
      <c r="G363" s="3">
        <v>0.67833030223846436</v>
      </c>
      <c r="H363" s="3">
        <v>203790.1950787559</v>
      </c>
      <c r="I363" s="20">
        <v>257.2573186086571</v>
      </c>
      <c r="J363" s="20">
        <v>51.1</v>
      </c>
      <c r="K363" s="20">
        <v>17.364907485281751</v>
      </c>
      <c r="L363" s="20">
        <v>61.163356220396949</v>
      </c>
      <c r="M363" s="20">
        <v>0.90988375875780958</v>
      </c>
      <c r="N363" s="20">
        <v>798.34678899999994</v>
      </c>
      <c r="O363" s="20">
        <v>27.486315789473686</v>
      </c>
      <c r="P363" s="20">
        <v>2.6840000000000002</v>
      </c>
      <c r="Q363" s="20">
        <v>90.441830272078846</v>
      </c>
      <c r="R363" s="20">
        <v>8.5733473300933838E-2</v>
      </c>
      <c r="S363">
        <v>0.61773830652236938</v>
      </c>
      <c r="T363">
        <v>-0.23195865750312805</v>
      </c>
      <c r="U363">
        <v>1.8175580501556396</v>
      </c>
      <c r="V363">
        <v>2.4200417101383209E-2</v>
      </c>
      <c r="W363">
        <v>8.9866898953914642E-2</v>
      </c>
      <c r="X363">
        <v>1.0608612298965454</v>
      </c>
      <c r="Y363">
        <v>-0.15257669985294342</v>
      </c>
      <c r="Z363">
        <v>-2.8225360438227654E-2</v>
      </c>
      <c r="AA363">
        <v>0.32285001873970032</v>
      </c>
      <c r="AB363">
        <v>0.54988569021224976</v>
      </c>
      <c r="AC363">
        <v>0.63449645042419434</v>
      </c>
      <c r="AD363">
        <v>-0.14733670651912689</v>
      </c>
      <c r="AE363">
        <v>0.93120938539505005</v>
      </c>
      <c r="AF363">
        <v>1.8808016777038574</v>
      </c>
      <c r="AG363">
        <v>-0.16517530381679535</v>
      </c>
      <c r="AH363">
        <v>1</v>
      </c>
      <c r="AI363">
        <v>1</v>
      </c>
      <c r="AJ363">
        <v>5</v>
      </c>
      <c r="AK363">
        <v>5</v>
      </c>
      <c r="AL363">
        <v>1</v>
      </c>
    </row>
    <row r="364" spans="1:38" x14ac:dyDescent="0.25">
      <c r="A364" t="s">
        <v>6093</v>
      </c>
      <c r="B364" t="s">
        <v>7207</v>
      </c>
      <c r="C364" t="s">
        <v>10154</v>
      </c>
      <c r="D364">
        <v>6</v>
      </c>
      <c r="E364" s="3" t="s">
        <v>11345</v>
      </c>
      <c r="F364" s="20">
        <v>35168</v>
      </c>
      <c r="G364" s="3">
        <v>0.70985805988311768</v>
      </c>
      <c r="H364" s="3">
        <v>142405.77729803976</v>
      </c>
      <c r="I364" s="20">
        <v>309.2859923760742</v>
      </c>
      <c r="J364" s="20">
        <v>42.5</v>
      </c>
      <c r="K364" s="20">
        <v>93.606056750222677</v>
      </c>
      <c r="L364" s="20">
        <v>53.325765690478256</v>
      </c>
      <c r="M364" s="20">
        <v>2.2490003810907155E-2</v>
      </c>
      <c r="N364" s="20">
        <v>435.25033300000001</v>
      </c>
      <c r="O364" s="20">
        <v>15.180694246314788</v>
      </c>
      <c r="P364" s="20">
        <v>1.679</v>
      </c>
      <c r="Q364" s="20">
        <v>83.577883153489466</v>
      </c>
      <c r="R364" s="20">
        <v>2.7713967487215996E-2</v>
      </c>
      <c r="S364">
        <v>8.5312627255916595E-2</v>
      </c>
      <c r="T364">
        <v>-0.19318939745426178</v>
      </c>
      <c r="U364">
        <v>2.150576114654541</v>
      </c>
      <c r="V364">
        <v>-0.12287323176860809</v>
      </c>
      <c r="W364">
        <v>2.9213073253631592</v>
      </c>
      <c r="X364">
        <v>0.14952298998832703</v>
      </c>
      <c r="Y364">
        <v>-0.40798205137252808</v>
      </c>
      <c r="Z364">
        <v>-0.14958876371383667</v>
      </c>
      <c r="AA364">
        <v>-0.42520612478256226</v>
      </c>
      <c r="AB364">
        <v>-0.11018134653568268</v>
      </c>
      <c r="AC364">
        <v>0.22832199931144714</v>
      </c>
      <c r="AD364">
        <v>-0.21666623651981354</v>
      </c>
      <c r="AE364">
        <v>2.0555350780487061</v>
      </c>
      <c r="AF364">
        <v>0.11463882774114609</v>
      </c>
      <c r="AG364">
        <v>-0.67371267080307007</v>
      </c>
      <c r="AH364">
        <v>3</v>
      </c>
      <c r="AI364">
        <v>3</v>
      </c>
      <c r="AJ364">
        <v>1</v>
      </c>
      <c r="AK364">
        <v>1</v>
      </c>
      <c r="AL364">
        <v>7</v>
      </c>
    </row>
    <row r="365" spans="1:38" x14ac:dyDescent="0.25">
      <c r="A365" t="s">
        <v>6094</v>
      </c>
      <c r="B365" t="s">
        <v>7207</v>
      </c>
      <c r="C365" t="s">
        <v>10155</v>
      </c>
      <c r="D365">
        <v>6</v>
      </c>
      <c r="E365" s="3" t="s">
        <v>11345</v>
      </c>
      <c r="F365" s="20">
        <v>44527</v>
      </c>
      <c r="G365" s="3">
        <v>0.72478723526000977</v>
      </c>
      <c r="H365" s="3">
        <v>213600.17996150523</v>
      </c>
      <c r="I365" s="20">
        <v>327.35790123082461</v>
      </c>
      <c r="J365" s="20">
        <v>56.9</v>
      </c>
      <c r="K365" s="20">
        <v>17.487028133479317</v>
      </c>
      <c r="L365" s="20">
        <v>66.207819579774991</v>
      </c>
      <c r="M365" s="20">
        <v>2.7037439007615571E-3</v>
      </c>
      <c r="N365" s="20">
        <v>552.61942299999998</v>
      </c>
      <c r="O365" s="20">
        <v>23.558244144563364</v>
      </c>
      <c r="P365" s="20">
        <v>1.3680000000000001</v>
      </c>
      <c r="Q365" s="20">
        <v>85.233697745793251</v>
      </c>
      <c r="R365" s="20">
        <v>0.15727841854095459</v>
      </c>
      <c r="S365">
        <v>0.97681629657745361</v>
      </c>
      <c r="T365">
        <v>-0.17972306907176971</v>
      </c>
      <c r="U365">
        <v>2.3082685470581055</v>
      </c>
      <c r="V365">
        <v>4.7704637050628662E-2</v>
      </c>
      <c r="W365">
        <v>9.440217912197113E-2</v>
      </c>
      <c r="X365">
        <v>1.6474202871322632</v>
      </c>
      <c r="Y365">
        <v>-0.41367682814598083</v>
      </c>
      <c r="Z365">
        <v>-0.11035864800214767</v>
      </c>
      <c r="AA365">
        <v>8.4063373506069183E-2</v>
      </c>
      <c r="AB365">
        <v>-0.31444090604782104</v>
      </c>
      <c r="AC365">
        <v>0.32630488276481628</v>
      </c>
      <c r="AD365">
        <v>-0.10106141120195389</v>
      </c>
      <c r="AE365">
        <v>1.0296546220779419</v>
      </c>
      <c r="AF365">
        <v>2.0213332176208496</v>
      </c>
      <c r="AG365">
        <v>-0.55164319276809692</v>
      </c>
      <c r="AH365">
        <v>1</v>
      </c>
      <c r="AI365">
        <v>1</v>
      </c>
      <c r="AJ365">
        <v>5</v>
      </c>
      <c r="AK365">
        <v>5</v>
      </c>
      <c r="AL365">
        <v>1</v>
      </c>
    </row>
    <row r="366" spans="1:38" x14ac:dyDescent="0.25">
      <c r="A366" t="s">
        <v>6095</v>
      </c>
      <c r="B366" t="s">
        <v>7207</v>
      </c>
      <c r="C366" t="s">
        <v>10156</v>
      </c>
      <c r="D366">
        <v>6</v>
      </c>
      <c r="E366" s="3" t="s">
        <v>11345</v>
      </c>
      <c r="F366" s="20">
        <v>42815</v>
      </c>
      <c r="G366" s="3">
        <v>0.72154420614242554</v>
      </c>
      <c r="H366" s="3">
        <v>178473.6925560165</v>
      </c>
      <c r="I366" s="20">
        <v>305.58642275011175</v>
      </c>
      <c r="J366" s="20">
        <v>56</v>
      </c>
      <c r="K366" s="20">
        <v>76.025133930806589</v>
      </c>
      <c r="L366" s="20">
        <v>72.952708008859773</v>
      </c>
      <c r="M366" s="20">
        <v>3.6801796205243598E-3</v>
      </c>
      <c r="N366" s="20">
        <v>354.85572999999999</v>
      </c>
      <c r="O366" s="20">
        <v>23.775288413308811</v>
      </c>
      <c r="P366" s="20">
        <v>2.1669999999999998</v>
      </c>
      <c r="Q366" s="20">
        <v>88.048756479355916</v>
      </c>
      <c r="R366" s="20">
        <v>0.13357776403427124</v>
      </c>
      <c r="S366">
        <v>0.92109721899032593</v>
      </c>
      <c r="T366">
        <v>-0.19594612717628479</v>
      </c>
      <c r="U366">
        <v>2.2740132808685303</v>
      </c>
      <c r="V366">
        <v>-3.6456521600484848E-2</v>
      </c>
      <c r="W366">
        <v>2.2683877944946289</v>
      </c>
      <c r="X366">
        <v>2.4317014217376709</v>
      </c>
      <c r="Y366">
        <v>-0.41339579224586487</v>
      </c>
      <c r="Z366">
        <v>-0.17646029591560364</v>
      </c>
      <c r="AA366">
        <v>9.7257368266582489E-2</v>
      </c>
      <c r="AB366">
        <v>0.2103288322687149</v>
      </c>
      <c r="AC366">
        <v>0.4928862452507019</v>
      </c>
      <c r="AD366">
        <v>-7.7786080539226532E-2</v>
      </c>
      <c r="AE366">
        <v>2.2343089580535889</v>
      </c>
      <c r="AF366">
        <v>2.3015842437744141</v>
      </c>
      <c r="AG366">
        <v>-0.71677017211914063</v>
      </c>
      <c r="AH366">
        <v>3</v>
      </c>
      <c r="AI366">
        <v>3</v>
      </c>
      <c r="AJ366">
        <v>1</v>
      </c>
      <c r="AK366">
        <v>5</v>
      </c>
      <c r="AL366">
        <v>1</v>
      </c>
    </row>
    <row r="367" spans="1:38" x14ac:dyDescent="0.25">
      <c r="A367" t="s">
        <v>6096</v>
      </c>
      <c r="B367" t="s">
        <v>7207</v>
      </c>
      <c r="C367" t="s">
        <v>11351</v>
      </c>
      <c r="D367">
        <v>6</v>
      </c>
      <c r="E367" s="3" t="s">
        <v>11345</v>
      </c>
      <c r="F367" s="20">
        <v>31272</v>
      </c>
      <c r="G367" s="3">
        <v>0.64551931619644165</v>
      </c>
      <c r="H367" s="3">
        <v>157872.43581626538</v>
      </c>
      <c r="I367" s="20">
        <v>2082.1691061917654</v>
      </c>
      <c r="J367" s="20">
        <v>37.4</v>
      </c>
      <c r="K367" s="20">
        <v>79.871442298134582</v>
      </c>
      <c r="L367" s="20">
        <v>43.711804720418655</v>
      </c>
      <c r="M367" s="20">
        <v>9.5827246495916452E-2</v>
      </c>
      <c r="N367" s="20">
        <v>265.02242200000001</v>
      </c>
      <c r="O367" s="20">
        <v>22.910069664344523</v>
      </c>
      <c r="P367" s="20">
        <v>1.3740000000000001</v>
      </c>
      <c r="Q367" s="20">
        <v>62.039471485295294</v>
      </c>
      <c r="R367" s="20">
        <v>-2.6221612468361855E-2</v>
      </c>
      <c r="S367">
        <v>-0.23042814433574677</v>
      </c>
      <c r="T367">
        <v>1.1278778314590454</v>
      </c>
      <c r="U367">
        <v>1.4709856510162354</v>
      </c>
      <c r="V367">
        <v>-8.5815981030464172E-2</v>
      </c>
      <c r="W367">
        <v>2.4112319946289063</v>
      </c>
      <c r="X367">
        <v>-0.9683682918548584</v>
      </c>
      <c r="Y367">
        <v>-0.3868744969367981</v>
      </c>
      <c r="Z367">
        <v>-0.20648668706417084</v>
      </c>
      <c r="AA367">
        <v>4.4660996645689011E-2</v>
      </c>
      <c r="AB367">
        <v>-0.31050023436546326</v>
      </c>
      <c r="AC367">
        <v>-1.0462135076522827</v>
      </c>
      <c r="AD367">
        <v>0.33386179804801941</v>
      </c>
      <c r="AE367">
        <v>1.6257668733596802</v>
      </c>
      <c r="AF367">
        <v>-1.3381348848342896</v>
      </c>
      <c r="AG367">
        <v>-0.49459037184715271</v>
      </c>
      <c r="AH367">
        <v>3</v>
      </c>
      <c r="AI367">
        <v>3</v>
      </c>
      <c r="AJ367">
        <v>1</v>
      </c>
      <c r="AK367">
        <v>1</v>
      </c>
      <c r="AL367">
        <v>7</v>
      </c>
    </row>
    <row r="368" spans="1:38" x14ac:dyDescent="0.25">
      <c r="A368" t="s">
        <v>6097</v>
      </c>
      <c r="B368" t="s">
        <v>7207</v>
      </c>
      <c r="C368" t="s">
        <v>10157</v>
      </c>
      <c r="D368">
        <v>6</v>
      </c>
      <c r="E368" s="3" t="s">
        <v>11347</v>
      </c>
      <c r="F368" s="20">
        <v>26810</v>
      </c>
      <c r="G368" s="3">
        <v>0.50396573543548584</v>
      </c>
      <c r="H368" s="3">
        <v>140728.52518617912</v>
      </c>
      <c r="I368" s="20">
        <v>249.94703106852583</v>
      </c>
      <c r="J368" s="20">
        <v>33.700000000000003</v>
      </c>
      <c r="K368" s="20">
        <v>58.799335600727673</v>
      </c>
      <c r="L368" s="20">
        <v>53.180397730408572</v>
      </c>
      <c r="M368" s="20">
        <v>1.4353068855201212</v>
      </c>
      <c r="N368" s="20">
        <v>325.96788199999997</v>
      </c>
      <c r="O368" s="20">
        <v>18.84158461609578</v>
      </c>
      <c r="P368" s="20">
        <v>1.4390000000000001</v>
      </c>
      <c r="Q368" s="20">
        <v>80.585441359458869</v>
      </c>
      <c r="R368" s="20">
        <v>-8.7992802262306213E-2</v>
      </c>
      <c r="S368">
        <v>-0.45949506759643555</v>
      </c>
      <c r="T368">
        <v>-0.237405925989151</v>
      </c>
      <c r="U368">
        <v>-2.420150488615036E-2</v>
      </c>
      <c r="V368">
        <v>-0.1268918365240097</v>
      </c>
      <c r="W368">
        <v>1.6286568641662598</v>
      </c>
      <c r="X368">
        <v>0.13261961936950684</v>
      </c>
      <c r="Y368">
        <v>-1.3519611675292253E-3</v>
      </c>
      <c r="Z368">
        <v>-0.18611593544483185</v>
      </c>
      <c r="AA368">
        <v>-0.20266135036945343</v>
      </c>
      <c r="AB368">
        <v>-0.26780930161476135</v>
      </c>
      <c r="AC368">
        <v>5.1244400441646576E-2</v>
      </c>
      <c r="AD368">
        <v>-0.14123086631298065</v>
      </c>
      <c r="AE368">
        <v>0.61514365673065186</v>
      </c>
      <c r="AF368">
        <v>-0.49859434366226196</v>
      </c>
      <c r="AG368">
        <v>-0.31213435530662537</v>
      </c>
      <c r="AH368">
        <v>3</v>
      </c>
      <c r="AI368">
        <v>4</v>
      </c>
      <c r="AJ368">
        <v>1</v>
      </c>
      <c r="AK368">
        <v>1</v>
      </c>
      <c r="AL368">
        <v>7</v>
      </c>
    </row>
    <row r="369" spans="1:38" x14ac:dyDescent="0.25">
      <c r="A369" t="s">
        <v>6098</v>
      </c>
      <c r="B369" t="s">
        <v>7207</v>
      </c>
      <c r="C369" t="s">
        <v>10158</v>
      </c>
      <c r="D369">
        <v>6</v>
      </c>
      <c r="E369" s="3" t="s">
        <v>11346</v>
      </c>
      <c r="F369" s="20">
        <v>57126</v>
      </c>
      <c r="G369" s="3">
        <v>0.74530172348022461</v>
      </c>
      <c r="H369" s="3">
        <v>236596.21367092515</v>
      </c>
      <c r="I369" s="20">
        <v>579.58999066136028</v>
      </c>
      <c r="J369" s="20">
        <v>46</v>
      </c>
      <c r="K369" s="20">
        <v>33.024067098402334</v>
      </c>
      <c r="L369" s="20">
        <v>57.22541236149776</v>
      </c>
      <c r="M369" s="20">
        <v>0.9295559765708783</v>
      </c>
      <c r="N369" s="20">
        <v>2741.488589</v>
      </c>
      <c r="O369" s="20">
        <v>23.404918330779818</v>
      </c>
      <c r="P369" s="20">
        <v>1.863</v>
      </c>
      <c r="Q369" s="20">
        <v>87.955634698351375</v>
      </c>
      <c r="R369" s="20">
        <v>0.33169686794281006</v>
      </c>
      <c r="S369">
        <v>0.30199751257896423</v>
      </c>
      <c r="T369">
        <v>8.2281092181801796E-3</v>
      </c>
      <c r="U369">
        <v>2.5249567031860352</v>
      </c>
      <c r="V369">
        <v>0.1028018593788147</v>
      </c>
      <c r="W369">
        <v>0.67141604423522949</v>
      </c>
      <c r="X369">
        <v>0.60296517610549927</v>
      </c>
      <c r="Y369">
        <v>-0.14691473543643951</v>
      </c>
      <c r="Z369">
        <v>0.62126123905181885</v>
      </c>
      <c r="AA369">
        <v>7.4742712080478668E-2</v>
      </c>
      <c r="AB369">
        <v>1.0666755959391594E-2</v>
      </c>
      <c r="AC369">
        <v>0.48737561702728271</v>
      </c>
      <c r="AD369">
        <v>0.11626375466585159</v>
      </c>
      <c r="AE369">
        <v>1.2338409423828125</v>
      </c>
      <c r="AF369">
        <v>1.2123080492019653</v>
      </c>
      <c r="AG369">
        <v>0.17762118577957153</v>
      </c>
      <c r="AH369">
        <v>3</v>
      </c>
      <c r="AI369">
        <v>1</v>
      </c>
      <c r="AJ369">
        <v>1</v>
      </c>
      <c r="AK369">
        <v>1</v>
      </c>
      <c r="AL369">
        <v>1</v>
      </c>
    </row>
    <row r="370" spans="1:38" x14ac:dyDescent="0.25">
      <c r="A370" t="s">
        <v>6795</v>
      </c>
      <c r="B370" t="s">
        <v>7207</v>
      </c>
      <c r="C370" t="s">
        <v>7221</v>
      </c>
      <c r="D370">
        <v>6</v>
      </c>
      <c r="E370" s="3" t="s">
        <v>11347</v>
      </c>
      <c r="F370" s="20">
        <v>5442</v>
      </c>
      <c r="G370" s="3">
        <v>0.58265334367752075</v>
      </c>
      <c r="H370" s="3">
        <v>48351.493509866617</v>
      </c>
      <c r="I370" s="20">
        <v>51.43073501085756</v>
      </c>
      <c r="J370" s="20">
        <v>36.299999999999997</v>
      </c>
      <c r="K370" s="20">
        <v>1.9800076893502498</v>
      </c>
      <c r="L370" s="20">
        <v>63.918240554905445</v>
      </c>
      <c r="M370" s="20">
        <v>2.4195455217823625E-2</v>
      </c>
      <c r="N370" s="20">
        <v>56.694893999999998</v>
      </c>
      <c r="O370" s="20">
        <v>12.261741010021614</v>
      </c>
      <c r="P370" s="20">
        <v>3.1150000000000002</v>
      </c>
      <c r="Q370" s="20">
        <v>91.841333095361151</v>
      </c>
      <c r="R370" s="20">
        <v>-0.38380786776542664</v>
      </c>
      <c r="S370">
        <v>-0.2985292375087738</v>
      </c>
      <c r="T370">
        <v>-0.38533070683479309</v>
      </c>
      <c r="U370">
        <v>0.80695164203643799</v>
      </c>
      <c r="V370">
        <v>-0.34822213649749756</v>
      </c>
      <c r="W370">
        <v>-0.48149687051773071</v>
      </c>
      <c r="X370">
        <v>1.3811930418014526</v>
      </c>
      <c r="Y370">
        <v>-0.40749120712280273</v>
      </c>
      <c r="Z370">
        <v>-0.27611926198005676</v>
      </c>
      <c r="AA370">
        <v>-0.60264867544174194</v>
      </c>
      <c r="AB370">
        <v>0.83295923471450806</v>
      </c>
      <c r="AC370">
        <v>0.71731173992156982</v>
      </c>
      <c r="AD370">
        <v>-0.62813770771026611</v>
      </c>
      <c r="AE370">
        <v>-0.63639742136001587</v>
      </c>
      <c r="AF370">
        <v>1.8260200023651123</v>
      </c>
      <c r="AG370">
        <v>-0.52597588300704956</v>
      </c>
      <c r="AH370">
        <v>1</v>
      </c>
      <c r="AI370">
        <v>1</v>
      </c>
      <c r="AJ370">
        <v>5</v>
      </c>
      <c r="AK370">
        <v>5</v>
      </c>
      <c r="AL370">
        <v>5</v>
      </c>
    </row>
    <row r="371" spans="1:38" x14ac:dyDescent="0.25">
      <c r="A371" t="s">
        <v>6792</v>
      </c>
      <c r="B371" t="s">
        <v>7207</v>
      </c>
      <c r="C371" t="s">
        <v>11352</v>
      </c>
      <c r="D371">
        <v>5</v>
      </c>
      <c r="E371" s="3" t="s">
        <v>11347</v>
      </c>
      <c r="F371" s="20">
        <v>20401</v>
      </c>
      <c r="G371" s="3">
        <v>0.56299376487731934</v>
      </c>
      <c r="H371" s="3">
        <v>125233.06634497685</v>
      </c>
      <c r="I371" s="20">
        <v>236.09872427078056</v>
      </c>
      <c r="J371" s="20">
        <v>20.2</v>
      </c>
      <c r="K371" s="20">
        <v>96.365207666107466</v>
      </c>
      <c r="L371" s="20">
        <v>38.950300605620136</v>
      </c>
      <c r="M371" s="20">
        <v>5.7178792699449921E-2</v>
      </c>
      <c r="N371" s="20">
        <v>100.649055</v>
      </c>
      <c r="O371" s="20">
        <v>4.9532760762707291</v>
      </c>
      <c r="P371" s="20">
        <v>1.143</v>
      </c>
      <c r="Q371" s="20">
        <v>30.366557537076933</v>
      </c>
      <c r="R371" s="20">
        <v>-0.17671793699264526</v>
      </c>
      <c r="S371">
        <v>-1.2952797412872314</v>
      </c>
      <c r="T371">
        <v>-0.24772502481937408</v>
      </c>
      <c r="U371">
        <v>0.59929352998733521</v>
      </c>
      <c r="V371">
        <v>-0.16401812434196472</v>
      </c>
      <c r="W371">
        <v>3.0237765312194824</v>
      </c>
      <c r="X371">
        <v>-1.522025465965271</v>
      </c>
      <c r="Y371">
        <v>-0.39799809455871582</v>
      </c>
      <c r="Z371">
        <v>-0.26142776012420654</v>
      </c>
      <c r="AA371">
        <v>-1.0469286441802979</v>
      </c>
      <c r="AB371">
        <v>-0.46221712231636047</v>
      </c>
      <c r="AC371">
        <v>-2.9204580783843994</v>
      </c>
      <c r="AD371">
        <v>-0.65151029825210571</v>
      </c>
      <c r="AE371">
        <v>0.54300010204315186</v>
      </c>
      <c r="AF371">
        <v>-2.9468309879302979</v>
      </c>
      <c r="AG371">
        <v>-0.54415291547775269</v>
      </c>
      <c r="AH371">
        <v>2</v>
      </c>
      <c r="AI371">
        <v>2</v>
      </c>
      <c r="AJ371">
        <v>2</v>
      </c>
      <c r="AK371">
        <v>4</v>
      </c>
      <c r="AL371">
        <v>4</v>
      </c>
    </row>
    <row r="372" spans="1:38" x14ac:dyDescent="0.25">
      <c r="A372" t="s">
        <v>6099</v>
      </c>
      <c r="B372" t="s">
        <v>7207</v>
      </c>
      <c r="C372" t="s">
        <v>10159</v>
      </c>
      <c r="D372">
        <v>6</v>
      </c>
      <c r="E372" s="3" t="s">
        <v>11346</v>
      </c>
      <c r="F372" s="20">
        <v>29207</v>
      </c>
      <c r="G372" s="3">
        <v>0.50271373987197876</v>
      </c>
      <c r="H372" s="3">
        <v>109022.81006704964</v>
      </c>
      <c r="I372" s="20">
        <v>214.85832655417994</v>
      </c>
      <c r="J372" s="20">
        <v>68.900000000000006</v>
      </c>
      <c r="K372" s="20">
        <v>99.138180764774049</v>
      </c>
      <c r="L372" s="20">
        <v>46.469342326063689</v>
      </c>
      <c r="M372" s="20">
        <v>1.8182777079456454</v>
      </c>
      <c r="N372" s="20">
        <v>2570.8866939999998</v>
      </c>
      <c r="O372" s="20">
        <v>70.683491062039963</v>
      </c>
      <c r="P372" s="20">
        <v>0</v>
      </c>
      <c r="Q372" s="20">
        <v>0</v>
      </c>
      <c r="R372" s="20">
        <v>-5.4809130728244781E-2</v>
      </c>
      <c r="S372">
        <v>1.7197359800338745</v>
      </c>
      <c r="T372">
        <v>-0.26355233788490295</v>
      </c>
      <c r="U372">
        <v>-3.7425950169563293E-2</v>
      </c>
      <c r="V372">
        <v>-0.20285698771476746</v>
      </c>
      <c r="W372">
        <v>3.1267592906951904</v>
      </c>
      <c r="X372">
        <v>-0.64772766828536987</v>
      </c>
      <c r="Y372">
        <v>0.10887283831834793</v>
      </c>
      <c r="Z372">
        <v>0.56423830986022949</v>
      </c>
      <c r="AA372">
        <v>2.9487972259521484</v>
      </c>
      <c r="AB372">
        <v>-1.2129201889038086</v>
      </c>
      <c r="AC372">
        <v>-4.7173991203308105</v>
      </c>
      <c r="AD372">
        <v>-0.81129372119903564</v>
      </c>
      <c r="AE372">
        <v>3.9815082550048828</v>
      </c>
      <c r="AF372">
        <v>-2.7290680408477783</v>
      </c>
      <c r="AG372">
        <v>0.64081954956054688</v>
      </c>
      <c r="AH372">
        <v>3</v>
      </c>
      <c r="AI372">
        <v>3</v>
      </c>
      <c r="AJ372">
        <v>3</v>
      </c>
      <c r="AK372">
        <v>3</v>
      </c>
      <c r="AL372">
        <v>3</v>
      </c>
    </row>
    <row r="373" spans="1:38" x14ac:dyDescent="0.25">
      <c r="A373" t="s">
        <v>6793</v>
      </c>
      <c r="B373" t="s">
        <v>7207</v>
      </c>
      <c r="C373" t="s">
        <v>10160</v>
      </c>
      <c r="D373">
        <v>6</v>
      </c>
      <c r="E373" s="3" t="s">
        <v>11346</v>
      </c>
      <c r="F373" s="20">
        <v>30794</v>
      </c>
      <c r="G373" s="3">
        <v>0.70299696922302246</v>
      </c>
      <c r="H373" s="3">
        <v>141154.91721677867</v>
      </c>
      <c r="I373" s="20">
        <v>203.36108356351005</v>
      </c>
      <c r="J373" s="20">
        <v>59</v>
      </c>
      <c r="K373" s="20">
        <v>52.349458083728663</v>
      </c>
      <c r="L373" s="20">
        <v>60.690468635373172</v>
      </c>
      <c r="M373" s="20">
        <v>10.526183888879141</v>
      </c>
      <c r="N373" s="20">
        <v>866.41159500000003</v>
      </c>
      <c r="O373" s="20">
        <v>19.003397508493773</v>
      </c>
      <c r="P373" s="20">
        <v>2.7010000000000001</v>
      </c>
      <c r="Q373" s="20">
        <v>91.537484478582499</v>
      </c>
      <c r="R373" s="20">
        <v>-3.2838962972164154E-2</v>
      </c>
      <c r="S373">
        <v>1.1068271398544312</v>
      </c>
      <c r="T373">
        <v>-0.27211952209472656</v>
      </c>
      <c r="U373">
        <v>2.0781044960021973</v>
      </c>
      <c r="V373">
        <v>-0.1258702278137207</v>
      </c>
      <c r="W373">
        <v>1.3891215324401855</v>
      </c>
      <c r="X373">
        <v>1.0058746337890625</v>
      </c>
      <c r="Y373">
        <v>2.6151401996612549</v>
      </c>
      <c r="Z373">
        <v>-5.4749934934079647E-3</v>
      </c>
      <c r="AA373">
        <v>-0.19282485544681549</v>
      </c>
      <c r="AB373">
        <v>0.56105095148086548</v>
      </c>
      <c r="AC373">
        <v>0.69933152198791504</v>
      </c>
      <c r="AD373">
        <v>-0.19417467713356018</v>
      </c>
      <c r="AE373">
        <v>1.4463670253753662</v>
      </c>
      <c r="AF373">
        <v>1.9723315238952637</v>
      </c>
      <c r="AG373">
        <v>1.6925061941146851</v>
      </c>
      <c r="AH373">
        <v>3</v>
      </c>
      <c r="AI373">
        <v>1</v>
      </c>
      <c r="AJ373">
        <v>5</v>
      </c>
      <c r="AK373">
        <v>5</v>
      </c>
      <c r="AL373">
        <v>1</v>
      </c>
    </row>
    <row r="374" spans="1:38" x14ac:dyDescent="0.25">
      <c r="A374" t="s">
        <v>6100</v>
      </c>
      <c r="B374" t="s">
        <v>7207</v>
      </c>
      <c r="C374" t="s">
        <v>10161</v>
      </c>
      <c r="D374">
        <v>6</v>
      </c>
      <c r="E374" s="3" t="s">
        <v>11345</v>
      </c>
      <c r="F374" s="20">
        <v>19101</v>
      </c>
      <c r="G374" s="3">
        <v>0.65623891353607178</v>
      </c>
      <c r="H374" s="3">
        <v>101355.51206624684</v>
      </c>
      <c r="I374" s="20">
        <v>106.72501096231329</v>
      </c>
      <c r="J374" s="20">
        <v>46.5</v>
      </c>
      <c r="K374" s="20">
        <v>98.935037273695428</v>
      </c>
      <c r="L374" s="20">
        <v>70.164544538719625</v>
      </c>
      <c r="M374" s="20">
        <v>1.462273786379481</v>
      </c>
      <c r="N374" s="20">
        <v>234.49983900000001</v>
      </c>
      <c r="O374" s="20">
        <v>15.575123830489819</v>
      </c>
      <c r="P374" s="20">
        <v>3.3119999999999998</v>
      </c>
      <c r="Q374" s="20">
        <v>82.637921563844074</v>
      </c>
      <c r="R374" s="20">
        <v>-0.19471491873264313</v>
      </c>
      <c r="S374">
        <v>0.33295249938964844</v>
      </c>
      <c r="T374">
        <v>-0.3441280722618103</v>
      </c>
      <c r="U374">
        <v>1.5842134952545166</v>
      </c>
      <c r="V374">
        <v>-0.22122740745544434</v>
      </c>
      <c r="W374">
        <v>3.1192147731781006</v>
      </c>
      <c r="X374">
        <v>2.1075000762939453</v>
      </c>
      <c r="Y374">
        <v>6.4095295965671539E-3</v>
      </c>
      <c r="Z374">
        <v>-0.21668873727321625</v>
      </c>
      <c r="AA374">
        <v>-0.40122884511947632</v>
      </c>
      <c r="AB374">
        <v>0.96234548091888428</v>
      </c>
      <c r="AC374">
        <v>0.17270006239414215</v>
      </c>
      <c r="AD374">
        <v>-0.42982190847396851</v>
      </c>
      <c r="AE374">
        <v>1.9484970569610596</v>
      </c>
      <c r="AF374">
        <v>1.7918447256088257</v>
      </c>
      <c r="AG374">
        <v>-0.38935831189155579</v>
      </c>
      <c r="AH374">
        <v>3</v>
      </c>
      <c r="AI374">
        <v>3</v>
      </c>
      <c r="AJ374">
        <v>1</v>
      </c>
      <c r="AK374">
        <v>1</v>
      </c>
      <c r="AL374">
        <v>1</v>
      </c>
    </row>
    <row r="375" spans="1:38" x14ac:dyDescent="0.25">
      <c r="A375" t="s">
        <v>6101</v>
      </c>
      <c r="B375" t="s">
        <v>7207</v>
      </c>
      <c r="C375" t="s">
        <v>10162</v>
      </c>
      <c r="D375">
        <v>6</v>
      </c>
      <c r="E375" s="3" t="s">
        <v>11345</v>
      </c>
      <c r="F375" s="20">
        <v>11286</v>
      </c>
      <c r="G375" s="3">
        <v>0.61766743659973145</v>
      </c>
      <c r="H375" s="3">
        <v>70300.441813364683</v>
      </c>
      <c r="I375" s="20">
        <v>131.89101515219738</v>
      </c>
      <c r="J375" s="20">
        <v>53.6</v>
      </c>
      <c r="K375" s="20">
        <v>36.375476788538471</v>
      </c>
      <c r="L375" s="20">
        <v>59.429469224076705</v>
      </c>
      <c r="M375" s="20">
        <v>1.2008465840479543E-2</v>
      </c>
      <c r="N375" s="20">
        <v>208.46739400000001</v>
      </c>
      <c r="O375" s="20">
        <v>23.029693004529442</v>
      </c>
      <c r="P375" s="20">
        <v>1.6850000000000001</v>
      </c>
      <c r="Q375" s="20">
        <v>91.201928880062056</v>
      </c>
      <c r="R375" s="20">
        <v>-0.30290448665618896</v>
      </c>
      <c r="S375">
        <v>0.77251321077346802</v>
      </c>
      <c r="T375">
        <v>-0.32537558674812317</v>
      </c>
      <c r="U375">
        <v>1.1767947673797607</v>
      </c>
      <c r="V375">
        <v>-0.29563364386558533</v>
      </c>
      <c r="W375">
        <v>0.79588055610656738</v>
      </c>
      <c r="X375">
        <v>0.85924851894378662</v>
      </c>
      <c r="Y375">
        <v>-0.41099879145622253</v>
      </c>
      <c r="Z375">
        <v>-0.22538997232913971</v>
      </c>
      <c r="AA375">
        <v>5.1932863891124725E-2</v>
      </c>
      <c r="AB375">
        <v>-0.10624070465564728</v>
      </c>
      <c r="AC375">
        <v>0.67947494983673096</v>
      </c>
      <c r="AD375">
        <v>-0.51172184944152832</v>
      </c>
      <c r="AE375">
        <v>1.1542152166366577</v>
      </c>
      <c r="AF375">
        <v>1.096651554107666</v>
      </c>
      <c r="AG375">
        <v>-0.60396260023117065</v>
      </c>
      <c r="AH375">
        <v>1</v>
      </c>
      <c r="AI375">
        <v>1</v>
      </c>
      <c r="AJ375">
        <v>1</v>
      </c>
      <c r="AK375">
        <v>1</v>
      </c>
      <c r="AL375">
        <v>1</v>
      </c>
    </row>
    <row r="376" spans="1:38" x14ac:dyDescent="0.25">
      <c r="A376" t="s">
        <v>6102</v>
      </c>
      <c r="B376" t="s">
        <v>7207</v>
      </c>
      <c r="C376" t="s">
        <v>10163</v>
      </c>
      <c r="D376">
        <v>6</v>
      </c>
      <c r="E376" s="3" t="s">
        <v>11345</v>
      </c>
      <c r="F376" s="20">
        <v>26020</v>
      </c>
      <c r="G376" s="3">
        <v>0.69426202774047852</v>
      </c>
      <c r="H376" s="3">
        <v>122483.90544900009</v>
      </c>
      <c r="I376" s="20">
        <v>132.10888867952764</v>
      </c>
      <c r="J376" s="20">
        <v>56.7</v>
      </c>
      <c r="K376" s="20">
        <v>48.263336190359581</v>
      </c>
      <c r="L376" s="20">
        <v>68.26370077003034</v>
      </c>
      <c r="M376" s="20">
        <v>2.4662532580007337</v>
      </c>
      <c r="N376" s="20">
        <v>516.34694300000001</v>
      </c>
      <c r="O376" s="20">
        <v>16.989432168680789</v>
      </c>
      <c r="P376" s="20">
        <v>2.84</v>
      </c>
      <c r="Q376" s="20">
        <v>74.601463218454001</v>
      </c>
      <c r="R376" s="20">
        <v>-9.8929427564144135E-2</v>
      </c>
      <c r="S376">
        <v>0.96443426609039307</v>
      </c>
      <c r="T376">
        <v>-0.32521325349807739</v>
      </c>
      <c r="U376">
        <v>1.9858399629592896</v>
      </c>
      <c r="V376">
        <v>-0.17060494422912598</v>
      </c>
      <c r="W376">
        <v>1.2373714447021484</v>
      </c>
      <c r="X376">
        <v>1.8864742517471313</v>
      </c>
      <c r="Y376">
        <v>0.29537001252174377</v>
      </c>
      <c r="Z376">
        <v>-0.12248258292675018</v>
      </c>
      <c r="AA376">
        <v>-0.31525337696075439</v>
      </c>
      <c r="AB376">
        <v>0.65234380960464478</v>
      </c>
      <c r="AC376">
        <v>-0.30285751819610596</v>
      </c>
      <c r="AD376">
        <v>-0.49789902567863464</v>
      </c>
      <c r="AE376">
        <v>1.2231041193008423</v>
      </c>
      <c r="AF376">
        <v>2.1105420589447021</v>
      </c>
      <c r="AG376">
        <v>1.4018702320754528E-2</v>
      </c>
      <c r="AH376">
        <v>1</v>
      </c>
      <c r="AI376">
        <v>1</v>
      </c>
      <c r="AJ376">
        <v>5</v>
      </c>
      <c r="AK376">
        <v>5</v>
      </c>
      <c r="AL376">
        <v>1</v>
      </c>
    </row>
    <row r="377" spans="1:38" x14ac:dyDescent="0.25">
      <c r="A377" t="s">
        <v>6794</v>
      </c>
      <c r="B377" t="s">
        <v>7207</v>
      </c>
      <c r="C377" t="s">
        <v>10164</v>
      </c>
      <c r="D377">
        <v>6</v>
      </c>
      <c r="E377" s="3" t="s">
        <v>11346</v>
      </c>
      <c r="F377" s="20">
        <v>19749</v>
      </c>
      <c r="G377" s="3">
        <v>0.66053861379623413</v>
      </c>
      <c r="H377" s="3">
        <v>102879.28561631637</v>
      </c>
      <c r="I377" s="20">
        <v>109.28615939279238</v>
      </c>
      <c r="J377" s="20">
        <v>81.2</v>
      </c>
      <c r="K377" s="20">
        <v>99.251883745963397</v>
      </c>
      <c r="L377" s="20">
        <v>60.370597210755442</v>
      </c>
      <c r="M377" s="20">
        <v>0.67845597709151606</v>
      </c>
      <c r="N377" s="20">
        <v>3370.4270059999999</v>
      </c>
      <c r="O377" s="20">
        <v>42.773036978236419</v>
      </c>
      <c r="P377" s="20">
        <v>8.1669999999999998</v>
      </c>
      <c r="Q377" s="20">
        <v>97.675757417927898</v>
      </c>
      <c r="R377" s="20">
        <v>-0.18574412167072296</v>
      </c>
      <c r="S377">
        <v>2.4812283515930176</v>
      </c>
      <c r="T377">
        <v>-0.34221965074539185</v>
      </c>
      <c r="U377">
        <v>1.6296298503875732</v>
      </c>
      <c r="V377">
        <v>-0.2175765335559845</v>
      </c>
      <c r="W377">
        <v>3.1309819221496582</v>
      </c>
      <c r="X377">
        <v>0.96868085861206055</v>
      </c>
      <c r="Y377">
        <v>-0.21918512880802155</v>
      </c>
      <c r="Z377">
        <v>0.83148115873336792</v>
      </c>
      <c r="AA377">
        <v>1.2521264553070068</v>
      </c>
      <c r="AB377">
        <v>4.1510272026062012</v>
      </c>
      <c r="AC377">
        <v>1.0625638961791992</v>
      </c>
      <c r="AD377">
        <v>-0.66979330778121948</v>
      </c>
      <c r="AE377">
        <v>4.1840825080871582</v>
      </c>
      <c r="AF377">
        <v>3.1265010833740234</v>
      </c>
      <c r="AG377">
        <v>0.81289547681808472</v>
      </c>
      <c r="AH377">
        <v>3</v>
      </c>
      <c r="AI377">
        <v>3</v>
      </c>
      <c r="AJ377">
        <v>3</v>
      </c>
      <c r="AK377">
        <v>3</v>
      </c>
      <c r="AL377">
        <v>3</v>
      </c>
    </row>
    <row r="378" spans="1:38" x14ac:dyDescent="0.25">
      <c r="A378" t="s">
        <v>6103</v>
      </c>
      <c r="B378" t="s">
        <v>7207</v>
      </c>
      <c r="C378" t="s">
        <v>10165</v>
      </c>
      <c r="D378">
        <v>6</v>
      </c>
      <c r="E378" s="3" t="s">
        <v>11346</v>
      </c>
      <c r="F378" s="20">
        <v>24716</v>
      </c>
      <c r="G378" s="3">
        <v>0.60079365968704224</v>
      </c>
      <c r="H378" s="3">
        <v>100110.22222574112</v>
      </c>
      <c r="I378" s="20">
        <v>195.45993061489844</v>
      </c>
      <c r="J378" s="20">
        <v>46.6</v>
      </c>
      <c r="K378" s="20">
        <v>33.837270803949224</v>
      </c>
      <c r="L378" s="20">
        <v>52.726448254352576</v>
      </c>
      <c r="M378" s="20">
        <v>0.97481669306132834</v>
      </c>
      <c r="N378" s="20">
        <v>698.55523700000003</v>
      </c>
      <c r="O378" s="20">
        <v>25.503174388761312</v>
      </c>
      <c r="P378" s="20">
        <v>2.8650000000000002</v>
      </c>
      <c r="Q378" s="20">
        <v>98.959020179699181</v>
      </c>
      <c r="R378" s="20">
        <v>-0.11698178946971893</v>
      </c>
      <c r="S378">
        <v>0.33914342522621155</v>
      </c>
      <c r="T378">
        <v>-0.27800709009170532</v>
      </c>
      <c r="U378">
        <v>0.99856221675872803</v>
      </c>
      <c r="V378">
        <v>-0.22421106696128845</v>
      </c>
      <c r="W378">
        <v>0.70161688327789307</v>
      </c>
      <c r="X378">
        <v>7.9835392534732819E-2</v>
      </c>
      <c r="Y378">
        <v>-0.13388802111148834</v>
      </c>
      <c r="Z378">
        <v>-6.1580251902341843E-2</v>
      </c>
      <c r="AA378">
        <v>0.20229519903659821</v>
      </c>
      <c r="AB378">
        <v>0.66876345872879028</v>
      </c>
      <c r="AC378">
        <v>1.1385011672973633</v>
      </c>
      <c r="AD378">
        <v>-0.30874881148338318</v>
      </c>
      <c r="AE378">
        <v>1.0290439128875732</v>
      </c>
      <c r="AF378">
        <v>0.9281432032585144</v>
      </c>
      <c r="AG378">
        <v>-0.16630174219608307</v>
      </c>
      <c r="AH378">
        <v>1</v>
      </c>
      <c r="AI378">
        <v>1</v>
      </c>
      <c r="AJ378">
        <v>1</v>
      </c>
      <c r="AK378">
        <v>1</v>
      </c>
      <c r="AL378">
        <v>1</v>
      </c>
    </row>
    <row r="379" spans="1:38" x14ac:dyDescent="0.25">
      <c r="A379" t="s">
        <v>6104</v>
      </c>
      <c r="B379" t="s">
        <v>7207</v>
      </c>
      <c r="C379" t="s">
        <v>10166</v>
      </c>
      <c r="D379">
        <v>5</v>
      </c>
      <c r="E379" s="3" t="s">
        <v>11347</v>
      </c>
      <c r="F379" s="20">
        <v>33395</v>
      </c>
      <c r="G379" s="3">
        <v>0.47495782375335693</v>
      </c>
      <c r="H379" s="3">
        <v>180091.20407691703</v>
      </c>
      <c r="I379" s="20">
        <v>883.04659053428077</v>
      </c>
      <c r="J379" s="20">
        <v>21.6</v>
      </c>
      <c r="K379" s="20">
        <v>50.047831632653065</v>
      </c>
      <c r="L379" s="20">
        <v>45.480109279667303</v>
      </c>
      <c r="M379" s="20">
        <v>0.77170275446868941</v>
      </c>
      <c r="N379" s="20">
        <v>189.71928500000001</v>
      </c>
      <c r="O379" s="20">
        <v>9.3377715487035733</v>
      </c>
      <c r="P379" s="20">
        <v>1.2310000000000001</v>
      </c>
      <c r="Q379" s="20">
        <v>83.133037236165833</v>
      </c>
      <c r="R379" s="20">
        <v>3.1688485760241747E-3</v>
      </c>
      <c r="S379">
        <v>-1.2086057662963867</v>
      </c>
      <c r="T379">
        <v>0.23434935510158539</v>
      </c>
      <c r="U379">
        <v>-0.3306032121181488</v>
      </c>
      <c r="V379">
        <v>-3.2581042498350143E-2</v>
      </c>
      <c r="W379">
        <v>1.3036439418792725</v>
      </c>
      <c r="X379">
        <v>-0.76275336742401123</v>
      </c>
      <c r="Y379">
        <v>-0.19234727323055267</v>
      </c>
      <c r="Z379">
        <v>-0.23165643215179443</v>
      </c>
      <c r="AA379">
        <v>-0.78039616346359253</v>
      </c>
      <c r="AB379">
        <v>-0.40442022681236267</v>
      </c>
      <c r="AC379">
        <v>0.20199817419052124</v>
      </c>
      <c r="AD379">
        <v>0.24708652496337891</v>
      </c>
      <c r="AE379">
        <v>-0.24266909062862396</v>
      </c>
      <c r="AF379">
        <v>-1.3644886016845703</v>
      </c>
      <c r="AG379">
        <v>-0.46965873241424561</v>
      </c>
      <c r="AH379">
        <v>2</v>
      </c>
      <c r="AI379">
        <v>2</v>
      </c>
      <c r="AJ379">
        <v>2</v>
      </c>
      <c r="AK379">
        <v>4</v>
      </c>
      <c r="AL379">
        <v>4</v>
      </c>
    </row>
    <row r="380" spans="1:38" x14ac:dyDescent="0.25">
      <c r="A380" t="s">
        <v>6105</v>
      </c>
      <c r="B380" t="s">
        <v>7207</v>
      </c>
      <c r="C380" t="s">
        <v>9973</v>
      </c>
      <c r="D380">
        <v>6</v>
      </c>
      <c r="E380" s="3" t="s">
        <v>11345</v>
      </c>
      <c r="F380" s="20">
        <v>41591</v>
      </c>
      <c r="G380" s="3">
        <v>0.71494162082672119</v>
      </c>
      <c r="H380" s="3">
        <v>158941.4635311265</v>
      </c>
      <c r="I380" s="20">
        <v>332.16867830341999</v>
      </c>
      <c r="J380" s="20">
        <v>48.7</v>
      </c>
      <c r="K380" s="20">
        <v>60.888820227612129</v>
      </c>
      <c r="L380" s="20">
        <v>62.943428305632033</v>
      </c>
      <c r="M380" s="20">
        <v>9.831614650884779E-3</v>
      </c>
      <c r="N380" s="20">
        <v>511.74338999999998</v>
      </c>
      <c r="O380" s="20">
        <v>27.07737835020345</v>
      </c>
      <c r="P380" s="20">
        <v>1.8480000000000001</v>
      </c>
      <c r="Q380" s="20">
        <v>95.255902014167617</v>
      </c>
      <c r="R380" s="20">
        <v>0.11663291603326797</v>
      </c>
      <c r="S380">
        <v>0.46915450692176819</v>
      </c>
      <c r="T380">
        <v>-0.17613832652568817</v>
      </c>
      <c r="U380">
        <v>2.2042722702026367</v>
      </c>
      <c r="V380">
        <v>-8.325464278459549E-2</v>
      </c>
      <c r="W380">
        <v>1.7062561511993408</v>
      </c>
      <c r="X380">
        <v>1.2678440809249878</v>
      </c>
      <c r="Y380">
        <v>-0.41162532567977905</v>
      </c>
      <c r="Z380">
        <v>-0.12402129918336868</v>
      </c>
      <c r="AA380">
        <v>0.29799079895019531</v>
      </c>
      <c r="AB380">
        <v>8.1501848762854934E-4</v>
      </c>
      <c r="AC380">
        <v>0.91936910152435303</v>
      </c>
      <c r="AD380">
        <v>-6.4667068421840668E-2</v>
      </c>
      <c r="AE380">
        <v>1.9312827587127686</v>
      </c>
      <c r="AF380">
        <v>1.5384365320205688</v>
      </c>
      <c r="AG380">
        <v>-0.63674008846282959</v>
      </c>
      <c r="AH380">
        <v>3</v>
      </c>
      <c r="AI380">
        <v>3</v>
      </c>
      <c r="AJ380">
        <v>1</v>
      </c>
      <c r="AK380">
        <v>1</v>
      </c>
      <c r="AL380">
        <v>1</v>
      </c>
    </row>
    <row r="381" spans="1:38" x14ac:dyDescent="0.25">
      <c r="A381" t="s">
        <v>6106</v>
      </c>
      <c r="B381" t="s">
        <v>7207</v>
      </c>
      <c r="C381" t="s">
        <v>10167</v>
      </c>
      <c r="D381">
        <v>6</v>
      </c>
      <c r="E381" s="3" t="s">
        <v>11348</v>
      </c>
      <c r="F381" s="20">
        <v>10510</v>
      </c>
      <c r="G381" s="3">
        <v>0.50419968366622925</v>
      </c>
      <c r="H381" s="3">
        <v>44127.336177400102</v>
      </c>
      <c r="I381" s="20">
        <v>143.90315236861511</v>
      </c>
      <c r="J381" s="20">
        <v>22</v>
      </c>
      <c r="K381" s="20">
        <v>96.900472979772573</v>
      </c>
      <c r="L381" s="20">
        <v>41.679661835559003</v>
      </c>
      <c r="M381" s="20">
        <v>1.9348605617652836E-2</v>
      </c>
      <c r="N381" s="20">
        <v>69.696993000000006</v>
      </c>
      <c r="O381" s="20">
        <v>8.3190688120506682</v>
      </c>
      <c r="P381" s="20">
        <v>1.2569999999999999</v>
      </c>
      <c r="Q381" s="20">
        <v>92.426393410998159</v>
      </c>
      <c r="R381" s="20">
        <v>-0.31364730000495911</v>
      </c>
      <c r="S381">
        <v>-1.1838418245315552</v>
      </c>
      <c r="T381">
        <v>-0.31642472743988037</v>
      </c>
      <c r="U381">
        <v>-2.173038013279438E-2</v>
      </c>
      <c r="V381">
        <v>-0.3583429753780365</v>
      </c>
      <c r="W381">
        <v>3.0436553955078125</v>
      </c>
      <c r="X381">
        <v>-1.20466148853302</v>
      </c>
      <c r="Y381">
        <v>-0.40888619422912598</v>
      </c>
      <c r="Z381">
        <v>-0.27177336812019348</v>
      </c>
      <c r="AA381">
        <v>-0.84232288599014282</v>
      </c>
      <c r="AB381">
        <v>-0.38734385371208191</v>
      </c>
      <c r="AC381">
        <v>0.75193268060684204</v>
      </c>
      <c r="AD381">
        <v>-0.3389841616153717</v>
      </c>
      <c r="AE381">
        <v>0.9536176323890686</v>
      </c>
      <c r="AF381">
        <v>-1.8139019012451172</v>
      </c>
      <c r="AG381">
        <v>-0.7802729606628418</v>
      </c>
      <c r="AH381">
        <v>3</v>
      </c>
      <c r="AI381">
        <v>3</v>
      </c>
      <c r="AJ381">
        <v>1</v>
      </c>
      <c r="AK381">
        <v>1</v>
      </c>
      <c r="AL381">
        <v>7</v>
      </c>
    </row>
    <row r="382" spans="1:38" x14ac:dyDescent="0.25">
      <c r="A382" t="s">
        <v>6107</v>
      </c>
      <c r="B382" t="s">
        <v>7207</v>
      </c>
      <c r="C382" t="s">
        <v>10168</v>
      </c>
      <c r="D382">
        <v>6</v>
      </c>
      <c r="E382" s="3" t="s">
        <v>11346</v>
      </c>
      <c r="F382" s="20">
        <v>49137</v>
      </c>
      <c r="G382" s="3">
        <v>0.72969537973403931</v>
      </c>
      <c r="H382" s="3">
        <v>175149.38822186799</v>
      </c>
      <c r="I382" s="20">
        <v>345.39363514863948</v>
      </c>
      <c r="J382" s="20">
        <v>56.3</v>
      </c>
      <c r="K382" s="20">
        <v>90.005679832226491</v>
      </c>
      <c r="L382" s="20">
        <v>60.728715558664938</v>
      </c>
      <c r="M382" s="20">
        <v>15.158822699791449</v>
      </c>
      <c r="N382" s="20">
        <v>1793.1837390000001</v>
      </c>
      <c r="O382" s="20">
        <v>21.657490890715177</v>
      </c>
      <c r="P382" s="20">
        <v>3.9209999999999998</v>
      </c>
      <c r="Q382" s="20">
        <v>92.550221106901461</v>
      </c>
      <c r="R382" s="20">
        <v>0.22109848260879517</v>
      </c>
      <c r="S382">
        <v>0.93967020511627197</v>
      </c>
      <c r="T382">
        <v>-0.16628371179103851</v>
      </c>
      <c r="U382">
        <v>2.3601117134094238</v>
      </c>
      <c r="V382">
        <v>-4.4421352446079254E-2</v>
      </c>
      <c r="W382" s="20">
        <v>2.7875967025756836</v>
      </c>
      <c r="X382">
        <v>1.0103218555450439</v>
      </c>
      <c r="Y382">
        <v>3.9484837055206299</v>
      </c>
      <c r="Z382">
        <v>0.30429452657699585</v>
      </c>
      <c r="AA382">
        <v>-3.14829982817173E-2</v>
      </c>
      <c r="AB382">
        <v>1.3623263835906982</v>
      </c>
      <c r="AC382">
        <v>0.75926047563552856</v>
      </c>
      <c r="AD382">
        <v>0.10173807293176651</v>
      </c>
      <c r="AE382">
        <v>2.2530827522277832</v>
      </c>
      <c r="AF382">
        <v>2.1581313610076904</v>
      </c>
      <c r="AG382">
        <v>2.8583078384399414</v>
      </c>
      <c r="AH382">
        <v>3</v>
      </c>
      <c r="AI382">
        <v>3</v>
      </c>
      <c r="AJ382">
        <v>1</v>
      </c>
      <c r="AK382">
        <v>1</v>
      </c>
      <c r="AL382">
        <v>1</v>
      </c>
    </row>
    <row r="383" spans="1:38" x14ac:dyDescent="0.25">
      <c r="A383" t="s">
        <v>6108</v>
      </c>
      <c r="B383" t="s">
        <v>7207</v>
      </c>
      <c r="C383" t="s">
        <v>10169</v>
      </c>
      <c r="D383">
        <v>6</v>
      </c>
      <c r="E383" s="3" t="s">
        <v>11345</v>
      </c>
      <c r="F383" s="20">
        <v>38968</v>
      </c>
      <c r="G383" s="3">
        <v>0.57525396347045898</v>
      </c>
      <c r="H383" s="3">
        <v>129063.81471283548</v>
      </c>
      <c r="I383" s="20">
        <v>314.79043154311455</v>
      </c>
      <c r="J383" s="20">
        <v>44.1</v>
      </c>
      <c r="K383" s="20">
        <v>77.466891011723831</v>
      </c>
      <c r="L383" s="20">
        <v>50.049288329720113</v>
      </c>
      <c r="M383" s="20">
        <v>0.8972671248984293</v>
      </c>
      <c r="N383" s="20">
        <v>755.83883000000003</v>
      </c>
      <c r="O383" s="20">
        <v>20.67628080815204</v>
      </c>
      <c r="P383" s="20">
        <v>2.1720000000000002</v>
      </c>
      <c r="Q383" s="20">
        <v>0</v>
      </c>
      <c r="R383" s="20">
        <v>8.0320537090301514E-2</v>
      </c>
      <c r="S383">
        <v>0.18436849117279053</v>
      </c>
      <c r="T383">
        <v>-0.18908774852752686</v>
      </c>
      <c r="U383">
        <v>0.72879421710968018</v>
      </c>
      <c r="V383">
        <v>-0.15483985841274261</v>
      </c>
      <c r="W383">
        <v>2.3219316005706787</v>
      </c>
      <c r="X383">
        <v>-0.2314588725566864</v>
      </c>
      <c r="Y383">
        <v>-0.15620796382427216</v>
      </c>
      <c r="Z383">
        <v>-4.2433470487594604E-2</v>
      </c>
      <c r="AA383">
        <v>-9.1130591928958893E-2</v>
      </c>
      <c r="AB383">
        <v>0.21361267566680908</v>
      </c>
      <c r="AC383">
        <v>-4.7173991203308105</v>
      </c>
      <c r="AD383">
        <v>-0.79032087326049805</v>
      </c>
      <c r="AE383">
        <v>1.0973782539367676</v>
      </c>
      <c r="AF383">
        <v>-1.7094267606735229</v>
      </c>
      <c r="AG383">
        <v>5.1259301602840424E-2</v>
      </c>
      <c r="AH383">
        <v>3</v>
      </c>
      <c r="AI383">
        <v>3</v>
      </c>
      <c r="AJ383">
        <v>1</v>
      </c>
      <c r="AK383">
        <v>1</v>
      </c>
      <c r="AL383">
        <v>7</v>
      </c>
    </row>
    <row r="384" spans="1:38" x14ac:dyDescent="0.25">
      <c r="A384" t="s">
        <v>6796</v>
      </c>
      <c r="B384" t="s">
        <v>7207</v>
      </c>
      <c r="C384" t="s">
        <v>10170</v>
      </c>
      <c r="D384">
        <v>6</v>
      </c>
      <c r="E384" s="3" t="s">
        <v>11346</v>
      </c>
      <c r="F384" s="20">
        <v>9715</v>
      </c>
      <c r="G384" s="3">
        <v>0.58933156728744507</v>
      </c>
      <c r="H384" s="3">
        <v>70127.111612330817</v>
      </c>
      <c r="I384" s="20">
        <v>102.45543090243758</v>
      </c>
      <c r="J384" s="20">
        <v>44</v>
      </c>
      <c r="K384" s="20">
        <v>23.130178186357959</v>
      </c>
      <c r="L384" s="20">
        <v>42.236261052616108</v>
      </c>
      <c r="M384" s="20">
        <v>0.86486756680929644</v>
      </c>
      <c r="N384" s="20">
        <v>1104.9571989999999</v>
      </c>
      <c r="O384" s="20">
        <v>21.673217293655249</v>
      </c>
      <c r="P384" s="20">
        <v>2.82</v>
      </c>
      <c r="Q384" s="20">
        <v>86.54168966386105</v>
      </c>
      <c r="R384" s="20">
        <v>-0.32465314865112305</v>
      </c>
      <c r="S384">
        <v>0.17817758023738861</v>
      </c>
      <c r="T384">
        <v>-0.34730955958366394</v>
      </c>
      <c r="U384">
        <v>0.87749165296554565</v>
      </c>
      <c r="V384">
        <v>-0.29604893922805786</v>
      </c>
      <c r="W384">
        <v>0.30397725105285645</v>
      </c>
      <c r="X384">
        <v>-1.1399414539337158</v>
      </c>
      <c r="Y384">
        <v>-0.16553303599357605</v>
      </c>
      <c r="Z384">
        <v>7.4257805943489075E-2</v>
      </c>
      <c r="AA384">
        <v>-3.0527012422680855E-2</v>
      </c>
      <c r="AB384">
        <v>0.63920813798904419</v>
      </c>
      <c r="AC384">
        <v>0.40370523929595947</v>
      </c>
      <c r="AD384">
        <v>-0.65022605657577515</v>
      </c>
      <c r="AE384">
        <v>0.58600091934204102</v>
      </c>
      <c r="AF384">
        <v>-0.13694363832473755</v>
      </c>
      <c r="AG384">
        <v>3.4363932907581329E-2</v>
      </c>
      <c r="AH384">
        <v>1</v>
      </c>
      <c r="AI384">
        <v>1</v>
      </c>
      <c r="AJ384">
        <v>1</v>
      </c>
      <c r="AK384">
        <v>1</v>
      </c>
      <c r="AL384">
        <v>7</v>
      </c>
    </row>
    <row r="385" spans="1:38" x14ac:dyDescent="0.25">
      <c r="A385" t="s">
        <v>6109</v>
      </c>
      <c r="B385" t="s">
        <v>7207</v>
      </c>
      <c r="C385" t="s">
        <v>10171</v>
      </c>
      <c r="D385">
        <v>6</v>
      </c>
      <c r="E385" s="3" t="s">
        <v>11347</v>
      </c>
      <c r="F385" s="20">
        <v>43495</v>
      </c>
      <c r="G385" s="3">
        <v>0.58595025539398193</v>
      </c>
      <c r="H385" s="3">
        <v>205796.37543635943</v>
      </c>
      <c r="I385" s="20">
        <v>404.82315303861793</v>
      </c>
      <c r="J385" s="20">
        <v>30.7</v>
      </c>
      <c r="K385" s="20">
        <v>21.274927727963153</v>
      </c>
      <c r="L385" s="20">
        <v>59.791488579174732</v>
      </c>
      <c r="M385" s="20">
        <v>1.6951388631669673E-5</v>
      </c>
      <c r="N385" s="20">
        <v>181.269879</v>
      </c>
      <c r="O385" s="20">
        <v>13.515863971690758</v>
      </c>
      <c r="P385" s="20">
        <v>0.78300000000000003</v>
      </c>
      <c r="Q385" s="20">
        <v>99.221085536332282</v>
      </c>
      <c r="R385" s="20">
        <v>0.1429915726184845</v>
      </c>
      <c r="S385">
        <v>-0.64522498846054077</v>
      </c>
      <c r="T385">
        <v>-0.12199970334768295</v>
      </c>
      <c r="U385">
        <v>0.84177589416503906</v>
      </c>
      <c r="V385">
        <v>2.9007131233811378E-2</v>
      </c>
      <c r="W385">
        <v>0.23507700860500336</v>
      </c>
      <c r="X385">
        <v>0.90134328603744507</v>
      </c>
      <c r="Y385">
        <v>-0.41445013880729675</v>
      </c>
      <c r="Z385">
        <v>-0.23448061943054199</v>
      </c>
      <c r="AA385">
        <v>-0.52641075849533081</v>
      </c>
      <c r="AB385">
        <v>-0.69865906238555908</v>
      </c>
      <c r="AC385">
        <v>1.1540086269378662</v>
      </c>
      <c r="AD385">
        <v>0.21419996023178101</v>
      </c>
      <c r="AE385">
        <v>-0.19191297888755798</v>
      </c>
      <c r="AF385">
        <v>0.69123351573944092</v>
      </c>
      <c r="AG385">
        <v>-0.76863932609558105</v>
      </c>
      <c r="AH385">
        <v>1</v>
      </c>
      <c r="AI385">
        <v>1</v>
      </c>
      <c r="AJ385">
        <v>5</v>
      </c>
      <c r="AK385">
        <v>6</v>
      </c>
      <c r="AL385">
        <v>5</v>
      </c>
    </row>
    <row r="386" spans="1:38" x14ac:dyDescent="0.25">
      <c r="A386" t="s">
        <v>6110</v>
      </c>
      <c r="B386" t="s">
        <v>7207</v>
      </c>
      <c r="C386" t="s">
        <v>10172</v>
      </c>
      <c r="D386">
        <v>5</v>
      </c>
      <c r="E386" s="3" t="s">
        <v>11348</v>
      </c>
      <c r="F386" s="20">
        <v>44134</v>
      </c>
      <c r="G386" s="3">
        <v>0.34657749533653259</v>
      </c>
      <c r="H386" s="3">
        <v>185456.3222436228</v>
      </c>
      <c r="I386" s="20">
        <v>719.12221126494603</v>
      </c>
      <c r="J386" s="20">
        <v>16.600000000000001</v>
      </c>
      <c r="K386" s="20">
        <v>96.244142736993879</v>
      </c>
      <c r="L386" s="20">
        <v>41.023547834548616</v>
      </c>
      <c r="M386" s="20">
        <v>5.9489812418583865E-2</v>
      </c>
      <c r="N386" s="20">
        <v>108.929985</v>
      </c>
      <c r="O386" s="20">
        <v>7.9760119940029988</v>
      </c>
      <c r="P386" s="20">
        <v>0.73299999999999998</v>
      </c>
      <c r="Q386" s="20">
        <v>92.330735532107056</v>
      </c>
      <c r="R386" s="20">
        <v>0.1518377810716629</v>
      </c>
      <c r="S386">
        <v>-1.518155574798584</v>
      </c>
      <c r="T386">
        <v>0.11220080405473709</v>
      </c>
      <c r="U386">
        <v>-1.6866453886032104</v>
      </c>
      <c r="V386">
        <v>-1.9726498052477837E-2</v>
      </c>
      <c r="W386">
        <v>3.0192804336547852</v>
      </c>
      <c r="X386">
        <v>-1.2809529304504395</v>
      </c>
      <c r="Y386">
        <v>-0.39733293652534485</v>
      </c>
      <c r="Z386">
        <v>-0.25865989923477173</v>
      </c>
      <c r="AA386">
        <v>-0.86317723989486694</v>
      </c>
      <c r="AB386">
        <v>-0.73149824142456055</v>
      </c>
      <c r="AC386">
        <v>0.74627214670181274</v>
      </c>
      <c r="AD386">
        <v>0.52478080987930298</v>
      </c>
      <c r="AE386">
        <v>0.4132767915725708</v>
      </c>
      <c r="AF386">
        <v>-2.6382102966308594</v>
      </c>
      <c r="AG386">
        <v>-0.77381795644760132</v>
      </c>
      <c r="AH386">
        <v>2</v>
      </c>
      <c r="AI386">
        <v>2</v>
      </c>
      <c r="AJ386">
        <v>2</v>
      </c>
      <c r="AK386">
        <v>4</v>
      </c>
      <c r="AL386">
        <v>4</v>
      </c>
    </row>
    <row r="387" spans="1:38" x14ac:dyDescent="0.25">
      <c r="A387" t="s">
        <v>6797</v>
      </c>
      <c r="B387" t="s">
        <v>7207</v>
      </c>
      <c r="C387" t="s">
        <v>10173</v>
      </c>
      <c r="D387">
        <v>6</v>
      </c>
      <c r="E387" s="3" t="s">
        <v>11346</v>
      </c>
      <c r="F387" s="20">
        <v>18428</v>
      </c>
      <c r="G387" s="3">
        <v>0.65840131044387817</v>
      </c>
      <c r="H387" s="3">
        <v>88711.880419063411</v>
      </c>
      <c r="I387" s="20">
        <v>131.28831743895421</v>
      </c>
      <c r="J387" s="20">
        <v>39.5</v>
      </c>
      <c r="K387" s="20">
        <v>75.306855025474761</v>
      </c>
      <c r="L387" s="20">
        <v>60.104228030159049</v>
      </c>
      <c r="M387" s="20">
        <v>7.8334283074752378</v>
      </c>
      <c r="N387" s="20">
        <v>506.45343300000002</v>
      </c>
      <c r="O387" s="20">
        <v>20.75041876046901</v>
      </c>
      <c r="P387" s="20">
        <v>0.81100000000000005</v>
      </c>
      <c r="Q387" s="20">
        <v>90.204617778442241</v>
      </c>
      <c r="R387" s="20">
        <v>-0.20403182506561279</v>
      </c>
      <c r="S387">
        <v>-0.10041729360818863</v>
      </c>
      <c r="T387">
        <v>-0.32582467794418335</v>
      </c>
      <c r="U387">
        <v>1.6070542335510254</v>
      </c>
      <c r="V387">
        <v>-0.25152084231376648</v>
      </c>
      <c r="W387">
        <v>2.2417123317718506</v>
      </c>
      <c r="X387">
        <v>0.93770807981491089</v>
      </c>
      <c r="Y387">
        <v>1.840124249458313</v>
      </c>
      <c r="Z387">
        <v>-0.12578943371772766</v>
      </c>
      <c r="AA387">
        <v>-8.6623713374137878E-2</v>
      </c>
      <c r="AB387">
        <v>-0.68026912212371826</v>
      </c>
      <c r="AC387">
        <v>0.62045931816101074</v>
      </c>
      <c r="AD387">
        <v>-0.24099718034267426</v>
      </c>
      <c r="AE387">
        <v>1.4162861108779907</v>
      </c>
      <c r="AF387">
        <v>0.64161670207977295</v>
      </c>
      <c r="AG387">
        <v>0.81044679880142212</v>
      </c>
      <c r="AH387">
        <v>3</v>
      </c>
      <c r="AI387">
        <v>3</v>
      </c>
      <c r="AJ387">
        <v>1</v>
      </c>
      <c r="AK387">
        <v>1</v>
      </c>
      <c r="AL387">
        <v>1</v>
      </c>
    </row>
    <row r="388" spans="1:38" x14ac:dyDescent="0.25">
      <c r="A388" t="s">
        <v>6111</v>
      </c>
      <c r="B388" t="s">
        <v>7207</v>
      </c>
      <c r="C388" t="s">
        <v>10174</v>
      </c>
      <c r="D388">
        <v>6</v>
      </c>
      <c r="E388" s="3" t="s">
        <v>11347</v>
      </c>
      <c r="F388" s="20">
        <v>12142</v>
      </c>
      <c r="G388" s="3">
        <v>0.64745885133743286</v>
      </c>
      <c r="H388" s="3">
        <v>67844.143614784625</v>
      </c>
      <c r="I388" s="20">
        <v>104.85841962118579</v>
      </c>
      <c r="J388" s="20">
        <v>43.2</v>
      </c>
      <c r="K388" s="20">
        <v>12.531590413943356</v>
      </c>
      <c r="L388" s="20">
        <v>58.670789198693065</v>
      </c>
      <c r="M388" s="20">
        <v>0.12431459081534701</v>
      </c>
      <c r="N388" s="20">
        <v>169.18014600000001</v>
      </c>
      <c r="O388" s="20">
        <v>18.155526992287918</v>
      </c>
      <c r="P388" s="20">
        <v>0.91900000000000004</v>
      </c>
      <c r="Q388" s="20">
        <v>90.205383253497914</v>
      </c>
      <c r="R388" s="20">
        <v>-0.29105415940284729</v>
      </c>
      <c r="S388">
        <v>0.12864965200424194</v>
      </c>
      <c r="T388">
        <v>-0.34551897644996643</v>
      </c>
      <c r="U388">
        <v>1.4914723634719849</v>
      </c>
      <c r="V388">
        <v>-0.30151882767677307</v>
      </c>
      <c r="W388">
        <v>-8.9632652699947357E-2</v>
      </c>
      <c r="X388">
        <v>0.77103054523468018</v>
      </c>
      <c r="Y388">
        <v>-0.37867540121078491</v>
      </c>
      <c r="Z388">
        <v>-0.23852156102657318</v>
      </c>
      <c r="AA388">
        <v>-0.24436667561531067</v>
      </c>
      <c r="AB388">
        <v>-0.6093364953994751</v>
      </c>
      <c r="AC388">
        <v>0.62050449848175049</v>
      </c>
      <c r="AD388">
        <v>-0.52552419900894165</v>
      </c>
      <c r="AE388">
        <v>0.22771289944648743</v>
      </c>
      <c r="AF388">
        <v>0.95619010925292969</v>
      </c>
      <c r="AG388">
        <v>-0.64693361520767212</v>
      </c>
      <c r="AH388">
        <v>1</v>
      </c>
      <c r="AI388">
        <v>1</v>
      </c>
      <c r="AJ388">
        <v>5</v>
      </c>
      <c r="AK388">
        <v>5</v>
      </c>
      <c r="AL388">
        <v>5</v>
      </c>
    </row>
    <row r="389" spans="1:38" x14ac:dyDescent="0.25">
      <c r="A389" t="s">
        <v>6112</v>
      </c>
      <c r="B389" t="s">
        <v>7207</v>
      </c>
      <c r="C389" t="s">
        <v>10175</v>
      </c>
      <c r="D389">
        <v>6</v>
      </c>
      <c r="E389" s="3" t="s">
        <v>11346</v>
      </c>
      <c r="F389" s="20">
        <v>11619</v>
      </c>
      <c r="G389" s="3">
        <v>0.66103768348693848</v>
      </c>
      <c r="H389" s="3">
        <v>72429.312160574453</v>
      </c>
      <c r="I389" s="20">
        <v>76.621117333889302</v>
      </c>
      <c r="J389" s="20">
        <v>46.4</v>
      </c>
      <c r="K389" s="20">
        <v>40.783704786262334</v>
      </c>
      <c r="L389" s="20">
        <v>56.169174169552782</v>
      </c>
      <c r="M389" s="20">
        <v>4.2467908521471864</v>
      </c>
      <c r="N389" s="20">
        <v>419.24426799999998</v>
      </c>
      <c r="O389" s="20">
        <v>15.835807145050671</v>
      </c>
      <c r="P389" s="20">
        <v>7.0789999999999997</v>
      </c>
      <c r="Q389" s="20">
        <v>88.761097376395455</v>
      </c>
      <c r="R389" s="20">
        <v>-0.29829448461532593</v>
      </c>
      <c r="S389">
        <v>0.32676160335540771</v>
      </c>
      <c r="T389">
        <v>-0.36656004190444946</v>
      </c>
      <c r="U389">
        <v>1.6349014043807983</v>
      </c>
      <c r="V389">
        <v>-0.29053300619125366</v>
      </c>
      <c r="W389">
        <v>0.95959323644638062</v>
      </c>
      <c r="X389">
        <v>0.48014825582504272</v>
      </c>
      <c r="Y389">
        <v>0.80783569812774658</v>
      </c>
      <c r="Z389">
        <v>-0.15493872761726379</v>
      </c>
      <c r="AA389">
        <v>-0.38538196682929993</v>
      </c>
      <c r="AB389">
        <v>3.4364476203918457</v>
      </c>
      <c r="AC389">
        <v>0.53503906726837158</v>
      </c>
      <c r="AD389">
        <v>-0.74180012941360474</v>
      </c>
      <c r="AE389">
        <v>0.72732341289520264</v>
      </c>
      <c r="AF389">
        <v>2.5101945400238037</v>
      </c>
      <c r="AG389">
        <v>0.7793886661529541</v>
      </c>
      <c r="AH389">
        <v>1</v>
      </c>
      <c r="AI389">
        <v>1</v>
      </c>
      <c r="AJ389">
        <v>5</v>
      </c>
      <c r="AK389">
        <v>5</v>
      </c>
      <c r="AL389">
        <v>1</v>
      </c>
    </row>
    <row r="390" spans="1:38" x14ac:dyDescent="0.25">
      <c r="A390" t="s">
        <v>6113</v>
      </c>
      <c r="B390" t="s">
        <v>7207</v>
      </c>
      <c r="C390" t="s">
        <v>10176</v>
      </c>
      <c r="D390">
        <v>5</v>
      </c>
      <c r="E390" s="3" t="s">
        <v>11347</v>
      </c>
      <c r="F390" s="20">
        <v>116885</v>
      </c>
      <c r="G390" s="3">
        <v>0.60726815462112427</v>
      </c>
      <c r="H390" s="3">
        <v>408696.2054057041</v>
      </c>
      <c r="I390" s="20">
        <v>1963.5849848125208</v>
      </c>
      <c r="J390" s="20">
        <v>23.8</v>
      </c>
      <c r="K390" s="20">
        <v>55.519036624564265</v>
      </c>
      <c r="L390" s="20">
        <v>47.292684676378414</v>
      </c>
      <c r="M390" s="20">
        <v>0.3632432172450295</v>
      </c>
      <c r="N390" s="20">
        <v>518.364508</v>
      </c>
      <c r="O390" s="20">
        <v>12.193229013718168</v>
      </c>
      <c r="P390" s="20">
        <v>1.181</v>
      </c>
      <c r="Q390" s="20">
        <v>94.017820543012334</v>
      </c>
      <c r="R390" s="20">
        <v>1.1589906215667725</v>
      </c>
      <c r="S390">
        <v>-1.0724039077758789</v>
      </c>
      <c r="T390">
        <v>1.0395145416259766</v>
      </c>
      <c r="U390">
        <v>1.0669503211975098</v>
      </c>
      <c r="V390">
        <v>0.5151439905166626</v>
      </c>
      <c r="W390">
        <v>1.5068331956863403</v>
      </c>
      <c r="X390">
        <v>-0.551990807056427</v>
      </c>
      <c r="Y390">
        <v>-0.30990812182426453</v>
      </c>
      <c r="Z390">
        <v>-0.12180821597576141</v>
      </c>
      <c r="AA390">
        <v>-0.60681354999542236</v>
      </c>
      <c r="AB390">
        <v>-0.43725937604904175</v>
      </c>
      <c r="AC390">
        <v>0.84610557556152344</v>
      </c>
      <c r="AD390">
        <v>1.6403548717498779</v>
      </c>
      <c r="AE390">
        <v>0.43612360954284668</v>
      </c>
      <c r="AF390">
        <v>-0.63021010160446167</v>
      </c>
      <c r="AG390">
        <v>-0.54711592197418213</v>
      </c>
      <c r="AH390">
        <v>2</v>
      </c>
      <c r="AI390">
        <v>2</v>
      </c>
      <c r="AJ390">
        <v>1</v>
      </c>
      <c r="AK390">
        <v>1</v>
      </c>
      <c r="AL390">
        <v>7</v>
      </c>
    </row>
    <row r="391" spans="1:38" x14ac:dyDescent="0.25">
      <c r="A391" t="s">
        <v>6114</v>
      </c>
      <c r="B391" t="s">
        <v>7207</v>
      </c>
      <c r="C391" t="s">
        <v>9985</v>
      </c>
      <c r="D391">
        <v>6</v>
      </c>
      <c r="E391" s="3" t="s">
        <v>11346</v>
      </c>
      <c r="F391" s="20">
        <v>5639</v>
      </c>
      <c r="G391" s="3">
        <v>0.62584733963012695</v>
      </c>
      <c r="H391" s="3">
        <v>47170.942083312118</v>
      </c>
      <c r="I391" s="20">
        <v>36.886557499806536</v>
      </c>
      <c r="J391" s="20">
        <v>66.099999999999994</v>
      </c>
      <c r="K391" s="20">
        <v>29.74339764000749</v>
      </c>
      <c r="L391" s="20">
        <v>55.835534090328586</v>
      </c>
      <c r="M391" s="20">
        <v>12.218045293330077</v>
      </c>
      <c r="N391" s="20">
        <v>3620.7558330000002</v>
      </c>
      <c r="O391" s="20">
        <v>35.618090452261306</v>
      </c>
      <c r="P391" s="20">
        <v>8.173</v>
      </c>
      <c r="Q391" s="20">
        <v>89.181114038260858</v>
      </c>
      <c r="R391" s="20">
        <v>-0.38108062744140625</v>
      </c>
      <c r="S391">
        <v>1.5463879108428955</v>
      </c>
      <c r="T391">
        <v>-0.39616832137107849</v>
      </c>
      <c r="U391">
        <v>1.263196587562561</v>
      </c>
      <c r="V391">
        <v>-0.35105064511299133</v>
      </c>
      <c r="W391">
        <v>0.54957866668701172</v>
      </c>
      <c r="X391">
        <v>0.4413532018661499</v>
      </c>
      <c r="Y391">
        <v>3.1020834445953369</v>
      </c>
      <c r="Z391">
        <v>0.91515249013900757</v>
      </c>
      <c r="AA391">
        <v>0.81717890501022339</v>
      </c>
      <c r="AB391">
        <v>4.15496826171875</v>
      </c>
      <c r="AC391">
        <v>0.55989336967468262</v>
      </c>
      <c r="AD391">
        <v>-0.83668547868728638</v>
      </c>
      <c r="AE391">
        <v>1.5497796535491943</v>
      </c>
      <c r="AF391">
        <v>3.1694941520690918</v>
      </c>
      <c r="AG391">
        <v>3.3588998317718506</v>
      </c>
      <c r="AH391">
        <v>1</v>
      </c>
      <c r="AI391">
        <v>1</v>
      </c>
      <c r="AJ391">
        <v>5</v>
      </c>
      <c r="AK391">
        <v>5</v>
      </c>
      <c r="AL391">
        <v>1</v>
      </c>
    </row>
    <row r="392" spans="1:38" x14ac:dyDescent="0.25">
      <c r="A392" t="s">
        <v>6115</v>
      </c>
      <c r="B392" t="s">
        <v>7207</v>
      </c>
      <c r="C392" t="s">
        <v>10177</v>
      </c>
      <c r="D392">
        <v>6</v>
      </c>
      <c r="E392" s="3" t="s">
        <v>11345</v>
      </c>
      <c r="F392" s="20">
        <v>39977</v>
      </c>
      <c r="G392" s="3">
        <v>0.68750011920928955</v>
      </c>
      <c r="H392" s="3">
        <v>155330.64171284763</v>
      </c>
      <c r="I392" s="20">
        <v>231.44015326617995</v>
      </c>
      <c r="J392" s="20">
        <v>43.8</v>
      </c>
      <c r="K392" s="20">
        <v>84.396175375632751</v>
      </c>
      <c r="L392" s="20">
        <v>62.643480612598722</v>
      </c>
      <c r="M392" s="20">
        <v>6.806788431671376</v>
      </c>
      <c r="N392" s="20">
        <v>681.16671399999996</v>
      </c>
      <c r="O392" s="20">
        <v>14.176153385260635</v>
      </c>
      <c r="P392" s="20">
        <v>2.29</v>
      </c>
      <c r="Q392" s="20">
        <v>93.455855305935316</v>
      </c>
      <c r="R392" s="20">
        <v>9.4288967549800873E-2</v>
      </c>
      <c r="S392">
        <v>0.16579553484916687</v>
      </c>
      <c r="T392">
        <v>-0.25119635462760925</v>
      </c>
      <c r="U392">
        <v>1.9144160747528076</v>
      </c>
      <c r="V392">
        <v>-9.1905981302261353E-2</v>
      </c>
      <c r="W392">
        <v>2.5792710781097412</v>
      </c>
      <c r="X392">
        <v>1.2329670190811157</v>
      </c>
      <c r="Y392">
        <v>1.5446417331695557</v>
      </c>
      <c r="Z392">
        <v>-6.7392297089099884E-2</v>
      </c>
      <c r="AA392">
        <v>-0.48627197742462158</v>
      </c>
      <c r="AB392">
        <v>0.29111310839653015</v>
      </c>
      <c r="AC392">
        <v>0.81285125017166138</v>
      </c>
      <c r="AD392">
        <v>-7.016399409621954E-3</v>
      </c>
      <c r="AE392">
        <v>1.5995359420776367</v>
      </c>
      <c r="AF392">
        <v>1.3925808668136597</v>
      </c>
      <c r="AG392">
        <v>0.72173726558685303</v>
      </c>
      <c r="AH392">
        <v>3</v>
      </c>
      <c r="AI392">
        <v>3</v>
      </c>
      <c r="AJ392">
        <v>1</v>
      </c>
      <c r="AK392">
        <v>1</v>
      </c>
      <c r="AL392">
        <v>1</v>
      </c>
    </row>
    <row r="393" spans="1:38" x14ac:dyDescent="0.25">
      <c r="A393" t="s">
        <v>6116</v>
      </c>
      <c r="B393" t="s">
        <v>7207</v>
      </c>
      <c r="C393" t="s">
        <v>10178</v>
      </c>
      <c r="D393">
        <v>6</v>
      </c>
      <c r="E393" s="3" t="s">
        <v>11346</v>
      </c>
      <c r="F393" s="20">
        <v>14856</v>
      </c>
      <c r="G393" s="3">
        <v>0.67521387338638306</v>
      </c>
      <c r="H393" s="3">
        <v>76796.087923500512</v>
      </c>
      <c r="I393" s="20">
        <v>102.53642457336481</v>
      </c>
      <c r="J393" s="20">
        <v>32.299999999999997</v>
      </c>
      <c r="K393" s="20">
        <v>46.574359710165723</v>
      </c>
      <c r="L393" s="20">
        <v>59.099975801017891</v>
      </c>
      <c r="M393" s="20">
        <v>2.8544207023944281</v>
      </c>
      <c r="N393" s="20">
        <v>516.16559400000006</v>
      </c>
      <c r="O393" s="20">
        <v>18.5554903112155</v>
      </c>
      <c r="P393" s="20">
        <v>1.1499999999999999</v>
      </c>
      <c r="Q393" s="20">
        <v>94.448492753441911</v>
      </c>
      <c r="R393" s="20">
        <v>-0.25348198413848877</v>
      </c>
      <c r="S393">
        <v>-0.54616916179656982</v>
      </c>
      <c r="T393">
        <v>-0.34724920988082886</v>
      </c>
      <c r="U393">
        <v>1.7846401929855347</v>
      </c>
      <c r="V393">
        <v>-0.28007045388221741</v>
      </c>
      <c r="W393">
        <v>1.174646258354187</v>
      </c>
      <c r="X393">
        <v>0.82093560695648193</v>
      </c>
      <c r="Y393">
        <v>0.4070904552936554</v>
      </c>
      <c r="Z393">
        <v>-0.12254319339990616</v>
      </c>
      <c r="AA393">
        <v>-0.22005298733711243</v>
      </c>
      <c r="AB393">
        <v>-0.45761963725090027</v>
      </c>
      <c r="AC393">
        <v>0.87159055471420288</v>
      </c>
      <c r="AD393">
        <v>-0.38306596875190735</v>
      </c>
      <c r="AE393">
        <v>0.69816702604293823</v>
      </c>
      <c r="AF393">
        <v>0.82148808240890503</v>
      </c>
      <c r="AG393">
        <v>-0.12718452513217926</v>
      </c>
      <c r="AH393">
        <v>1</v>
      </c>
      <c r="AI393">
        <v>1</v>
      </c>
      <c r="AJ393">
        <v>1</v>
      </c>
      <c r="AK393">
        <v>1</v>
      </c>
      <c r="AL393">
        <v>1</v>
      </c>
    </row>
    <row r="394" spans="1:38" x14ac:dyDescent="0.25">
      <c r="A394" t="s">
        <v>6117</v>
      </c>
      <c r="B394" t="s">
        <v>7207</v>
      </c>
      <c r="C394" t="s">
        <v>10179</v>
      </c>
      <c r="D394">
        <v>6</v>
      </c>
      <c r="E394" s="3" t="s">
        <v>11345</v>
      </c>
      <c r="F394" s="20">
        <v>33762</v>
      </c>
      <c r="G394" s="3">
        <v>0.64308661222457886</v>
      </c>
      <c r="H394" s="3">
        <v>125313.43324636933</v>
      </c>
      <c r="I394" s="20">
        <v>383.21442853090565</v>
      </c>
      <c r="J394" s="20">
        <v>44.1</v>
      </c>
      <c r="K394" s="20">
        <v>67.599674022066196</v>
      </c>
      <c r="L394" s="20">
        <v>64.649724743953996</v>
      </c>
      <c r="M394" s="20">
        <v>1.5551782866932151E-2</v>
      </c>
      <c r="N394" s="20">
        <v>392.58508799999998</v>
      </c>
      <c r="O394" s="20">
        <v>28.57215654300856</v>
      </c>
      <c r="P394" s="20">
        <v>1.8779999999999999</v>
      </c>
      <c r="Q394" s="20">
        <v>86.217358382868056</v>
      </c>
      <c r="R394" s="20">
        <v>8.2495361566543579E-3</v>
      </c>
      <c r="S394">
        <v>0.18436849117279053</v>
      </c>
      <c r="T394">
        <v>-0.1381014883518219</v>
      </c>
      <c r="U394">
        <v>1.4452897310256958</v>
      </c>
      <c r="V394">
        <v>-0.16382557153701782</v>
      </c>
      <c r="W394">
        <v>1.9554833173751831</v>
      </c>
      <c r="X394">
        <v>1.4662488698959351</v>
      </c>
      <c r="Y394">
        <v>-0.40997898578643799</v>
      </c>
      <c r="Z394">
        <v>-0.16384942829608917</v>
      </c>
      <c r="AA394">
        <v>0.38885802030563354</v>
      </c>
      <c r="AB394">
        <v>2.051849290728569E-2</v>
      </c>
      <c r="AC394">
        <v>0.38451328873634338</v>
      </c>
      <c r="AD394">
        <v>-0.13572804629802704</v>
      </c>
      <c r="AE394">
        <v>1.7449723482131958</v>
      </c>
      <c r="AF394">
        <v>1.1540341377258301</v>
      </c>
      <c r="AG394">
        <v>-0.64453667402267456</v>
      </c>
      <c r="AH394">
        <v>3</v>
      </c>
      <c r="AI394">
        <v>3</v>
      </c>
      <c r="AJ394">
        <v>1</v>
      </c>
      <c r="AK394">
        <v>1</v>
      </c>
      <c r="AL394">
        <v>1</v>
      </c>
    </row>
    <row r="395" spans="1:38" x14ac:dyDescent="0.25">
      <c r="A395" t="s">
        <v>6791</v>
      </c>
      <c r="B395" t="s">
        <v>7207</v>
      </c>
      <c r="C395" t="s">
        <v>8065</v>
      </c>
      <c r="D395">
        <v>6</v>
      </c>
      <c r="E395" s="3" t="s">
        <v>11345</v>
      </c>
      <c r="F395" s="20">
        <v>9936</v>
      </c>
      <c r="G395" s="3">
        <v>0.61419105529785156</v>
      </c>
      <c r="H395" s="3">
        <v>81721.341119936798</v>
      </c>
      <c r="I395" s="20">
        <v>72.906449951268456</v>
      </c>
      <c r="J395" s="20">
        <v>75.5</v>
      </c>
      <c r="K395" s="20">
        <v>3.5620191801032779</v>
      </c>
      <c r="L395" s="20">
        <v>64.098426509248071</v>
      </c>
      <c r="M395" s="20">
        <v>8.7376324205656886E-2</v>
      </c>
      <c r="N395" s="20">
        <v>135.95854</v>
      </c>
      <c r="O395" s="20">
        <v>35.478148685695857</v>
      </c>
      <c r="P395" s="20">
        <v>2.472</v>
      </c>
      <c r="Q395" s="20">
        <v>91.00415224770866</v>
      </c>
      <c r="R395" s="20">
        <v>-0.32159367203712463</v>
      </c>
      <c r="S395">
        <v>2.1283416748046875</v>
      </c>
      <c r="T395">
        <v>-0.36932805180549622</v>
      </c>
      <c r="U395">
        <v>1.1400748491287231</v>
      </c>
      <c r="V395">
        <v>-0.26826980710029602</v>
      </c>
      <c r="W395">
        <v>-0.42274421453475952</v>
      </c>
      <c r="X395">
        <v>1.4021449089050293</v>
      </c>
      <c r="Y395">
        <v>-0.38930678367614746</v>
      </c>
      <c r="Z395">
        <v>-0.24962572753429413</v>
      </c>
      <c r="AA395">
        <v>0.80867183208465576</v>
      </c>
      <c r="AB395">
        <v>0.41064757108688354</v>
      </c>
      <c r="AC395">
        <v>0.66777151823043823</v>
      </c>
      <c r="AD395">
        <v>-0.63318955898284912</v>
      </c>
      <c r="AE395">
        <v>1.4425854682922363</v>
      </c>
      <c r="AF395">
        <v>2.315934419631958</v>
      </c>
      <c r="AG395">
        <v>-0.40021386742591858</v>
      </c>
      <c r="AH395">
        <v>1</v>
      </c>
      <c r="AI395">
        <v>1</v>
      </c>
      <c r="AJ395">
        <v>5</v>
      </c>
      <c r="AK395">
        <v>5</v>
      </c>
      <c r="AL395">
        <v>1</v>
      </c>
    </row>
    <row r="396" spans="1:38" x14ac:dyDescent="0.25">
      <c r="A396" t="s">
        <v>6118</v>
      </c>
      <c r="B396" t="s">
        <v>7207</v>
      </c>
      <c r="C396" t="s">
        <v>10180</v>
      </c>
      <c r="D396">
        <v>6</v>
      </c>
      <c r="E396" s="3" t="s">
        <v>11347</v>
      </c>
      <c r="F396" s="20">
        <v>37682</v>
      </c>
      <c r="G396" s="3">
        <v>0.55292105674743652</v>
      </c>
      <c r="H396" s="3">
        <v>156480.3442153972</v>
      </c>
      <c r="I396" s="20">
        <v>365.12722727239355</v>
      </c>
      <c r="J396" s="20">
        <v>35.700000000000003</v>
      </c>
      <c r="K396" s="20">
        <v>5.1861664646692409</v>
      </c>
      <c r="L396" s="20">
        <v>56.783885346241746</v>
      </c>
      <c r="M396" s="20">
        <v>1.0061363392044331E-3</v>
      </c>
      <c r="N396" s="20">
        <v>201.39793700000001</v>
      </c>
      <c r="O396" s="20">
        <v>17.466583773702208</v>
      </c>
      <c r="P396" s="20">
        <v>0.41299999999999998</v>
      </c>
      <c r="Q396" s="20">
        <v>95.815566887531247</v>
      </c>
      <c r="R396" s="20">
        <v>6.2517367303371429E-2</v>
      </c>
      <c r="S396">
        <v>-0.33567515015602112</v>
      </c>
      <c r="T396">
        <v>-0.15157920122146606</v>
      </c>
      <c r="U396">
        <v>0.49289858341217041</v>
      </c>
      <c r="V396">
        <v>-8.9151360094547272E-2</v>
      </c>
      <c r="W396">
        <v>-0.36242669820785522</v>
      </c>
      <c r="X396">
        <v>0.55162560939788818</v>
      </c>
      <c r="Y396">
        <v>-0.4141654372215271</v>
      </c>
      <c r="Z396">
        <v>-0.22775289416313171</v>
      </c>
      <c r="AA396">
        <v>-0.28624743223190308</v>
      </c>
      <c r="AB396">
        <v>-0.9416688084602356</v>
      </c>
      <c r="AC396">
        <v>0.95248711109161377</v>
      </c>
      <c r="AD396">
        <v>5.6116733700037003E-2</v>
      </c>
      <c r="AE396">
        <v>-0.33164316415786743</v>
      </c>
      <c r="AF396">
        <v>0.38556975126266479</v>
      </c>
      <c r="AG396">
        <v>-0.69699603319168091</v>
      </c>
      <c r="AH396">
        <v>1</v>
      </c>
      <c r="AI396">
        <v>4</v>
      </c>
      <c r="AJ396">
        <v>4</v>
      </c>
      <c r="AK396">
        <v>6</v>
      </c>
      <c r="AL396">
        <v>5</v>
      </c>
    </row>
    <row r="397" spans="1:38" x14ac:dyDescent="0.25">
      <c r="A397" t="s">
        <v>6119</v>
      </c>
      <c r="B397" t="s">
        <v>7207</v>
      </c>
      <c r="C397" t="s">
        <v>10181</v>
      </c>
      <c r="D397">
        <v>6</v>
      </c>
      <c r="E397" s="3" t="s">
        <v>11346</v>
      </c>
      <c r="F397" s="20">
        <v>27822</v>
      </c>
      <c r="G397" s="3">
        <v>0.61604315042495728</v>
      </c>
      <c r="H397" s="3">
        <v>144742.92298768504</v>
      </c>
      <c r="I397" s="20">
        <v>171.23564150852468</v>
      </c>
      <c r="J397" s="20">
        <v>72.400000000000006</v>
      </c>
      <c r="K397" s="20">
        <v>99.459770114942529</v>
      </c>
      <c r="L397" s="20">
        <v>46.155314322905063</v>
      </c>
      <c r="M397" s="20">
        <v>0.65522928375747747</v>
      </c>
      <c r="N397" s="20">
        <v>2059.7854699999998</v>
      </c>
      <c r="O397" s="20">
        <v>64.125104099194971</v>
      </c>
      <c r="P397" s="20">
        <v>0</v>
      </c>
      <c r="Q397" s="20">
        <v>86.455424944794544</v>
      </c>
      <c r="R397" s="20">
        <v>-7.3982842266559601E-2</v>
      </c>
      <c r="S397">
        <v>1.9364209175109863</v>
      </c>
      <c r="T397">
        <v>-0.29605787992477417</v>
      </c>
      <c r="U397">
        <v>1.1596379280090332</v>
      </c>
      <c r="V397">
        <v>-0.11727357655763626</v>
      </c>
      <c r="W397">
        <v>3.138702392578125</v>
      </c>
      <c r="X397">
        <v>-0.6842418909072876</v>
      </c>
      <c r="Y397">
        <v>-0.22587011754512787</v>
      </c>
      <c r="Z397">
        <v>0.39340496063232422</v>
      </c>
      <c r="AA397">
        <v>2.5501141548156738</v>
      </c>
      <c r="AB397">
        <v>-1.2129201889038086</v>
      </c>
      <c r="AC397">
        <v>0.39860048890113831</v>
      </c>
      <c r="AD397">
        <v>-0.23082873225212097</v>
      </c>
      <c r="AE397">
        <v>4.7022476196289063</v>
      </c>
      <c r="AF397">
        <v>-0.84689527750015259</v>
      </c>
      <c r="AG397">
        <v>-7.2633326053619385E-2</v>
      </c>
      <c r="AH397">
        <v>3</v>
      </c>
      <c r="AI397">
        <v>3</v>
      </c>
      <c r="AJ397">
        <v>3</v>
      </c>
      <c r="AK397">
        <v>3</v>
      </c>
      <c r="AL397">
        <v>3</v>
      </c>
    </row>
    <row r="398" spans="1:38" x14ac:dyDescent="0.25">
      <c r="A398" t="s">
        <v>6120</v>
      </c>
      <c r="B398" t="s">
        <v>7207</v>
      </c>
      <c r="C398" t="s">
        <v>10182</v>
      </c>
      <c r="D398">
        <v>6</v>
      </c>
      <c r="E398" s="3" t="s">
        <v>11345</v>
      </c>
      <c r="F398" s="20">
        <v>37166</v>
      </c>
      <c r="G398" s="3">
        <v>0.70625627040863037</v>
      </c>
      <c r="H398" s="3">
        <v>173320.95288641049</v>
      </c>
      <c r="I398" s="20">
        <v>244.4728052528931</v>
      </c>
      <c r="J398" s="20">
        <v>45.1</v>
      </c>
      <c r="K398" s="20">
        <v>98.401385655062754</v>
      </c>
      <c r="L398" s="20">
        <v>68.361027288819315</v>
      </c>
      <c r="M398" s="20">
        <v>4.4630754554256633</v>
      </c>
      <c r="N398" s="20">
        <v>492.21838300000002</v>
      </c>
      <c r="O398" s="20">
        <v>22.506035101454948</v>
      </c>
      <c r="P398" s="20">
        <v>2.2610000000000001</v>
      </c>
      <c r="Q398" s="20">
        <v>92.552103274099025</v>
      </c>
      <c r="R398" s="20">
        <v>5.5373948067426682E-2</v>
      </c>
      <c r="S398">
        <v>0.24627844989299774</v>
      </c>
      <c r="T398">
        <v>-0.24148505926132202</v>
      </c>
      <c r="U398">
        <v>2.1125314235687256</v>
      </c>
      <c r="V398">
        <v>-4.8802189528942108E-2</v>
      </c>
      <c r="W398">
        <v>3.0993959903717041</v>
      </c>
      <c r="X398">
        <v>1.8977913856506348</v>
      </c>
      <c r="Y398">
        <v>0.87008571624755859</v>
      </c>
      <c r="Z398">
        <v>-0.13054743409156799</v>
      </c>
      <c r="AA398">
        <v>2.0099759101867676E-2</v>
      </c>
      <c r="AB398">
        <v>0.27206635475158691</v>
      </c>
      <c r="AC398">
        <v>0.75937151908874512</v>
      </c>
      <c r="AD398">
        <v>-9.2484289780259132E-3</v>
      </c>
      <c r="AE398">
        <v>2.2822556495666504</v>
      </c>
      <c r="AF398">
        <v>1.7366129159927368</v>
      </c>
      <c r="AG398">
        <v>0.1560748964548111</v>
      </c>
      <c r="AH398">
        <v>3</v>
      </c>
      <c r="AI398">
        <v>3</v>
      </c>
      <c r="AJ398">
        <v>1</v>
      </c>
      <c r="AK398">
        <v>1</v>
      </c>
      <c r="AL398">
        <v>1</v>
      </c>
    </row>
    <row r="399" spans="1:38" x14ac:dyDescent="0.25">
      <c r="A399" t="s">
        <v>6121</v>
      </c>
      <c r="B399" t="s">
        <v>7207</v>
      </c>
      <c r="C399" t="s">
        <v>10183</v>
      </c>
      <c r="D399">
        <v>6</v>
      </c>
      <c r="E399" s="3" t="s">
        <v>11345</v>
      </c>
      <c r="F399" s="20">
        <v>26336</v>
      </c>
      <c r="G399" s="3">
        <v>0.69143867492675781</v>
      </c>
      <c r="H399" s="3">
        <v>111995.24218224961</v>
      </c>
      <c r="I399" s="20">
        <v>172.55208636729478</v>
      </c>
      <c r="J399" s="20">
        <v>55.1</v>
      </c>
      <c r="K399" s="20">
        <v>82.970925971170288</v>
      </c>
      <c r="L399" s="20">
        <v>65.468145201502949</v>
      </c>
      <c r="M399" s="20">
        <v>2.8912957647370701</v>
      </c>
      <c r="N399" s="20">
        <v>404.58453600000001</v>
      </c>
      <c r="O399" s="20">
        <v>25.730713943459513</v>
      </c>
      <c r="P399" s="20">
        <v>0.88400000000000001</v>
      </c>
      <c r="Q399" s="20">
        <v>93.57227768587525</v>
      </c>
      <c r="R399" s="20">
        <v>-9.4554781913757324E-2</v>
      </c>
      <c r="S399">
        <v>0.86537820100784302</v>
      </c>
      <c r="T399">
        <v>-0.29507690668106079</v>
      </c>
      <c r="U399">
        <v>1.9560178518295288</v>
      </c>
      <c r="V399">
        <v>-0.19573521614074707</v>
      </c>
      <c r="W399">
        <v>2.5263402462005615</v>
      </c>
      <c r="X399">
        <v>1.561413049697876</v>
      </c>
      <c r="Y399">
        <v>0.41770365834236145</v>
      </c>
      <c r="Z399">
        <v>-0.15983867645263672</v>
      </c>
      <c r="AA399">
        <v>0.21612736582756042</v>
      </c>
      <c r="AB399">
        <v>-0.63232392072677612</v>
      </c>
      <c r="AC399">
        <v>0.8197406530380249</v>
      </c>
      <c r="AD399">
        <v>-0.21085420250892639</v>
      </c>
      <c r="AE399">
        <v>2.3997626304626465</v>
      </c>
      <c r="AF399">
        <v>1.3058818578720093</v>
      </c>
      <c r="AG399">
        <v>-0.2211032509803772</v>
      </c>
      <c r="AH399">
        <v>3</v>
      </c>
      <c r="AI399">
        <v>3</v>
      </c>
      <c r="AJ399">
        <v>1</v>
      </c>
      <c r="AK399">
        <v>1</v>
      </c>
      <c r="AL399">
        <v>1</v>
      </c>
    </row>
    <row r="400" spans="1:38" x14ac:dyDescent="0.25">
      <c r="A400" t="s">
        <v>6798</v>
      </c>
      <c r="B400" t="s">
        <v>7207</v>
      </c>
      <c r="C400" t="s">
        <v>10184</v>
      </c>
      <c r="D400">
        <v>5</v>
      </c>
      <c r="E400" s="3" t="s">
        <v>11348</v>
      </c>
      <c r="F400" s="20">
        <v>21935</v>
      </c>
      <c r="G400" s="3">
        <v>0.41754040122032166</v>
      </c>
      <c r="H400" s="3">
        <v>126059.78339916441</v>
      </c>
      <c r="I400" s="20">
        <v>488.99699067463456</v>
      </c>
      <c r="J400" s="20">
        <v>22.7</v>
      </c>
      <c r="K400" s="20">
        <v>94.800173971874543</v>
      </c>
      <c r="L400" s="20">
        <v>38.927569651165349</v>
      </c>
      <c r="M400" s="20">
        <v>5.2868454889820615E-2</v>
      </c>
      <c r="N400" s="20">
        <v>81.746105999999997</v>
      </c>
      <c r="O400" s="20">
        <v>11.177442567027343</v>
      </c>
      <c r="P400" s="20">
        <v>1.61</v>
      </c>
      <c r="Q400" s="20">
        <v>80.456265918148731</v>
      </c>
      <c r="R400" s="20">
        <v>-0.1554814875125885</v>
      </c>
      <c r="S400">
        <v>-1.1405047178268433</v>
      </c>
      <c r="T400">
        <v>-5.9277422726154327E-2</v>
      </c>
      <c r="U400">
        <v>-0.93708586692810059</v>
      </c>
      <c r="V400">
        <v>-0.16203734278678894</v>
      </c>
      <c r="W400">
        <v>2.9656543731689453</v>
      </c>
      <c r="X400">
        <v>-1.5246686935424805</v>
      </c>
      <c r="Y400">
        <v>-0.39923867583274841</v>
      </c>
      <c r="Z400">
        <v>-0.26774600148200989</v>
      </c>
      <c r="AA400">
        <v>-0.66856294870376587</v>
      </c>
      <c r="AB400">
        <v>-0.15549938380718231</v>
      </c>
      <c r="AC400">
        <v>4.3600570410490036E-2</v>
      </c>
      <c r="AD400">
        <v>-4.2951129376888275E-2</v>
      </c>
      <c r="AE400">
        <v>0.76718294620513916</v>
      </c>
      <c r="AF400">
        <v>-2.4005517959594727</v>
      </c>
      <c r="AG400">
        <v>-0.63081103563308716</v>
      </c>
      <c r="AH400">
        <v>2</v>
      </c>
      <c r="AI400">
        <v>2</v>
      </c>
      <c r="AJ400">
        <v>1</v>
      </c>
      <c r="AK400">
        <v>4</v>
      </c>
      <c r="AL400">
        <v>7</v>
      </c>
    </row>
    <row r="401" spans="1:38" x14ac:dyDescent="0.25">
      <c r="A401" t="s">
        <v>6122</v>
      </c>
      <c r="B401" t="s">
        <v>7211</v>
      </c>
      <c r="C401" t="s">
        <v>7186</v>
      </c>
      <c r="D401">
        <v>1</v>
      </c>
      <c r="E401" s="3" t="s">
        <v>11348</v>
      </c>
      <c r="F401" s="20">
        <v>558938</v>
      </c>
      <c r="G401" s="3">
        <v>0.46749314665794373</v>
      </c>
      <c r="H401" s="3">
        <v>3529553.3597620614</v>
      </c>
      <c r="I401" s="20">
        <v>6213.0814633301479</v>
      </c>
      <c r="J401" s="20">
        <v>30.5</v>
      </c>
      <c r="K401" s="20">
        <v>17.029842371065655</v>
      </c>
      <c r="L401" s="20">
        <v>54.577436584804587</v>
      </c>
      <c r="M401" s="20">
        <v>24.846190114260065</v>
      </c>
      <c r="N401" s="20">
        <v>4181.8448250000001</v>
      </c>
      <c r="O401" s="20">
        <v>17.826291162243546</v>
      </c>
      <c r="P401" s="20">
        <v>0</v>
      </c>
      <c r="Q401" s="20">
        <v>89.055534635700212</v>
      </c>
      <c r="R401" s="20">
        <v>7.2786989212036133</v>
      </c>
      <c r="S401">
        <v>-0.65760701894760132</v>
      </c>
      <c r="T401">
        <v>4.2060346603393555</v>
      </c>
      <c r="U401">
        <v>-0.40945029258728027</v>
      </c>
      <c r="V401">
        <v>7.9925451278686523</v>
      </c>
      <c r="W401">
        <v>7.7423237264156342E-2</v>
      </c>
      <c r="X401">
        <v>0.29506459832191467</v>
      </c>
      <c r="Y401">
        <v>6.7366542816162109</v>
      </c>
      <c r="Z401">
        <v>1.102694034576416</v>
      </c>
      <c r="AA401">
        <v>-0.2643808126449585</v>
      </c>
      <c r="AB401">
        <v>-1.2129201889038086</v>
      </c>
      <c r="AC401">
        <v>0.55246216058731079</v>
      </c>
      <c r="AD401">
        <v>11.677455902099609</v>
      </c>
      <c r="AE401">
        <v>-0.79178923368453979</v>
      </c>
      <c r="AF401">
        <v>0.14464402198791504</v>
      </c>
      <c r="AG401">
        <v>5.3219475746154785</v>
      </c>
      <c r="AH401">
        <v>2</v>
      </c>
      <c r="AI401">
        <v>2</v>
      </c>
      <c r="AJ401">
        <v>2</v>
      </c>
      <c r="AK401">
        <v>2</v>
      </c>
      <c r="AL401">
        <v>2</v>
      </c>
    </row>
    <row r="402" spans="1:38" x14ac:dyDescent="0.25">
      <c r="A402" t="s">
        <v>6124</v>
      </c>
      <c r="B402" t="s">
        <v>7211</v>
      </c>
      <c r="C402" t="s">
        <v>10185</v>
      </c>
      <c r="D402">
        <v>6</v>
      </c>
      <c r="E402" s="3" t="s">
        <v>11347</v>
      </c>
      <c r="F402" s="20">
        <v>126377</v>
      </c>
      <c r="G402" s="3">
        <v>0.36753135919570923</v>
      </c>
      <c r="H402" s="3">
        <v>457241.2916896625</v>
      </c>
      <c r="I402" s="20">
        <v>1044.2437589133601</v>
      </c>
      <c r="J402" s="20">
        <v>37</v>
      </c>
      <c r="K402" s="20">
        <v>3.0997710292735881</v>
      </c>
      <c r="L402" s="20">
        <v>47.602417646654281</v>
      </c>
      <c r="M402" s="20">
        <v>1.5990336266174576</v>
      </c>
      <c r="N402" s="20">
        <v>876.31633599999998</v>
      </c>
      <c r="O402" s="20">
        <v>18.794741909825429</v>
      </c>
      <c r="P402" s="20">
        <v>1.4179999999999999</v>
      </c>
      <c r="Q402" s="20">
        <v>94.063583375118029</v>
      </c>
      <c r="R402" s="20">
        <v>1.2903962135314941</v>
      </c>
      <c r="S402">
        <v>-0.25519222021102905</v>
      </c>
      <c r="T402">
        <v>0.35446575284004211</v>
      </c>
      <c r="U402">
        <v>-1.4653160572052002</v>
      </c>
      <c r="V402">
        <v>0.63145524263381958</v>
      </c>
      <c r="W402">
        <v>-0.43991115689277649</v>
      </c>
      <c r="X402">
        <v>-0.51597601175308228</v>
      </c>
      <c r="Y402">
        <v>4.5771058648824692E-2</v>
      </c>
      <c r="Z402">
        <v>-2.164382953196764E-3</v>
      </c>
      <c r="AA402">
        <v>-0.20550890266895294</v>
      </c>
      <c r="AB402">
        <v>-0.28160175681114197</v>
      </c>
      <c r="AC402">
        <v>0.84881347417831421</v>
      </c>
      <c r="AD402">
        <v>1.5404303073883057</v>
      </c>
      <c r="AE402">
        <v>-0.66646385192871094</v>
      </c>
      <c r="AF402">
        <v>-0.62659740447998047</v>
      </c>
      <c r="AG402">
        <v>1.8083235248923302E-2</v>
      </c>
      <c r="AH402">
        <v>2</v>
      </c>
      <c r="AI402">
        <v>2</v>
      </c>
      <c r="AJ402">
        <v>2</v>
      </c>
      <c r="AK402">
        <v>4</v>
      </c>
      <c r="AL402">
        <v>4</v>
      </c>
    </row>
    <row r="403" spans="1:38" x14ac:dyDescent="0.25">
      <c r="A403" t="s">
        <v>6125</v>
      </c>
      <c r="B403" t="s">
        <v>7211</v>
      </c>
      <c r="C403" t="s">
        <v>10186</v>
      </c>
      <c r="D403">
        <v>6</v>
      </c>
      <c r="E403" s="3" t="s">
        <v>11347</v>
      </c>
      <c r="F403" s="20">
        <v>69759</v>
      </c>
      <c r="G403" s="3">
        <v>0.3992544412612915</v>
      </c>
      <c r="H403" s="3">
        <v>268642.27460668219</v>
      </c>
      <c r="I403" s="20">
        <v>741.73781322597597</v>
      </c>
      <c r="J403" s="20">
        <v>44.5</v>
      </c>
      <c r="K403" s="20">
        <v>38.217482885729332</v>
      </c>
      <c r="L403" s="20">
        <v>56.065772203293896</v>
      </c>
      <c r="M403" s="20">
        <v>6.2187123731234806</v>
      </c>
      <c r="N403" s="20">
        <v>1750.9914590000001</v>
      </c>
      <c r="O403" s="20">
        <v>28.66695168875588</v>
      </c>
      <c r="P403" s="20">
        <v>1.0920000000000001</v>
      </c>
      <c r="Q403" s="20">
        <v>93.447437618465287</v>
      </c>
      <c r="R403" s="20">
        <v>0.50658601522445679</v>
      </c>
      <c r="S403">
        <v>0.20913256704807281</v>
      </c>
      <c r="T403">
        <v>0.12905286252498627</v>
      </c>
      <c r="U403">
        <v>-1.1302348375320435</v>
      </c>
      <c r="V403">
        <v>0.17958246171474457</v>
      </c>
      <c r="W403">
        <v>0.86428892612457275</v>
      </c>
      <c r="X403">
        <v>0.46812498569488525</v>
      </c>
      <c r="Y403">
        <v>1.3753845691680908</v>
      </c>
      <c r="Z403">
        <v>0.29019194841384888</v>
      </c>
      <c r="AA403">
        <v>0.39462059736251831</v>
      </c>
      <c r="AB403">
        <v>-0.49571305513381958</v>
      </c>
      <c r="AC403">
        <v>0.81235325336456299</v>
      </c>
      <c r="AD403">
        <v>0.79546260833740234</v>
      </c>
      <c r="AE403">
        <v>0.55857127904891968</v>
      </c>
      <c r="AF403">
        <v>-9.5137476921081543E-2</v>
      </c>
      <c r="AG403">
        <v>1.0079476833343506</v>
      </c>
      <c r="AH403">
        <v>3</v>
      </c>
      <c r="AI403">
        <v>3</v>
      </c>
      <c r="AJ403">
        <v>1</v>
      </c>
      <c r="AK403">
        <v>1</v>
      </c>
      <c r="AL403">
        <v>7</v>
      </c>
    </row>
    <row r="404" spans="1:38" x14ac:dyDescent="0.25">
      <c r="A404" t="s">
        <v>6126</v>
      </c>
      <c r="B404" t="s">
        <v>7211</v>
      </c>
      <c r="C404" t="s">
        <v>10187</v>
      </c>
      <c r="D404">
        <v>6</v>
      </c>
      <c r="E404" s="3" t="s">
        <v>11345</v>
      </c>
      <c r="F404" s="20">
        <v>22921</v>
      </c>
      <c r="G404" s="3">
        <v>0.48298755288124084</v>
      </c>
      <c r="H404" s="3">
        <v>115764.36920489263</v>
      </c>
      <c r="I404" s="20">
        <v>167.37725959211102</v>
      </c>
      <c r="J404" s="20">
        <v>52.8</v>
      </c>
      <c r="K404" s="20">
        <v>22.28628230616302</v>
      </c>
      <c r="L404" s="20">
        <v>43.948901105664277</v>
      </c>
      <c r="M404" s="20">
        <v>0.1217076373095094</v>
      </c>
      <c r="N404" s="20">
        <v>637.04714999999999</v>
      </c>
      <c r="O404" s="20">
        <v>37.750895085168708</v>
      </c>
      <c r="P404" s="20">
        <v>2.57</v>
      </c>
      <c r="Q404" s="20">
        <v>96.635207277059791</v>
      </c>
      <c r="R404" s="20">
        <v>-0.14183147251605988</v>
      </c>
      <c r="S404">
        <v>0.72298526763916016</v>
      </c>
      <c r="T404">
        <v>-0.29893293976783752</v>
      </c>
      <c r="U404">
        <v>-0.24578763544559479</v>
      </c>
      <c r="V404">
        <v>-0.18670459091663361</v>
      </c>
      <c r="W404">
        <v>0.27263665199279785</v>
      </c>
      <c r="X404">
        <v>-0.94079893827438354</v>
      </c>
      <c r="Y404">
        <v>-0.37942570447921753</v>
      </c>
      <c r="Z404">
        <v>-8.2139052450656891E-2</v>
      </c>
      <c r="AA404">
        <v>0.94683164358139038</v>
      </c>
      <c r="AB404">
        <v>0.47501236200332642</v>
      </c>
      <c r="AC404">
        <v>1.0009894371032715</v>
      </c>
      <c r="AD404">
        <v>-0.28348201513290405</v>
      </c>
      <c r="AE404">
        <v>1.2009540796279907</v>
      </c>
      <c r="AF404">
        <v>-0.11140953004360199</v>
      </c>
      <c r="AG404">
        <v>-0.20302890241146088</v>
      </c>
      <c r="AH404">
        <v>3</v>
      </c>
      <c r="AI404">
        <v>3</v>
      </c>
      <c r="AJ404">
        <v>1</v>
      </c>
      <c r="AK404">
        <v>1</v>
      </c>
      <c r="AL404">
        <v>7</v>
      </c>
    </row>
    <row r="405" spans="1:38" x14ac:dyDescent="0.25">
      <c r="A405" t="s">
        <v>6127</v>
      </c>
      <c r="B405" t="s">
        <v>7211</v>
      </c>
      <c r="C405" t="s">
        <v>10188</v>
      </c>
      <c r="D405">
        <v>6</v>
      </c>
      <c r="E405" s="3" t="s">
        <v>11345</v>
      </c>
      <c r="F405" s="20">
        <v>24797</v>
      </c>
      <c r="G405" s="3">
        <v>0.39658698439598083</v>
      </c>
      <c r="H405" s="3">
        <v>175478.96422158208</v>
      </c>
      <c r="I405" s="20">
        <v>5480.4157557992658</v>
      </c>
      <c r="J405" s="20">
        <v>48.6</v>
      </c>
      <c r="K405" s="20">
        <v>28.453102586645691</v>
      </c>
      <c r="L405" s="20">
        <v>41.084522625302078</v>
      </c>
      <c r="M405" s="20">
        <v>3.1030764443614993</v>
      </c>
      <c r="N405" s="20">
        <v>1224.3840769999999</v>
      </c>
      <c r="O405" s="20">
        <v>35.523102471427173</v>
      </c>
      <c r="P405" s="20">
        <v>1.55</v>
      </c>
      <c r="Q405" s="20">
        <v>79.403767203684623</v>
      </c>
      <c r="R405" s="20">
        <v>-0.11586043983697891</v>
      </c>
      <c r="S405">
        <v>0.46296334266662598</v>
      </c>
      <c r="T405">
        <v>3.6600873470306396</v>
      </c>
      <c r="U405">
        <v>-1.1584104299545288</v>
      </c>
      <c r="V405">
        <v>-4.3631702661514282E-2</v>
      </c>
      <c r="W405">
        <v>0.50165975093841553</v>
      </c>
      <c r="X405">
        <v>-1.2738629579544067</v>
      </c>
      <c r="Y405">
        <v>0.47865736484527588</v>
      </c>
      <c r="Z405">
        <v>0.1141757145524025</v>
      </c>
      <c r="AA405">
        <v>0.81140446662902832</v>
      </c>
      <c r="AB405">
        <v>-0.19490641355514526</v>
      </c>
      <c r="AC405">
        <v>-1.8680991604924202E-2</v>
      </c>
      <c r="AD405">
        <v>1.9101237058639526</v>
      </c>
      <c r="AE405">
        <v>0.67425304651260376</v>
      </c>
      <c r="AF405">
        <v>-1.5220274925231934</v>
      </c>
      <c r="AG405">
        <v>0.58735382556915283</v>
      </c>
      <c r="AH405">
        <v>2</v>
      </c>
      <c r="AI405">
        <v>2</v>
      </c>
      <c r="AJ405">
        <v>2</v>
      </c>
      <c r="AK405">
        <v>1</v>
      </c>
      <c r="AL405">
        <v>7</v>
      </c>
    </row>
    <row r="406" spans="1:38" x14ac:dyDescent="0.25">
      <c r="A406" t="s">
        <v>6128</v>
      </c>
      <c r="B406" t="s">
        <v>7211</v>
      </c>
      <c r="C406" t="s">
        <v>10189</v>
      </c>
      <c r="D406">
        <v>6</v>
      </c>
      <c r="E406" s="3" t="s">
        <v>11347</v>
      </c>
      <c r="F406" s="20">
        <v>46093</v>
      </c>
      <c r="G406" s="3">
        <v>0.31798157095909119</v>
      </c>
      <c r="H406" s="3">
        <v>190497.43340444056</v>
      </c>
      <c r="I406" s="20">
        <v>324.31226674966632</v>
      </c>
      <c r="J406" s="20">
        <v>43.8</v>
      </c>
      <c r="K406" s="20">
        <v>4.4000799560241868</v>
      </c>
      <c r="L406" s="20">
        <v>50.937347691943003</v>
      </c>
      <c r="M406" s="20">
        <v>1.7842808354075201</v>
      </c>
      <c r="N406" s="20">
        <v>585.79767400000003</v>
      </c>
      <c r="O406" s="20">
        <v>31.771513907037519</v>
      </c>
      <c r="P406" s="20">
        <v>1.429</v>
      </c>
      <c r="Q406" s="20">
        <v>96.916678288897884</v>
      </c>
      <c r="R406" s="20">
        <v>0.17895786464214325</v>
      </c>
      <c r="S406">
        <v>0.16579553484916687</v>
      </c>
      <c r="T406">
        <v>-0.1819925457239151</v>
      </c>
      <c r="U406">
        <v>-1.9886953830718994</v>
      </c>
      <c r="V406">
        <v>-7.6482789590954781E-3</v>
      </c>
      <c r="W406">
        <v>-0.39162033796310425</v>
      </c>
      <c r="X406">
        <v>-0.12819741666316986</v>
      </c>
      <c r="Y406">
        <v>9.9087998270988464E-2</v>
      </c>
      <c r="Z406">
        <v>-9.9268972873687744E-2</v>
      </c>
      <c r="AA406">
        <v>0.58334618806838989</v>
      </c>
      <c r="AB406">
        <v>-0.27437713742256165</v>
      </c>
      <c r="AC406">
        <v>1.0176454782485962</v>
      </c>
      <c r="AD406">
        <v>0.31023165583610535</v>
      </c>
      <c r="AE406">
        <v>-0.14424769580364227</v>
      </c>
      <c r="AF406">
        <v>-0.3845316469669342</v>
      </c>
      <c r="AG406">
        <v>1.1359774507582188E-3</v>
      </c>
      <c r="AH406">
        <v>2</v>
      </c>
      <c r="AI406">
        <v>4</v>
      </c>
      <c r="AJ406">
        <v>4</v>
      </c>
      <c r="AK406">
        <v>6</v>
      </c>
      <c r="AL406">
        <v>7</v>
      </c>
    </row>
    <row r="407" spans="1:38" x14ac:dyDescent="0.25">
      <c r="A407" t="s">
        <v>6129</v>
      </c>
      <c r="B407" t="s">
        <v>7211</v>
      </c>
      <c r="C407" t="s">
        <v>10190</v>
      </c>
      <c r="D407">
        <v>6</v>
      </c>
      <c r="E407" s="3" t="s">
        <v>11345</v>
      </c>
      <c r="F407" s="20">
        <v>39045</v>
      </c>
      <c r="G407" s="3">
        <v>0.55716806650161743</v>
      </c>
      <c r="H407" s="3">
        <v>167840.25960924858</v>
      </c>
      <c r="I407" s="20">
        <v>262.69344055023743</v>
      </c>
      <c r="J407" s="20">
        <v>52.5</v>
      </c>
      <c r="K407" s="20">
        <v>36.977962480611083</v>
      </c>
      <c r="L407" s="20">
        <v>51.578976590075342</v>
      </c>
      <c r="M407" s="20">
        <v>3.1739200234255582</v>
      </c>
      <c r="N407" s="20">
        <v>1374.3671380000001</v>
      </c>
      <c r="O407" s="20">
        <v>30.371300211416489</v>
      </c>
      <c r="P407" s="20">
        <v>3.1349999999999998</v>
      </c>
      <c r="Q407" s="20">
        <v>88.786727321008968</v>
      </c>
      <c r="R407" s="20">
        <v>8.1386514008045197E-2</v>
      </c>
      <c r="S407">
        <v>0.70441234111785889</v>
      </c>
      <c r="T407">
        <v>-0.22790791094303131</v>
      </c>
      <c r="U407">
        <v>0.537758469581604</v>
      </c>
      <c r="V407">
        <v>-6.1933614313602448E-2</v>
      </c>
      <c r="W407">
        <v>0.81825566291809082</v>
      </c>
      <c r="X407">
        <v>-5.3590249270200729E-2</v>
      </c>
      <c r="Y407">
        <v>0.49904718995094299</v>
      </c>
      <c r="Z407">
        <v>0.16430692374706268</v>
      </c>
      <c r="AA407">
        <v>0.49822753667831421</v>
      </c>
      <c r="AB407">
        <v>0.84609484672546387</v>
      </c>
      <c r="AC407">
        <v>0.53655552864074707</v>
      </c>
      <c r="AD407">
        <v>-0.11585384607315063</v>
      </c>
      <c r="AE407">
        <v>1.2500483989715576</v>
      </c>
      <c r="AF407">
        <v>0.69122618436813354</v>
      </c>
      <c r="AG407">
        <v>0.53706324100494385</v>
      </c>
      <c r="AH407">
        <v>3</v>
      </c>
      <c r="AI407">
        <v>3</v>
      </c>
      <c r="AJ407">
        <v>1</v>
      </c>
      <c r="AK407">
        <v>1</v>
      </c>
      <c r="AL407">
        <v>1</v>
      </c>
    </row>
    <row r="408" spans="1:38" x14ac:dyDescent="0.25">
      <c r="A408" t="s">
        <v>6130</v>
      </c>
      <c r="B408" t="s">
        <v>7211</v>
      </c>
      <c r="C408" t="s">
        <v>10191</v>
      </c>
      <c r="D408">
        <v>6</v>
      </c>
      <c r="E408" s="3" t="s">
        <v>11345</v>
      </c>
      <c r="F408" s="20">
        <v>31771</v>
      </c>
      <c r="G408" s="3">
        <v>0.46503216028213501</v>
      </c>
      <c r="H408" s="3">
        <v>365004.32313551253</v>
      </c>
      <c r="I408" s="20">
        <v>265.77986726993294</v>
      </c>
      <c r="J408" s="20">
        <v>41.3</v>
      </c>
      <c r="K408" s="20">
        <v>19.646854914421898</v>
      </c>
      <c r="L408" s="20">
        <v>54.933405590544936</v>
      </c>
      <c r="M408" s="20">
        <v>3.0096951009608852</v>
      </c>
      <c r="N408" s="20">
        <v>1112.6792740000001</v>
      </c>
      <c r="O408" s="20">
        <v>25.459667852906286</v>
      </c>
      <c r="P408" s="20">
        <v>2.504</v>
      </c>
      <c r="Q408" s="20">
        <v>86.631438390698378</v>
      </c>
      <c r="R408" s="20">
        <v>-1.9313538447022438E-2</v>
      </c>
      <c r="S408">
        <v>1.102061104029417E-2</v>
      </c>
      <c r="T408">
        <v>-0.22560805082321167</v>
      </c>
      <c r="U408">
        <v>-0.43544495105743408</v>
      </c>
      <c r="V408">
        <v>0.41046056151390076</v>
      </c>
      <c r="W408">
        <v>0.17461371421813965</v>
      </c>
      <c r="X408">
        <v>0.33645585179328918</v>
      </c>
      <c r="Y408">
        <v>0.45178079605102539</v>
      </c>
      <c r="Z408">
        <v>7.68389031291008E-2</v>
      </c>
      <c r="AA408">
        <v>0.19965043663978577</v>
      </c>
      <c r="AB408">
        <v>0.43166467547416687</v>
      </c>
      <c r="AC408">
        <v>0.40901634097099304</v>
      </c>
      <c r="AD408">
        <v>0.21420548856258392</v>
      </c>
      <c r="AE408">
        <v>0.1182706356048584</v>
      </c>
      <c r="AF408">
        <v>0.42104035615921021</v>
      </c>
      <c r="AG408">
        <v>0.38904786109924316</v>
      </c>
      <c r="AH408">
        <v>1</v>
      </c>
      <c r="AI408">
        <v>1</v>
      </c>
      <c r="AJ408">
        <v>5</v>
      </c>
      <c r="AK408">
        <v>1</v>
      </c>
      <c r="AL408">
        <v>7</v>
      </c>
    </row>
    <row r="409" spans="1:38" x14ac:dyDescent="0.25">
      <c r="A409" t="s">
        <v>6131</v>
      </c>
      <c r="B409" t="s">
        <v>7211</v>
      </c>
      <c r="C409" t="s">
        <v>10192</v>
      </c>
      <c r="D409">
        <v>6</v>
      </c>
      <c r="E409" s="3" t="s">
        <v>11345</v>
      </c>
      <c r="F409" s="20">
        <v>42836</v>
      </c>
      <c r="G409" s="3">
        <v>0.42326876521110535</v>
      </c>
      <c r="H409" s="3">
        <v>168597.44866563423</v>
      </c>
      <c r="I409" s="20">
        <v>308.71285340756737</v>
      </c>
      <c r="J409" s="20">
        <v>45.8</v>
      </c>
      <c r="K409" s="20">
        <v>6.4306532260220859</v>
      </c>
      <c r="L409" s="20">
        <v>53.09964029992161</v>
      </c>
      <c r="M409" s="20">
        <v>8.0300791050614109</v>
      </c>
      <c r="N409" s="20">
        <v>913.66927699999997</v>
      </c>
      <c r="O409" s="20">
        <v>28.662475238997501</v>
      </c>
      <c r="P409" s="20">
        <v>2.6019999999999999</v>
      </c>
      <c r="Q409" s="20">
        <v>94.776310324964626</v>
      </c>
      <c r="R409" s="20">
        <v>0.13386848568916321</v>
      </c>
      <c r="S409">
        <v>0.28961548209190369</v>
      </c>
      <c r="T409">
        <v>-0.19361646473407745</v>
      </c>
      <c r="U409">
        <v>-0.8765789270401001</v>
      </c>
      <c r="V409">
        <v>-6.011943519115448E-2</v>
      </c>
      <c r="W409">
        <v>-0.31620901823043823</v>
      </c>
      <c r="X409">
        <v>0.12322934716939926</v>
      </c>
      <c r="Y409">
        <v>1.8967232704162598</v>
      </c>
      <c r="Z409">
        <v>1.0320661589503288E-2</v>
      </c>
      <c r="AA409">
        <v>0.39434847235679626</v>
      </c>
      <c r="AB409">
        <v>0.49602946639060974</v>
      </c>
      <c r="AC409">
        <v>0.89098930358886719</v>
      </c>
      <c r="AD409">
        <v>0.17686916887760162</v>
      </c>
      <c r="AE409">
        <v>-0.11161675304174423</v>
      </c>
      <c r="AF409">
        <v>0.60841155052185059</v>
      </c>
      <c r="AG409">
        <v>1.4004204273223877</v>
      </c>
      <c r="AH409">
        <v>1</v>
      </c>
      <c r="AI409">
        <v>1</v>
      </c>
      <c r="AJ409">
        <v>5</v>
      </c>
      <c r="AK409">
        <v>5</v>
      </c>
      <c r="AL409">
        <v>5</v>
      </c>
    </row>
    <row r="410" spans="1:38" x14ac:dyDescent="0.25">
      <c r="A410" t="s">
        <v>6132</v>
      </c>
      <c r="B410" t="s">
        <v>7211</v>
      </c>
      <c r="C410" t="s">
        <v>10193</v>
      </c>
      <c r="D410">
        <v>6</v>
      </c>
      <c r="E410" s="3" t="s">
        <v>11345</v>
      </c>
      <c r="F410" s="20">
        <v>34418</v>
      </c>
      <c r="G410" s="3">
        <v>0.39839163422584534</v>
      </c>
      <c r="H410" s="3">
        <v>135818.8356610008</v>
      </c>
      <c r="I410" s="20">
        <v>467.76045542284118</v>
      </c>
      <c r="J410" s="20">
        <v>48.2</v>
      </c>
      <c r="K410" s="20">
        <v>52.127059915779704</v>
      </c>
      <c r="L410" s="20">
        <v>56.738457670645204</v>
      </c>
      <c r="M410" s="20">
        <v>15.149034113346149</v>
      </c>
      <c r="N410" s="20">
        <v>955.14981799999998</v>
      </c>
      <c r="O410" s="20">
        <v>26.984238178633976</v>
      </c>
      <c r="P410" s="20">
        <v>1.766</v>
      </c>
      <c r="Q410" s="20">
        <v>97.732386353381415</v>
      </c>
      <c r="R410" s="20">
        <v>1.7331091687083244E-2</v>
      </c>
      <c r="S410">
        <v>0.43819952011108398</v>
      </c>
      <c r="T410">
        <v>-7.5101844966411591E-2</v>
      </c>
      <c r="U410">
        <v>-1.1393483877182007</v>
      </c>
      <c r="V410">
        <v>-0.13865521550178528</v>
      </c>
      <c r="W410">
        <v>1.3808622360229492</v>
      </c>
      <c r="X410">
        <v>0.54634320735931396</v>
      </c>
      <c r="Y410">
        <v>3.9456665515899658</v>
      </c>
      <c r="Z410">
        <v>2.4185366928577423E-2</v>
      </c>
      <c r="AA410">
        <v>0.29232874512672424</v>
      </c>
      <c r="AB410">
        <v>-5.3041208535432816E-2</v>
      </c>
      <c r="AC410">
        <v>1.0659147500991821</v>
      </c>
      <c r="AD410">
        <v>0.36440092325210571</v>
      </c>
      <c r="AE410">
        <v>0.64921265840530396</v>
      </c>
      <c r="AF410">
        <v>0.39682161808013916</v>
      </c>
      <c r="AG410">
        <v>2.6273205280303955</v>
      </c>
      <c r="AH410">
        <v>3</v>
      </c>
      <c r="AI410">
        <v>1</v>
      </c>
      <c r="AJ410">
        <v>1</v>
      </c>
      <c r="AK410">
        <v>1</v>
      </c>
      <c r="AL410">
        <v>7</v>
      </c>
    </row>
    <row r="411" spans="1:38" x14ac:dyDescent="0.25">
      <c r="A411" t="s">
        <v>6133</v>
      </c>
      <c r="B411" t="s">
        <v>7211</v>
      </c>
      <c r="C411" t="s">
        <v>10194</v>
      </c>
      <c r="D411">
        <v>6</v>
      </c>
      <c r="E411" s="3" t="s">
        <v>11346</v>
      </c>
      <c r="F411" s="20">
        <v>42960</v>
      </c>
      <c r="G411" s="3">
        <v>0.66246134042739868</v>
      </c>
      <c r="H411" s="3">
        <v>208877.15178350572</v>
      </c>
      <c r="I411" s="20">
        <v>639.37506795725358</v>
      </c>
      <c r="J411" s="20">
        <v>40.700000000000003</v>
      </c>
      <c r="K411" s="20">
        <v>81.575231142255731</v>
      </c>
      <c r="L411" s="20">
        <v>62.203674710515877</v>
      </c>
      <c r="M411" s="20">
        <v>0.35320649668663939</v>
      </c>
      <c r="N411" s="20">
        <v>812.31387900000004</v>
      </c>
      <c r="O411" s="20">
        <v>22.784517619872904</v>
      </c>
      <c r="P411" s="20">
        <v>1.952</v>
      </c>
      <c r="Q411" s="20">
        <v>75.54884708264467</v>
      </c>
      <c r="R411" s="20">
        <v>0.13558512926101685</v>
      </c>
      <c r="S411">
        <v>-2.6125278323888779E-2</v>
      </c>
      <c r="T411">
        <v>5.2777081727981567E-2</v>
      </c>
      <c r="U411">
        <v>1.6499390602111816</v>
      </c>
      <c r="V411">
        <v>3.6388512700796127E-2</v>
      </c>
      <c r="W411">
        <v>2.4745073318481445</v>
      </c>
      <c r="X411">
        <v>1.1818270683288574</v>
      </c>
      <c r="Y411">
        <v>-0.31279683113098145</v>
      </c>
      <c r="Z411">
        <v>-2.3556917905807495E-2</v>
      </c>
      <c r="AA411">
        <v>3.702864795923233E-2</v>
      </c>
      <c r="AB411">
        <v>6.9120444357395172E-2</v>
      </c>
      <c r="AC411">
        <v>-0.24679630994796753</v>
      </c>
      <c r="AD411">
        <v>6.5426744520664215E-2</v>
      </c>
      <c r="AE411">
        <v>1.7553750276565552</v>
      </c>
      <c r="AF411">
        <v>0.67650693655014038</v>
      </c>
      <c r="AG411">
        <v>-0.47002801299095154</v>
      </c>
      <c r="AH411">
        <v>3</v>
      </c>
      <c r="AI411">
        <v>3</v>
      </c>
      <c r="AJ411">
        <v>1</v>
      </c>
      <c r="AK411">
        <v>1</v>
      </c>
      <c r="AL411">
        <v>7</v>
      </c>
    </row>
    <row r="412" spans="1:38" x14ac:dyDescent="0.25">
      <c r="A412" t="s">
        <v>6134</v>
      </c>
      <c r="B412" t="s">
        <v>7211</v>
      </c>
      <c r="C412" t="s">
        <v>10195</v>
      </c>
      <c r="D412">
        <v>6</v>
      </c>
      <c r="E412" s="3" t="s">
        <v>11345</v>
      </c>
      <c r="F412" s="20">
        <v>17143</v>
      </c>
      <c r="G412" s="3">
        <v>0.42862975597381592</v>
      </c>
      <c r="H412" s="3">
        <v>93116.925000881165</v>
      </c>
      <c r="I412" s="20">
        <v>139.19516366472959</v>
      </c>
      <c r="J412" s="20">
        <v>48.6</v>
      </c>
      <c r="K412" s="20">
        <v>25.813130301208844</v>
      </c>
      <c r="L412" s="20">
        <v>44.692889616941478</v>
      </c>
      <c r="M412" s="20">
        <v>0.77739643887799748</v>
      </c>
      <c r="N412" s="20">
        <v>326.42655500000001</v>
      </c>
      <c r="O412" s="20">
        <v>23.360655737704917</v>
      </c>
      <c r="P412" s="20">
        <v>1.821</v>
      </c>
      <c r="Q412" s="20">
        <v>87.827905969194788</v>
      </c>
      <c r="R412" s="20">
        <v>-0.2218211442232132</v>
      </c>
      <c r="S412">
        <v>0.46296334266662598</v>
      </c>
      <c r="T412">
        <v>-0.31993287801742554</v>
      </c>
      <c r="U412">
        <v>-0.81995242834091187</v>
      </c>
      <c r="V412">
        <v>-0.24096661806106567</v>
      </c>
      <c r="W412">
        <v>0.40361657738685608</v>
      </c>
      <c r="X412">
        <v>-0.85428959131240845</v>
      </c>
      <c r="Y412">
        <v>-0.19070854783058167</v>
      </c>
      <c r="Z412">
        <v>-0.18596263229846954</v>
      </c>
      <c r="AA412">
        <v>7.2051927447319031E-2</v>
      </c>
      <c r="AB412">
        <v>-1.691817119717598E-2</v>
      </c>
      <c r="AC412">
        <v>0.47981712222099304</v>
      </c>
      <c r="AD412">
        <v>-0.34474313259124756</v>
      </c>
      <c r="AE412">
        <v>0.4404284656047821</v>
      </c>
      <c r="AF412">
        <v>-0.69482904672622681</v>
      </c>
      <c r="AG412">
        <v>-0.23148326575756073</v>
      </c>
      <c r="AH412">
        <v>2</v>
      </c>
      <c r="AI412">
        <v>4</v>
      </c>
      <c r="AJ412">
        <v>1</v>
      </c>
      <c r="AK412">
        <v>1</v>
      </c>
      <c r="AL412">
        <v>7</v>
      </c>
    </row>
    <row r="413" spans="1:38" x14ac:dyDescent="0.25">
      <c r="A413" t="s">
        <v>6135</v>
      </c>
      <c r="B413" t="s">
        <v>7211</v>
      </c>
      <c r="C413" t="s">
        <v>10196</v>
      </c>
      <c r="D413">
        <v>6</v>
      </c>
      <c r="E413" s="3" t="s">
        <v>11345</v>
      </c>
      <c r="F413" s="20">
        <v>4819</v>
      </c>
      <c r="G413" s="3">
        <v>0.55374526977539063</v>
      </c>
      <c r="H413" s="3">
        <v>59362.316496241277</v>
      </c>
      <c r="I413" s="20">
        <v>32.955762481767977</v>
      </c>
      <c r="J413" s="20">
        <v>56.6</v>
      </c>
      <c r="K413" s="20">
        <v>1.3930121032199132</v>
      </c>
      <c r="L413" s="20">
        <v>48.849092434036869</v>
      </c>
      <c r="M413" s="20">
        <v>0.59038043751185876</v>
      </c>
      <c r="N413" s="20">
        <v>72.774150000000006</v>
      </c>
      <c r="O413" s="20">
        <v>21.244422409519089</v>
      </c>
      <c r="P413" s="20">
        <v>0.57099999999999995</v>
      </c>
      <c r="Q413" s="20">
        <v>83.987690348887213</v>
      </c>
      <c r="R413" s="20">
        <v>-0.3924325704574585</v>
      </c>
      <c r="S413">
        <v>0.95824313163757324</v>
      </c>
      <c r="T413">
        <v>-0.39909738302230835</v>
      </c>
      <c r="U413">
        <v>0.50160449743270874</v>
      </c>
      <c r="V413">
        <v>-0.3218407928943634</v>
      </c>
      <c r="W413">
        <v>-0.50329667329788208</v>
      </c>
      <c r="X413">
        <v>-0.37101548910140991</v>
      </c>
      <c r="Y413">
        <v>-0.24453459680080414</v>
      </c>
      <c r="Z413">
        <v>-0.27074483036994934</v>
      </c>
      <c r="AA413">
        <v>-5.6593362241983414E-2</v>
      </c>
      <c r="AB413">
        <v>-0.83789706230163574</v>
      </c>
      <c r="AC413">
        <v>0.2525726854801178</v>
      </c>
      <c r="AD413">
        <v>-0.65787488222122192</v>
      </c>
      <c r="AE413">
        <v>0.30284577608108521</v>
      </c>
      <c r="AF413">
        <v>-4.3580643832683563E-2</v>
      </c>
      <c r="AG413">
        <v>-0.4228992760181427</v>
      </c>
      <c r="AH413">
        <v>1</v>
      </c>
      <c r="AI413">
        <v>4</v>
      </c>
      <c r="AJ413">
        <v>1</v>
      </c>
      <c r="AK413">
        <v>1</v>
      </c>
      <c r="AL413">
        <v>7</v>
      </c>
    </row>
    <row r="414" spans="1:38" x14ac:dyDescent="0.25">
      <c r="A414" t="s">
        <v>6136</v>
      </c>
      <c r="B414" t="s">
        <v>7211</v>
      </c>
      <c r="C414" t="s">
        <v>10197</v>
      </c>
      <c r="D414">
        <v>6</v>
      </c>
      <c r="E414" s="3" t="s">
        <v>11345</v>
      </c>
      <c r="F414" s="20">
        <v>19644</v>
      </c>
      <c r="G414" s="3">
        <v>0.55494672060012817</v>
      </c>
      <c r="H414" s="3">
        <v>111764.55514753328</v>
      </c>
      <c r="I414" s="20">
        <v>327.17349774940453</v>
      </c>
      <c r="J414" s="20">
        <v>44.4</v>
      </c>
      <c r="K414" s="20">
        <v>5.3819241982507284</v>
      </c>
      <c r="L414" s="20">
        <v>48.992675387178117</v>
      </c>
      <c r="M414" s="20">
        <v>1.7169786226181372</v>
      </c>
      <c r="N414" s="20">
        <v>801.578079</v>
      </c>
      <c r="O414" s="20">
        <v>24.555111983219433</v>
      </c>
      <c r="P414" s="20">
        <v>2.3889999999999998</v>
      </c>
      <c r="Q414" s="20">
        <v>97.064541980008613</v>
      </c>
      <c r="R414" s="20">
        <v>-0.18719771504402161</v>
      </c>
      <c r="S414">
        <v>0.20294167101383209</v>
      </c>
      <c r="T414">
        <v>-0.17986048758029938</v>
      </c>
      <c r="U414">
        <v>0.51429504156112671</v>
      </c>
      <c r="V414">
        <v>-0.19628793001174927</v>
      </c>
      <c r="W414">
        <v>-0.35515666007995605</v>
      </c>
      <c r="X414">
        <v>-0.35431969165802002</v>
      </c>
      <c r="Y414">
        <v>7.9717434942722321E-2</v>
      </c>
      <c r="Z414">
        <v>-2.7145326137542725E-2</v>
      </c>
      <c r="AA414">
        <v>0.1446627676486969</v>
      </c>
      <c r="AB414">
        <v>0.35613462328910828</v>
      </c>
      <c r="AC414">
        <v>1.026395320892334</v>
      </c>
      <c r="AD414">
        <v>-0.27265343070030212</v>
      </c>
      <c r="AE414">
        <v>0.20250464975833893</v>
      </c>
      <c r="AF414">
        <v>0.52957397699356079</v>
      </c>
      <c r="AG414">
        <v>6.5419219434261322E-2</v>
      </c>
      <c r="AH414">
        <v>1</v>
      </c>
      <c r="AI414">
        <v>1</v>
      </c>
      <c r="AJ414">
        <v>5</v>
      </c>
      <c r="AK414">
        <v>5</v>
      </c>
      <c r="AL414">
        <v>5</v>
      </c>
    </row>
    <row r="415" spans="1:38" x14ac:dyDescent="0.25">
      <c r="A415" t="s">
        <v>6137</v>
      </c>
      <c r="B415" t="s">
        <v>7211</v>
      </c>
      <c r="C415" t="s">
        <v>10198</v>
      </c>
      <c r="D415">
        <v>6</v>
      </c>
      <c r="E415" s="3" t="s">
        <v>11345</v>
      </c>
      <c r="F415" s="20">
        <v>53557</v>
      </c>
      <c r="G415" s="3">
        <v>0.39853936433792114</v>
      </c>
      <c r="H415" s="3">
        <v>531777.63414489781</v>
      </c>
      <c r="I415" s="20">
        <v>2628.101308589064</v>
      </c>
      <c r="J415" s="20">
        <v>32.6</v>
      </c>
      <c r="K415" s="20">
        <v>33.074354693720302</v>
      </c>
      <c r="L415" s="20">
        <v>40.028752423173366</v>
      </c>
      <c r="M415" s="20">
        <v>2.0274281891830697</v>
      </c>
      <c r="N415" s="20">
        <v>754.815606</v>
      </c>
      <c r="O415" s="20">
        <v>21.279577426831239</v>
      </c>
      <c r="P415" s="20">
        <v>1.8740000000000001</v>
      </c>
      <c r="Q415" s="20">
        <v>82.519619821642209</v>
      </c>
      <c r="R415" s="20">
        <v>0.28228822350502014</v>
      </c>
      <c r="S415">
        <v>-0.52759617567062378</v>
      </c>
      <c r="T415">
        <v>1.5346801280975342</v>
      </c>
      <c r="U415">
        <v>-1.1377880573272705</v>
      </c>
      <c r="V415">
        <v>0.81004023551940918</v>
      </c>
      <c r="W415">
        <v>0.67328369617462158</v>
      </c>
      <c r="X415">
        <v>-1.3966257572174072</v>
      </c>
      <c r="Y415">
        <v>0.16906949877738953</v>
      </c>
      <c r="Z415">
        <v>-4.2775470763444901E-2</v>
      </c>
      <c r="AA415">
        <v>-5.4456334561109543E-2</v>
      </c>
      <c r="AB415">
        <v>1.7891315743327141E-2</v>
      </c>
      <c r="AC415">
        <v>0.16569958627223969</v>
      </c>
      <c r="AD415">
        <v>1.5703784227371216</v>
      </c>
      <c r="AE415">
        <v>-5.0964318215847015E-2</v>
      </c>
      <c r="AF415">
        <v>-1.5865000486373901</v>
      </c>
      <c r="AG415">
        <v>0.16337856650352478</v>
      </c>
      <c r="AH415">
        <v>2</v>
      </c>
      <c r="AI415">
        <v>2</v>
      </c>
      <c r="AJ415">
        <v>2</v>
      </c>
      <c r="AK415">
        <v>4</v>
      </c>
      <c r="AL415">
        <v>4</v>
      </c>
    </row>
    <row r="416" spans="1:38" x14ac:dyDescent="0.25">
      <c r="A416" t="s">
        <v>6138</v>
      </c>
      <c r="B416" t="s">
        <v>7211</v>
      </c>
      <c r="C416" t="s">
        <v>10199</v>
      </c>
      <c r="D416">
        <v>6</v>
      </c>
      <c r="E416" s="3" t="s">
        <v>11347</v>
      </c>
      <c r="F416" s="20">
        <v>11577</v>
      </c>
      <c r="G416" s="3">
        <v>0.35540622472763062</v>
      </c>
      <c r="H416" s="3">
        <v>87235.968078603881</v>
      </c>
      <c r="I416" s="20">
        <v>79.405225256214763</v>
      </c>
      <c r="J416" s="20">
        <v>41.2</v>
      </c>
      <c r="K416" s="20">
        <v>8.062108091967751</v>
      </c>
      <c r="L416" s="20">
        <v>60.05889101677235</v>
      </c>
      <c r="M416" s="20">
        <v>1.8070652494517474</v>
      </c>
      <c r="N416" s="20">
        <v>136.648189</v>
      </c>
      <c r="O416" s="20">
        <v>27.585465491292194</v>
      </c>
      <c r="P416" s="20">
        <v>0.86799999999999999</v>
      </c>
      <c r="Q416" s="20">
        <v>85.088766015246506</v>
      </c>
      <c r="R416" s="20">
        <v>-0.29887592792510986</v>
      </c>
      <c r="S416">
        <v>4.8297080211341381E-3</v>
      </c>
      <c r="T416">
        <v>-0.3644854724407196</v>
      </c>
      <c r="U416">
        <v>-1.5933902263641357</v>
      </c>
      <c r="V416">
        <v>-0.25505706667900085</v>
      </c>
      <c r="W416">
        <v>-0.25562009215354919</v>
      </c>
      <c r="X416">
        <v>0.93243628740310669</v>
      </c>
      <c r="Y416">
        <v>0.10564571619033813</v>
      </c>
      <c r="Z416">
        <v>-0.2493952214717865</v>
      </c>
      <c r="AA416">
        <v>0.32887732982635498</v>
      </c>
      <c r="AB416">
        <v>-0.64283251762390137</v>
      </c>
      <c r="AC416">
        <v>0.31772875785827637</v>
      </c>
      <c r="AD416">
        <v>-0.26318320631980896</v>
      </c>
      <c r="AE416">
        <v>-0.37500590085983276</v>
      </c>
      <c r="AF416">
        <v>2.8649065643548965E-2</v>
      </c>
      <c r="AG416">
        <v>-0.21358828246593475</v>
      </c>
      <c r="AH416">
        <v>1</v>
      </c>
      <c r="AI416">
        <v>4</v>
      </c>
      <c r="AJ416">
        <v>4</v>
      </c>
      <c r="AK416">
        <v>6</v>
      </c>
      <c r="AL416">
        <v>6</v>
      </c>
    </row>
    <row r="417" spans="1:38" x14ac:dyDescent="0.25">
      <c r="A417" t="s">
        <v>6139</v>
      </c>
      <c r="B417" t="s">
        <v>7211</v>
      </c>
      <c r="C417" t="s">
        <v>10200</v>
      </c>
      <c r="D417">
        <v>6</v>
      </c>
      <c r="E417" s="3" t="s">
        <v>11345</v>
      </c>
      <c r="F417" s="20">
        <v>21284</v>
      </c>
      <c r="G417" s="3">
        <v>0.39341002702713013</v>
      </c>
      <c r="H417" s="3">
        <v>79360.764334681662</v>
      </c>
      <c r="I417" s="20">
        <v>180.88493833527292</v>
      </c>
      <c r="J417" s="20">
        <v>46.1</v>
      </c>
      <c r="K417" s="20">
        <v>2.709253474092427</v>
      </c>
      <c r="L417" s="20">
        <v>59.957027404260444</v>
      </c>
      <c r="M417" s="20">
        <v>2.7120819648192631</v>
      </c>
      <c r="N417" s="20">
        <v>530.90962500000001</v>
      </c>
      <c r="O417" s="20">
        <v>25.577380952380953</v>
      </c>
      <c r="P417" s="20">
        <v>2.5449999999999999</v>
      </c>
      <c r="Q417" s="20">
        <v>98.050264770565946</v>
      </c>
      <c r="R417" s="20">
        <v>-0.16449382901191711</v>
      </c>
      <c r="S417">
        <v>0.30818843841552734</v>
      </c>
      <c r="T417">
        <v>-0.28886768221855164</v>
      </c>
      <c r="U417">
        <v>-1.1919676065444946</v>
      </c>
      <c r="V417">
        <v>-0.27392560243606567</v>
      </c>
      <c r="W417">
        <v>-0.45441418886184692</v>
      </c>
      <c r="X417">
        <v>0.92059177160263062</v>
      </c>
      <c r="Y417">
        <v>0.36612319946289063</v>
      </c>
      <c r="Z417">
        <v>-0.11761506646871567</v>
      </c>
      <c r="AA417">
        <v>0.2068062424659729</v>
      </c>
      <c r="AB417">
        <v>0.45859286189079285</v>
      </c>
      <c r="AC417">
        <v>1.0847252607345581</v>
      </c>
      <c r="AD417">
        <v>-0.1707814484834671</v>
      </c>
      <c r="AE417">
        <v>-0.28092023730278015</v>
      </c>
      <c r="AF417">
        <v>0.99819469451904297</v>
      </c>
      <c r="AG417">
        <v>0.18096369504928589</v>
      </c>
      <c r="AH417">
        <v>1</v>
      </c>
      <c r="AI417">
        <v>1</v>
      </c>
      <c r="AJ417">
        <v>5</v>
      </c>
      <c r="AK417">
        <v>5</v>
      </c>
      <c r="AL417">
        <v>5</v>
      </c>
    </row>
    <row r="418" spans="1:38" x14ac:dyDescent="0.25">
      <c r="A418" t="s">
        <v>6140</v>
      </c>
      <c r="B418" t="s">
        <v>7211</v>
      </c>
      <c r="C418" t="s">
        <v>10201</v>
      </c>
      <c r="D418">
        <v>6</v>
      </c>
      <c r="E418" s="3" t="s">
        <v>11345</v>
      </c>
      <c r="F418" s="20">
        <v>23779</v>
      </c>
      <c r="G418" s="3">
        <v>0.41723650693893433</v>
      </c>
      <c r="H418" s="3">
        <v>117879.27909579012</v>
      </c>
      <c r="I418" s="20">
        <v>231.71834015925498</v>
      </c>
      <c r="J418" s="20">
        <v>51</v>
      </c>
      <c r="K418" s="20">
        <v>22.840013537687955</v>
      </c>
      <c r="L418" s="20">
        <v>48.440345321702871</v>
      </c>
      <c r="M418" s="20">
        <v>0.75011476133763633</v>
      </c>
      <c r="N418" s="20">
        <v>422.73952200000002</v>
      </c>
      <c r="O418" s="20">
        <v>26.759344404175906</v>
      </c>
      <c r="P418" s="20">
        <v>2.032</v>
      </c>
      <c r="Q418" s="20">
        <v>94.327164482069136</v>
      </c>
      <c r="R418" s="20">
        <v>-0.12995345890522003</v>
      </c>
      <c r="S418">
        <v>0.61154741048812866</v>
      </c>
      <c r="T418">
        <v>-0.25098907947540283</v>
      </c>
      <c r="U418">
        <v>-0.94029581546783447</v>
      </c>
      <c r="V418">
        <v>-0.18163737654685974</v>
      </c>
      <c r="W418">
        <v>0.29320111870765686</v>
      </c>
      <c r="X418">
        <v>-0.41854345798492432</v>
      </c>
      <c r="Y418">
        <v>-0.19856064021587372</v>
      </c>
      <c r="Z418">
        <v>-0.15377044677734375</v>
      </c>
      <c r="AA418">
        <v>0.27865752577781677</v>
      </c>
      <c r="AB418">
        <v>0.12166312336921692</v>
      </c>
      <c r="AC418">
        <v>0.8644108772277832</v>
      </c>
      <c r="AD418">
        <v>-0.16276629269123077</v>
      </c>
      <c r="AE418">
        <v>0.54632222652435303</v>
      </c>
      <c r="AF418">
        <v>-0.20157346129417419</v>
      </c>
      <c r="AG418">
        <v>-0.22084447741508484</v>
      </c>
      <c r="AH418">
        <v>1</v>
      </c>
      <c r="AI418">
        <v>4</v>
      </c>
      <c r="AJ418">
        <v>1</v>
      </c>
      <c r="AK418">
        <v>1</v>
      </c>
      <c r="AL418">
        <v>7</v>
      </c>
    </row>
    <row r="419" spans="1:38" x14ac:dyDescent="0.25">
      <c r="A419" t="s">
        <v>6123</v>
      </c>
      <c r="B419" t="s">
        <v>7211</v>
      </c>
      <c r="C419" t="s">
        <v>10202</v>
      </c>
      <c r="D419">
        <v>6</v>
      </c>
      <c r="E419" s="3" t="s">
        <v>11346</v>
      </c>
      <c r="F419" s="20">
        <v>30844</v>
      </c>
      <c r="G419" s="3">
        <v>0.58349752426147461</v>
      </c>
      <c r="H419" s="3">
        <v>181899.44062728065</v>
      </c>
      <c r="I419" s="20">
        <v>248.91573321661681</v>
      </c>
      <c r="J419" s="20">
        <v>74.900000000000006</v>
      </c>
      <c r="K419" s="20">
        <v>68.963602029103569</v>
      </c>
      <c r="L419" s="20">
        <v>60.434344951694264</v>
      </c>
      <c r="M419" s="20">
        <v>1.8338998965344548</v>
      </c>
      <c r="N419" s="20">
        <v>742.63686299999995</v>
      </c>
      <c r="O419" s="20">
        <v>64.552124060976141</v>
      </c>
      <c r="P419" s="20">
        <v>2.0750000000000002</v>
      </c>
      <c r="Q419" s="20">
        <v>97.450013804519443</v>
      </c>
      <c r="R419" s="20">
        <v>-3.2146774232387543E-2</v>
      </c>
      <c r="S419">
        <v>2.091195821762085</v>
      </c>
      <c r="T419">
        <v>-0.23817440867424011</v>
      </c>
      <c r="U419">
        <v>0.81586843729019165</v>
      </c>
      <c r="V419">
        <v>-2.8248611837625504E-2</v>
      </c>
      <c r="W419">
        <v>2.0061368942260742</v>
      </c>
      <c r="X419">
        <v>0.97609329223632813</v>
      </c>
      <c r="Y419">
        <v>0.11336912214756012</v>
      </c>
      <c r="Z419">
        <v>-4.6846169978380203E-2</v>
      </c>
      <c r="AA419">
        <v>2.5760724544525146</v>
      </c>
      <c r="AB419">
        <v>0.14990478754043579</v>
      </c>
      <c r="AC419">
        <v>1.0492054224014282</v>
      </c>
      <c r="AD419">
        <v>-5.1370251923799515E-2</v>
      </c>
      <c r="AE419">
        <v>3.8772573471069336</v>
      </c>
      <c r="AF419">
        <v>1.3739029169082642</v>
      </c>
      <c r="AG419">
        <v>-5.2503389306366444E-3</v>
      </c>
      <c r="AH419">
        <v>3</v>
      </c>
      <c r="AI419">
        <v>3</v>
      </c>
      <c r="AJ419">
        <v>3</v>
      </c>
      <c r="AK419">
        <v>3</v>
      </c>
      <c r="AL419">
        <v>3</v>
      </c>
    </row>
    <row r="420" spans="1:38" x14ac:dyDescent="0.25">
      <c r="A420" t="s">
        <v>6141</v>
      </c>
      <c r="B420" t="s">
        <v>7211</v>
      </c>
      <c r="C420" t="s">
        <v>10203</v>
      </c>
      <c r="D420">
        <v>6</v>
      </c>
      <c r="E420" s="3" t="s">
        <v>11345</v>
      </c>
      <c r="F420" s="20">
        <v>19252</v>
      </c>
      <c r="G420" s="3">
        <v>0.50679892301559448</v>
      </c>
      <c r="H420" s="3">
        <v>101909.91856287894</v>
      </c>
      <c r="I420" s="20">
        <v>224.952439078813</v>
      </c>
      <c r="J420" s="20">
        <v>48.3</v>
      </c>
      <c r="K420" s="20">
        <v>1.9421512145869217</v>
      </c>
      <c r="L420" s="20">
        <v>49.566795205118162</v>
      </c>
      <c r="M420" s="20">
        <v>0.36811842337788891</v>
      </c>
      <c r="N420" s="20">
        <v>548.60487899999998</v>
      </c>
      <c r="O420" s="20">
        <v>21.675458078845086</v>
      </c>
      <c r="P420" s="20">
        <v>0.30099999999999999</v>
      </c>
      <c r="Q420" s="20">
        <v>86.498345822513642</v>
      </c>
      <c r="R420" s="20">
        <v>-0.19262449443340302</v>
      </c>
      <c r="S420">
        <v>0.44439041614532471</v>
      </c>
      <c r="T420">
        <v>-0.25603070855140686</v>
      </c>
      <c r="U420">
        <v>5.7245893403887749E-3</v>
      </c>
      <c r="V420">
        <v>-0.21989908814430237</v>
      </c>
      <c r="W420">
        <v>-0.48290279507637024</v>
      </c>
      <c r="X420">
        <v>-0.28756228089332581</v>
      </c>
      <c r="Y420">
        <v>-0.30850496888160706</v>
      </c>
      <c r="Z420">
        <v>-0.11170051246881485</v>
      </c>
      <c r="AA420">
        <v>-3.0390774831175804E-2</v>
      </c>
      <c r="AB420">
        <v>-1.0152285099029541</v>
      </c>
      <c r="AC420">
        <v>0.40114045143127441</v>
      </c>
      <c r="AD420">
        <v>-0.31685677170753479</v>
      </c>
      <c r="AE420">
        <v>1.17113022133708E-2</v>
      </c>
      <c r="AF420">
        <v>-0.3326946496963501</v>
      </c>
      <c r="AG420">
        <v>-0.40542754530906677</v>
      </c>
      <c r="AH420">
        <v>1</v>
      </c>
      <c r="AI420">
        <v>4</v>
      </c>
      <c r="AJ420">
        <v>4</v>
      </c>
      <c r="AK420">
        <v>6</v>
      </c>
      <c r="AL420">
        <v>7</v>
      </c>
    </row>
    <row r="421" spans="1:38" x14ac:dyDescent="0.25">
      <c r="A421" t="s">
        <v>6142</v>
      </c>
      <c r="B421" t="s">
        <v>7211</v>
      </c>
      <c r="C421" t="s">
        <v>10204</v>
      </c>
      <c r="D421">
        <v>6</v>
      </c>
      <c r="E421" s="3" t="s">
        <v>11345</v>
      </c>
      <c r="F421" s="20">
        <v>31829</v>
      </c>
      <c r="G421" s="3">
        <v>0.41690558195114136</v>
      </c>
      <c r="H421" s="3">
        <v>145233.03074110497</v>
      </c>
      <c r="I421" s="20">
        <v>396.34189039787418</v>
      </c>
      <c r="J421" s="20">
        <v>41.7</v>
      </c>
      <c r="K421" s="20">
        <v>10.353398897654815</v>
      </c>
      <c r="L421" s="20">
        <v>58.656097717054934</v>
      </c>
      <c r="M421" s="20">
        <v>6.9054876617456689</v>
      </c>
      <c r="N421" s="20">
        <v>1070.946434</v>
      </c>
      <c r="O421" s="20">
        <v>28.538594139053821</v>
      </c>
      <c r="P421" s="20">
        <v>0.44700000000000001</v>
      </c>
      <c r="Q421" s="20">
        <v>84.424789540802948</v>
      </c>
      <c r="R421" s="20">
        <v>-1.8510596826672554E-2</v>
      </c>
      <c r="S421">
        <v>3.578469529747963E-2</v>
      </c>
      <c r="T421">
        <v>-0.12831953167915344</v>
      </c>
      <c r="U421">
        <v>-0.94379127025604248</v>
      </c>
      <c r="V421">
        <v>-0.11609929800033569</v>
      </c>
      <c r="W421">
        <v>-0.17052622139453888</v>
      </c>
      <c r="X421">
        <v>0.76932239532470703</v>
      </c>
      <c r="Y421">
        <v>1.5730488300323486</v>
      </c>
      <c r="Z421">
        <v>6.2889859080314636E-2</v>
      </c>
      <c r="AA421">
        <v>0.38681769371032715</v>
      </c>
      <c r="AB421">
        <v>-0.9193381667137146</v>
      </c>
      <c r="AC421">
        <v>0.27843782305717468</v>
      </c>
      <c r="AD421">
        <v>0.12150558084249496</v>
      </c>
      <c r="AE421">
        <v>-0.22478574514389038</v>
      </c>
      <c r="AF421">
        <v>6.5707996487617493E-2</v>
      </c>
      <c r="AG421">
        <v>0.98786813020706177</v>
      </c>
      <c r="AH421">
        <v>1</v>
      </c>
      <c r="AI421">
        <v>4</v>
      </c>
      <c r="AJ421">
        <v>4</v>
      </c>
      <c r="AK421">
        <v>6</v>
      </c>
      <c r="AL421">
        <v>7</v>
      </c>
    </row>
    <row r="422" spans="1:38" x14ac:dyDescent="0.25">
      <c r="A422" t="s">
        <v>6143</v>
      </c>
      <c r="B422" t="s">
        <v>7211</v>
      </c>
      <c r="C422" t="s">
        <v>10205</v>
      </c>
      <c r="D422">
        <v>6</v>
      </c>
      <c r="E422" s="3" t="s">
        <v>11345</v>
      </c>
      <c r="F422" s="20">
        <v>30145</v>
      </c>
      <c r="G422" s="3">
        <v>0.37571126222610474</v>
      </c>
      <c r="H422" s="3">
        <v>112837.39285838894</v>
      </c>
      <c r="I422" s="20">
        <v>555.64044157591695</v>
      </c>
      <c r="J422" s="20">
        <v>31.9</v>
      </c>
      <c r="K422" s="20">
        <v>1.8173505543490687</v>
      </c>
      <c r="L422" s="20">
        <v>42.230674915374657</v>
      </c>
      <c r="M422" s="20">
        <v>0.25830627824071084</v>
      </c>
      <c r="N422" s="20">
        <v>549.31572600000004</v>
      </c>
      <c r="O422" s="20">
        <v>13.734614882790414</v>
      </c>
      <c r="P422" s="20">
        <v>1.8460000000000001</v>
      </c>
      <c r="Q422" s="20">
        <v>97.308620341163575</v>
      </c>
      <c r="R422" s="20">
        <v>-4.18236143887043E-2</v>
      </c>
      <c r="S422">
        <v>-0.57093310356140137</v>
      </c>
      <c r="T422">
        <v>-9.6179228276014328E-3</v>
      </c>
      <c r="U422">
        <v>-1.3789142370223999</v>
      </c>
      <c r="V422">
        <v>-0.19371746480464935</v>
      </c>
      <c r="W422">
        <v>-0.48753765225410461</v>
      </c>
      <c r="X422">
        <v>-1.1405907869338989</v>
      </c>
      <c r="Y422">
        <v>-0.34011057019233704</v>
      </c>
      <c r="Z422">
        <v>-0.11146290600299835</v>
      </c>
      <c r="AA422">
        <v>-0.51311296224594116</v>
      </c>
      <c r="AB422">
        <v>-4.9860915169119835E-4</v>
      </c>
      <c r="AC422">
        <v>1.040838360786438</v>
      </c>
      <c r="AD422">
        <v>6.0077168047428131E-2</v>
      </c>
      <c r="AE422">
        <v>-0.94374346733093262</v>
      </c>
      <c r="AF422">
        <v>-0.96867895126342773</v>
      </c>
      <c r="AG422">
        <v>-0.29578527808189392</v>
      </c>
      <c r="AH422">
        <v>2</v>
      </c>
      <c r="AI422">
        <v>4</v>
      </c>
      <c r="AJ422">
        <v>4</v>
      </c>
      <c r="AK422">
        <v>4</v>
      </c>
      <c r="AL422">
        <v>4</v>
      </c>
    </row>
    <row r="423" spans="1:38" x14ac:dyDescent="0.25">
      <c r="A423" t="s">
        <v>6144</v>
      </c>
      <c r="B423" t="s">
        <v>7211</v>
      </c>
      <c r="C423" t="s">
        <v>10206</v>
      </c>
      <c r="D423">
        <v>6</v>
      </c>
      <c r="E423" s="3" t="s">
        <v>11345</v>
      </c>
      <c r="F423" s="20">
        <v>21730</v>
      </c>
      <c r="G423" s="3">
        <v>0.47765392065048218</v>
      </c>
      <c r="H423" s="3">
        <v>98808.436634668949</v>
      </c>
      <c r="I423" s="20">
        <v>179.44076739476412</v>
      </c>
      <c r="J423" s="20">
        <v>40.700000000000003</v>
      </c>
      <c r="K423" s="20">
        <v>4.2687414572600151</v>
      </c>
      <c r="L423" s="20">
        <v>47.752495876630441</v>
      </c>
      <c r="M423" s="20">
        <v>3.3472916722719543</v>
      </c>
      <c r="N423" s="20">
        <v>644.88180299999999</v>
      </c>
      <c r="O423" s="20">
        <v>22.520237452779277</v>
      </c>
      <c r="P423" s="20">
        <v>0.53600000000000003</v>
      </c>
      <c r="Q423" s="20">
        <v>98.982422912153709</v>
      </c>
      <c r="R423" s="20">
        <v>-0.15831947326660156</v>
      </c>
      <c r="S423">
        <v>-2.6125278323888779E-2</v>
      </c>
      <c r="T423">
        <v>-0.28994381427764893</v>
      </c>
      <c r="U423">
        <v>-0.30212515592575073</v>
      </c>
      <c r="V423">
        <v>-0.22733005881309509</v>
      </c>
      <c r="W423">
        <v>-0.39649799466133118</v>
      </c>
      <c r="X423">
        <v>-0.49852529168128967</v>
      </c>
      <c r="Y423">
        <v>0.54894620180130005</v>
      </c>
      <c r="Z423">
        <v>-7.9520374536514282E-2</v>
      </c>
      <c r="AA423">
        <v>2.0963102579116821E-2</v>
      </c>
      <c r="AB423">
        <v>-0.86088448762893677</v>
      </c>
      <c r="AC423">
        <v>1.1398857831954956</v>
      </c>
      <c r="AD423">
        <v>-0.14676675200462341</v>
      </c>
      <c r="AE423">
        <v>-0.18118651211261749</v>
      </c>
      <c r="AF423">
        <v>-0.34888666868209839</v>
      </c>
      <c r="AG423">
        <v>0.18642218410968781</v>
      </c>
      <c r="AH423">
        <v>2</v>
      </c>
      <c r="AI423">
        <v>4</v>
      </c>
      <c r="AJ423">
        <v>4</v>
      </c>
      <c r="AK423">
        <v>6</v>
      </c>
      <c r="AL423">
        <v>7</v>
      </c>
    </row>
    <row r="424" spans="1:38" x14ac:dyDescent="0.25">
      <c r="A424" t="s">
        <v>6145</v>
      </c>
      <c r="B424" t="s">
        <v>7211</v>
      </c>
      <c r="C424" t="s">
        <v>10207</v>
      </c>
      <c r="D424">
        <v>6</v>
      </c>
      <c r="E424" s="3" t="s">
        <v>11345</v>
      </c>
      <c r="F424" s="20">
        <v>30559</v>
      </c>
      <c r="G424" s="3">
        <v>0.48499131202697754</v>
      </c>
      <c r="H424" s="3">
        <v>160550.53520976455</v>
      </c>
      <c r="I424" s="20">
        <v>1183.8288541809038</v>
      </c>
      <c r="J424" s="20">
        <v>41.7</v>
      </c>
      <c r="K424" s="20">
        <v>3.0891504836170052</v>
      </c>
      <c r="L424" s="20">
        <v>47.355021054633383</v>
      </c>
      <c r="M424" s="20">
        <v>0.44827194861807029</v>
      </c>
      <c r="N424" s="20">
        <v>991.73368800000003</v>
      </c>
      <c r="O424" s="20">
        <v>24.090553491101115</v>
      </c>
      <c r="P424" s="20">
        <v>2.5179999999999998</v>
      </c>
      <c r="Q424" s="20">
        <v>88.729476117212542</v>
      </c>
      <c r="R424" s="20">
        <v>-3.6092266440391541E-2</v>
      </c>
      <c r="S424">
        <v>3.578469529747963E-2</v>
      </c>
      <c r="T424">
        <v>0.45847782492637634</v>
      </c>
      <c r="U424">
        <v>-0.22462253272533417</v>
      </c>
      <c r="V424">
        <v>-7.9399414360523224E-2</v>
      </c>
      <c r="W424">
        <v>-0.44030559062957764</v>
      </c>
      <c r="X424">
        <v>-0.54474252462387085</v>
      </c>
      <c r="Y424">
        <v>-0.28543555736541748</v>
      </c>
      <c r="Z424">
        <v>3.6413364112377167E-2</v>
      </c>
      <c r="AA424">
        <v>0.11642229557037354</v>
      </c>
      <c r="AB424">
        <v>0.44085961580276489</v>
      </c>
      <c r="AC424">
        <v>0.53316771984100342</v>
      </c>
      <c r="AD424">
        <v>0.18590137362480164</v>
      </c>
      <c r="AE424">
        <v>-0.12301018089056015</v>
      </c>
      <c r="AF424">
        <v>-2.9828669503331184E-2</v>
      </c>
      <c r="AG424">
        <v>-6.3063517212867737E-2</v>
      </c>
      <c r="AH424">
        <v>1</v>
      </c>
      <c r="AI424">
        <v>4</v>
      </c>
      <c r="AJ424">
        <v>4</v>
      </c>
      <c r="AK424">
        <v>6</v>
      </c>
      <c r="AL424">
        <v>7</v>
      </c>
    </row>
    <row r="425" spans="1:38" x14ac:dyDescent="0.25">
      <c r="A425" t="s">
        <v>6146</v>
      </c>
      <c r="B425" t="s">
        <v>7211</v>
      </c>
      <c r="C425" t="s">
        <v>10208</v>
      </c>
      <c r="D425">
        <v>6</v>
      </c>
      <c r="E425" s="3" t="s">
        <v>11345</v>
      </c>
      <c r="F425" s="20">
        <v>17504</v>
      </c>
      <c r="G425" s="3">
        <v>0.5312114953994751</v>
      </c>
      <c r="H425" s="3">
        <v>104775.20376916099</v>
      </c>
      <c r="I425" s="20">
        <v>135.36433512551412</v>
      </c>
      <c r="J425" s="20">
        <v>47.5</v>
      </c>
      <c r="K425" s="20">
        <v>66.888323880305094</v>
      </c>
      <c r="L425" s="20">
        <v>56.51378585745821</v>
      </c>
      <c r="M425" s="20">
        <v>0.51096034794988476</v>
      </c>
      <c r="N425" s="20">
        <v>512.47036400000002</v>
      </c>
      <c r="O425" s="20">
        <v>25.904856716205646</v>
      </c>
      <c r="P425" s="20">
        <v>2.65</v>
      </c>
      <c r="Q425" s="20">
        <v>92.300917368593133</v>
      </c>
      <c r="R425" s="20">
        <v>-0.2168235182762146</v>
      </c>
      <c r="S425">
        <v>0.39486247301101685</v>
      </c>
      <c r="T425">
        <v>-0.32278743386268616</v>
      </c>
      <c r="U425">
        <v>0.26358711719512939</v>
      </c>
      <c r="V425">
        <v>-0.2130340188741684</v>
      </c>
      <c r="W425">
        <v>1.9290652275085449</v>
      </c>
      <c r="X425">
        <v>0.52021902799606323</v>
      </c>
      <c r="Y425">
        <v>-0.26739290356636047</v>
      </c>
      <c r="Z425">
        <v>-0.12377831339836121</v>
      </c>
      <c r="AA425">
        <v>0.22671347856521606</v>
      </c>
      <c r="AB425">
        <v>0.52755510807037354</v>
      </c>
      <c r="AC425">
        <v>0.74450778961181641</v>
      </c>
      <c r="AD425">
        <v>-0.31877326965332031</v>
      </c>
      <c r="AE425">
        <v>1.5686285495758057</v>
      </c>
      <c r="AF425">
        <v>0.52484691143035889</v>
      </c>
      <c r="AG425">
        <v>-0.38141787052154541</v>
      </c>
      <c r="AH425">
        <v>3</v>
      </c>
      <c r="AI425">
        <v>3</v>
      </c>
      <c r="AJ425">
        <v>1</v>
      </c>
      <c r="AK425">
        <v>1</v>
      </c>
      <c r="AL425">
        <v>7</v>
      </c>
    </row>
    <row r="426" spans="1:38" x14ac:dyDescent="0.25">
      <c r="A426" t="s">
        <v>6147</v>
      </c>
      <c r="B426" t="s">
        <v>7214</v>
      </c>
      <c r="C426" t="s">
        <v>10209</v>
      </c>
      <c r="D426">
        <v>1</v>
      </c>
      <c r="E426" s="3" t="s">
        <v>11348</v>
      </c>
      <c r="F426" s="20">
        <v>523150</v>
      </c>
      <c r="G426" s="3">
        <v>0.59217041730880737</v>
      </c>
      <c r="H426" s="3">
        <v>3694906.5373469442</v>
      </c>
      <c r="I426" s="20">
        <v>5826.4559603568578</v>
      </c>
      <c r="J426" s="20">
        <v>27.1</v>
      </c>
      <c r="K426" s="20">
        <v>4.9766262336154474</v>
      </c>
      <c r="L426" s="20">
        <v>44.778980325704367</v>
      </c>
      <c r="M426" s="20">
        <v>0.77704244279816759</v>
      </c>
      <c r="N426" s="20">
        <v>3137.346865</v>
      </c>
      <c r="O426" s="20">
        <v>18.79873585312524</v>
      </c>
      <c r="P426" s="20">
        <v>0</v>
      </c>
      <c r="Q426" s="20">
        <v>90.26614295655483</v>
      </c>
      <c r="R426" s="20">
        <v>6.7832560539245605</v>
      </c>
      <c r="S426">
        <v>-0.86810094118118286</v>
      </c>
      <c r="T426">
        <v>3.9179401397705078</v>
      </c>
      <c r="U426">
        <v>0.90747755765914917</v>
      </c>
      <c r="V426">
        <v>8.3887224197387695</v>
      </c>
      <c r="W426">
        <v>-0.37020859122276306</v>
      </c>
      <c r="X426">
        <v>-0.84427922964096069</v>
      </c>
      <c r="Y426">
        <v>-0.1908104419708252</v>
      </c>
      <c r="Z426">
        <v>0.75357514619827271</v>
      </c>
      <c r="AA426">
        <v>-0.20526611804962158</v>
      </c>
      <c r="AB426">
        <v>-1.2129201889038086</v>
      </c>
      <c r="AC426">
        <v>0.6240999698638916</v>
      </c>
      <c r="AD426">
        <v>11.010739326477051</v>
      </c>
      <c r="AE426">
        <v>-0.10522590577602386</v>
      </c>
      <c r="AF426">
        <v>-0.66220849752426147</v>
      </c>
      <c r="AG426">
        <v>0.30704233050346375</v>
      </c>
      <c r="AH426">
        <v>2</v>
      </c>
      <c r="AI426">
        <v>2</v>
      </c>
      <c r="AJ426">
        <v>2</v>
      </c>
      <c r="AK426">
        <v>2</v>
      </c>
      <c r="AL426">
        <v>2</v>
      </c>
    </row>
    <row r="427" spans="1:38" x14ac:dyDescent="0.25">
      <c r="A427" t="s">
        <v>6148</v>
      </c>
      <c r="B427" t="s">
        <v>7214</v>
      </c>
      <c r="C427" t="s">
        <v>10210</v>
      </c>
      <c r="D427">
        <v>6</v>
      </c>
      <c r="E427" s="3" t="s">
        <v>11347</v>
      </c>
      <c r="F427" s="20">
        <v>48756</v>
      </c>
      <c r="G427" s="3">
        <v>0.48340824246406555</v>
      </c>
      <c r="H427" s="3">
        <v>255168.82836029696</v>
      </c>
      <c r="I427" s="20">
        <v>592.79437416605265</v>
      </c>
      <c r="J427" s="20">
        <v>62.4</v>
      </c>
      <c r="K427" s="20">
        <v>13.343127235564639</v>
      </c>
      <c r="L427" s="20">
        <v>58.018056520741588</v>
      </c>
      <c r="M427" s="20">
        <v>2.6872079353046168</v>
      </c>
      <c r="N427" s="20">
        <v>1963.729795</v>
      </c>
      <c r="O427" s="20">
        <v>47.616962077493817</v>
      </c>
      <c r="P427" s="20">
        <v>1.196</v>
      </c>
      <c r="Q427" s="20">
        <v>93.236051927661762</v>
      </c>
      <c r="R427" s="20">
        <v>0.21582399308681488</v>
      </c>
      <c r="S427">
        <v>1.3173211812973022</v>
      </c>
      <c r="T427">
        <v>1.8067397177219391E-2</v>
      </c>
      <c r="U427">
        <v>-0.24134401977062225</v>
      </c>
      <c r="V427">
        <v>0.14730080962181091</v>
      </c>
      <c r="W427">
        <v>-5.9493832290172577E-2</v>
      </c>
      <c r="X427">
        <v>0.69513219594955444</v>
      </c>
      <c r="Y427">
        <v>0.35896411538124084</v>
      </c>
      <c r="Z427">
        <v>0.36129876971244812</v>
      </c>
      <c r="AA427">
        <v>1.5465877056121826</v>
      </c>
      <c r="AB427">
        <v>-0.42740762233734131</v>
      </c>
      <c r="AC427">
        <v>0.79984438419342041</v>
      </c>
      <c r="AD427">
        <v>0.36013707518577576</v>
      </c>
      <c r="AE427">
        <v>1.4752957820892334</v>
      </c>
      <c r="AF427">
        <v>0.77614611387252808</v>
      </c>
      <c r="AG427">
        <v>0.47613626718521118</v>
      </c>
      <c r="AH427">
        <v>3</v>
      </c>
      <c r="AI427">
        <v>3</v>
      </c>
      <c r="AJ427">
        <v>1</v>
      </c>
      <c r="AK427">
        <v>1</v>
      </c>
      <c r="AL427">
        <v>1</v>
      </c>
    </row>
    <row r="428" spans="1:38" x14ac:dyDescent="0.25">
      <c r="A428" t="s">
        <v>6149</v>
      </c>
      <c r="B428" t="s">
        <v>7214</v>
      </c>
      <c r="C428" t="s">
        <v>10003</v>
      </c>
      <c r="D428">
        <v>6</v>
      </c>
      <c r="E428" s="3" t="s">
        <v>11345</v>
      </c>
      <c r="F428" s="20">
        <v>22596</v>
      </c>
      <c r="G428" s="3">
        <v>0.55284518003463745</v>
      </c>
      <c r="H428" s="3">
        <v>158123.7288234219</v>
      </c>
      <c r="I428" s="20">
        <v>290.89560983998012</v>
      </c>
      <c r="J428" s="20">
        <v>58</v>
      </c>
      <c r="K428" s="20">
        <v>9.7020590188822471</v>
      </c>
      <c r="L428" s="20">
        <v>45.431140905980072</v>
      </c>
      <c r="M428" s="20">
        <v>0.31973409990217194</v>
      </c>
      <c r="N428" s="20">
        <v>834.58344</v>
      </c>
      <c r="O428" s="20">
        <v>40.934365460095947</v>
      </c>
      <c r="P428" s="20">
        <v>1.079</v>
      </c>
      <c r="Q428" s="20">
        <v>76.596678967894746</v>
      </c>
      <c r="R428" s="20">
        <v>-0.14633071422576904</v>
      </c>
      <c r="S428">
        <v>1.0449172258377075</v>
      </c>
      <c r="T428">
        <v>-0.20689302682876587</v>
      </c>
      <c r="U428">
        <v>0.49209710955619812</v>
      </c>
      <c r="V428">
        <v>-8.5213884711265564E-2</v>
      </c>
      <c r="W428">
        <v>-0.19471567869186401</v>
      </c>
      <c r="X428">
        <v>-0.7684473991394043</v>
      </c>
      <c r="Y428">
        <v>-0.32243070006370544</v>
      </c>
      <c r="Z428">
        <v>-1.6113424673676491E-2</v>
      </c>
      <c r="AA428">
        <v>1.1403540372848511</v>
      </c>
      <c r="AB428">
        <v>-0.50425124168395996</v>
      </c>
      <c r="AC428">
        <v>-0.18479059636592865</v>
      </c>
      <c r="AD428">
        <v>-0.3561948835849762</v>
      </c>
      <c r="AE428">
        <v>1.2288491725921631</v>
      </c>
      <c r="AF428">
        <v>-0.36015209555625916</v>
      </c>
      <c r="AG428">
        <v>-0.15704858303070068</v>
      </c>
      <c r="AH428">
        <v>3</v>
      </c>
      <c r="AI428">
        <v>3</v>
      </c>
      <c r="AJ428">
        <v>1</v>
      </c>
      <c r="AK428">
        <v>1</v>
      </c>
      <c r="AL428">
        <v>7</v>
      </c>
    </row>
    <row r="429" spans="1:38" x14ac:dyDescent="0.25">
      <c r="A429" t="s">
        <v>6150</v>
      </c>
      <c r="B429" t="s">
        <v>7214</v>
      </c>
      <c r="C429" t="s">
        <v>10211</v>
      </c>
      <c r="D429">
        <v>6</v>
      </c>
      <c r="E429" s="3" t="s">
        <v>11345</v>
      </c>
      <c r="F429" s="20">
        <v>16404</v>
      </c>
      <c r="G429" s="3">
        <v>0.59083741903305054</v>
      </c>
      <c r="H429" s="3">
        <v>131622.93099018678</v>
      </c>
      <c r="I429" s="20">
        <v>186.13055809918558</v>
      </c>
      <c r="J429" s="20">
        <v>68.2</v>
      </c>
      <c r="K429" s="20">
        <v>3.8819774636878788</v>
      </c>
      <c r="L429" s="20">
        <v>43.858359532753255</v>
      </c>
      <c r="M429" s="20">
        <v>4.6533551324029476E-2</v>
      </c>
      <c r="N429" s="20">
        <v>420.08897100000002</v>
      </c>
      <c r="O429" s="20">
        <v>75.375901827253728</v>
      </c>
      <c r="P429" s="20">
        <v>1.0069999999999999</v>
      </c>
      <c r="Q429" s="20">
        <v>92.037407208539292</v>
      </c>
      <c r="R429" s="20">
        <v>-0.23205174505710602</v>
      </c>
      <c r="S429">
        <v>1.676398754119873</v>
      </c>
      <c r="T429">
        <v>-0.28495889902114868</v>
      </c>
      <c r="U429">
        <v>0.89339751005172729</v>
      </c>
      <c r="V429">
        <v>-0.14870832860469818</v>
      </c>
      <c r="W429">
        <v>-0.41086161136627197</v>
      </c>
      <c r="X429">
        <v>-0.95132696628570557</v>
      </c>
      <c r="Y429">
        <v>-0.40106195211410522</v>
      </c>
      <c r="Z429">
        <v>-0.15465638041496277</v>
      </c>
      <c r="AA429">
        <v>3.2340476512908936</v>
      </c>
      <c r="AB429">
        <v>-0.55153965950012207</v>
      </c>
      <c r="AC429">
        <v>0.72891449928283691</v>
      </c>
      <c r="AD429">
        <v>-0.40513023734092712</v>
      </c>
      <c r="AE429">
        <v>2.803769588470459</v>
      </c>
      <c r="AF429">
        <v>0.13098639249801636</v>
      </c>
      <c r="AG429">
        <v>-0.23991012573242188</v>
      </c>
      <c r="AH429">
        <v>3</v>
      </c>
      <c r="AI429">
        <v>3</v>
      </c>
      <c r="AJ429">
        <v>3</v>
      </c>
      <c r="AK429">
        <v>3</v>
      </c>
      <c r="AL429">
        <v>3</v>
      </c>
    </row>
    <row r="430" spans="1:38" x14ac:dyDescent="0.25">
      <c r="A430" t="s">
        <v>6151</v>
      </c>
      <c r="B430" t="s">
        <v>7214</v>
      </c>
      <c r="C430" t="s">
        <v>10212</v>
      </c>
      <c r="D430">
        <v>6</v>
      </c>
      <c r="E430" s="3" t="s">
        <v>11347</v>
      </c>
      <c r="F430" s="20">
        <v>113128</v>
      </c>
      <c r="G430" s="3">
        <v>0.54512321949005127</v>
      </c>
      <c r="H430" s="3">
        <v>445589.90404490253</v>
      </c>
      <c r="I430" s="20">
        <v>962.5344130182508</v>
      </c>
      <c r="J430" s="20">
        <v>34.4</v>
      </c>
      <c r="K430" s="20">
        <v>4.7318433114397767</v>
      </c>
      <c r="L430" s="20">
        <v>46.278016301757219</v>
      </c>
      <c r="M430" s="20">
        <v>0.13748425756400784</v>
      </c>
      <c r="N430" s="20">
        <v>290.44660800000003</v>
      </c>
      <c r="O430" s="20">
        <v>25.190037955597152</v>
      </c>
      <c r="P430" s="20">
        <v>0.51300000000000001</v>
      </c>
      <c r="Q430" s="20">
        <v>88.858722115186836</v>
      </c>
      <c r="R430" s="20">
        <v>1.1069792509078979</v>
      </c>
      <c r="S430">
        <v>-0.4161580502986908</v>
      </c>
      <c r="T430">
        <v>0.29357987642288208</v>
      </c>
      <c r="U430">
        <v>0.41053241491317749</v>
      </c>
      <c r="V430">
        <v>0.60353922843933105</v>
      </c>
      <c r="W430">
        <v>-0.37929931282997131</v>
      </c>
      <c r="X430">
        <v>-0.669974684715271</v>
      </c>
      <c r="Y430">
        <v>-0.3748849630355835</v>
      </c>
      <c r="Z430">
        <v>-0.19798877835273743</v>
      </c>
      <c r="AA430">
        <v>0.18325978517532349</v>
      </c>
      <c r="AB430">
        <v>-0.87599045038223267</v>
      </c>
      <c r="AC430">
        <v>0.54081559181213379</v>
      </c>
      <c r="AD430">
        <v>1.2255876064300537</v>
      </c>
      <c r="AE430">
        <v>-5.6282222270965576E-2</v>
      </c>
      <c r="AF430">
        <v>-0.54571038484573364</v>
      </c>
      <c r="AG430">
        <v>-0.50265616178512573</v>
      </c>
      <c r="AH430">
        <v>2</v>
      </c>
      <c r="AI430">
        <v>4</v>
      </c>
      <c r="AJ430">
        <v>4</v>
      </c>
      <c r="AK430">
        <v>6</v>
      </c>
      <c r="AL430">
        <v>7</v>
      </c>
    </row>
    <row r="431" spans="1:38" x14ac:dyDescent="0.25">
      <c r="A431" t="s">
        <v>6152</v>
      </c>
      <c r="B431" t="s">
        <v>7214</v>
      </c>
      <c r="C431" t="s">
        <v>10213</v>
      </c>
      <c r="D431">
        <v>6</v>
      </c>
      <c r="E431" s="3" t="s">
        <v>11346</v>
      </c>
      <c r="F431" s="20">
        <v>18854</v>
      </c>
      <c r="G431" s="3">
        <v>0.61170589923858643</v>
      </c>
      <c r="H431" s="3">
        <v>85146.600813171026</v>
      </c>
      <c r="I431" s="20">
        <v>119.5720520006639</v>
      </c>
      <c r="J431" s="20">
        <v>57.8</v>
      </c>
      <c r="K431" s="20">
        <v>87.42655028809402</v>
      </c>
      <c r="L431" s="20">
        <v>59.013421241554674</v>
      </c>
      <c r="M431" s="20">
        <v>0.47613562338054971</v>
      </c>
      <c r="N431" s="20">
        <v>324.05822499999999</v>
      </c>
      <c r="O431" s="20">
        <v>37.911354876964126</v>
      </c>
      <c r="P431" s="20">
        <v>1.502</v>
      </c>
      <c r="Q431" s="20">
        <v>93.062722154588883</v>
      </c>
      <c r="R431" s="20">
        <v>-0.19813434779644012</v>
      </c>
      <c r="S431">
        <v>1.032535195350647</v>
      </c>
      <c r="T431">
        <v>-0.33455508947372437</v>
      </c>
      <c r="U431">
        <v>1.1138248443603516</v>
      </c>
      <c r="V431">
        <v>-0.26006308197975159</v>
      </c>
      <c r="W431">
        <v>2.6918132305145264</v>
      </c>
      <c r="X431">
        <v>0.81087112426757813</v>
      </c>
      <c r="Y431">
        <v>-0.27741599082946777</v>
      </c>
      <c r="Z431">
        <v>-0.18675424158573151</v>
      </c>
      <c r="AA431">
        <v>0.95658582448959351</v>
      </c>
      <c r="AB431">
        <v>-0.22643199563026428</v>
      </c>
      <c r="AC431">
        <v>0.78958743810653687</v>
      </c>
      <c r="AD431">
        <v>-0.34035664796829224</v>
      </c>
      <c r="AE431">
        <v>2.9263060092926025</v>
      </c>
      <c r="AF431">
        <v>0.65011507272720337</v>
      </c>
      <c r="AG431">
        <v>-0.56893813610076904</v>
      </c>
      <c r="AH431">
        <v>3</v>
      </c>
      <c r="AI431">
        <v>3</v>
      </c>
      <c r="AJ431">
        <v>3</v>
      </c>
      <c r="AK431">
        <v>3</v>
      </c>
      <c r="AL431">
        <v>3</v>
      </c>
    </row>
    <row r="432" spans="1:38" x14ac:dyDescent="0.25">
      <c r="A432" t="s">
        <v>6153</v>
      </c>
      <c r="B432" t="s">
        <v>7214</v>
      </c>
      <c r="C432" t="s">
        <v>10214</v>
      </c>
      <c r="D432">
        <v>6</v>
      </c>
      <c r="E432" s="3" t="s">
        <v>11347</v>
      </c>
      <c r="F432" s="20">
        <v>51195</v>
      </c>
      <c r="G432" s="3">
        <v>0.5663217306137085</v>
      </c>
      <c r="H432" s="3">
        <v>235788.03139418448</v>
      </c>
      <c r="I432" s="20">
        <v>332.06121728319619</v>
      </c>
      <c r="J432" s="20">
        <v>45.3</v>
      </c>
      <c r="K432" s="20">
        <v>38.731556650040694</v>
      </c>
      <c r="L432" s="20">
        <v>41.921086992140964</v>
      </c>
      <c r="M432" s="20">
        <v>0.11529651260187845</v>
      </c>
      <c r="N432" s="20">
        <v>625.99868200000003</v>
      </c>
      <c r="O432" s="20">
        <v>25.016402661917706</v>
      </c>
      <c r="P432" s="20">
        <v>0.55700000000000005</v>
      </c>
      <c r="Q432" s="20">
        <v>87.227233779153011</v>
      </c>
      <c r="R432" s="20">
        <v>0.24958910048007965</v>
      </c>
      <c r="S432">
        <v>0.25866049528121948</v>
      </c>
      <c r="T432">
        <v>-0.17621839046478271</v>
      </c>
      <c r="U432">
        <v>0.63444578647613525</v>
      </c>
      <c r="V432">
        <v>0.10086548328399658</v>
      </c>
      <c r="W432">
        <v>0.88338053226470947</v>
      </c>
      <c r="X432">
        <v>-1.1765891313552856</v>
      </c>
      <c r="Y432">
        <v>-0.38127094507217407</v>
      </c>
      <c r="Z432">
        <v>-8.5831969976425171E-2</v>
      </c>
      <c r="AA432">
        <v>0.17270451784133911</v>
      </c>
      <c r="AB432">
        <v>-0.84709203243255615</v>
      </c>
      <c r="AC432">
        <v>0.4442724883556366</v>
      </c>
      <c r="AD432">
        <v>0.1396540105342865</v>
      </c>
      <c r="AE432">
        <v>1.0883409976959229</v>
      </c>
      <c r="AF432">
        <v>-1.0066334009170532</v>
      </c>
      <c r="AG432">
        <v>-0.45305892825126648</v>
      </c>
      <c r="AH432">
        <v>3</v>
      </c>
      <c r="AI432">
        <v>3</v>
      </c>
      <c r="AJ432">
        <v>1</v>
      </c>
      <c r="AK432">
        <v>1</v>
      </c>
      <c r="AL432">
        <v>7</v>
      </c>
    </row>
    <row r="433" spans="1:38" x14ac:dyDescent="0.25">
      <c r="A433" t="s">
        <v>6154</v>
      </c>
      <c r="B433" t="s">
        <v>7214</v>
      </c>
      <c r="C433" t="s">
        <v>10215</v>
      </c>
      <c r="D433">
        <v>6</v>
      </c>
      <c r="E433" s="3" t="s">
        <v>11347</v>
      </c>
      <c r="F433" s="20">
        <v>63134</v>
      </c>
      <c r="G433" s="3">
        <v>0.60070323944091797</v>
      </c>
      <c r="H433" s="3">
        <v>420698.97861087706</v>
      </c>
      <c r="I433" s="20">
        <v>1012.6282921509628</v>
      </c>
      <c r="J433" s="20">
        <v>52.3</v>
      </c>
      <c r="K433" s="20">
        <v>19.065430051111939</v>
      </c>
      <c r="L433" s="20">
        <v>48.096882505853792</v>
      </c>
      <c r="M433" s="20">
        <v>0.24395527973223863</v>
      </c>
      <c r="N433" s="20">
        <v>641.06945099999996</v>
      </c>
      <c r="O433" s="20">
        <v>36.872312448914322</v>
      </c>
      <c r="P433" s="20">
        <v>0.76400000000000001</v>
      </c>
      <c r="Q433" s="20">
        <v>98.178175915785886</v>
      </c>
      <c r="R433" s="20">
        <v>0.41487064957618713</v>
      </c>
      <c r="S433">
        <v>0.69203031063079834</v>
      </c>
      <c r="T433">
        <v>0.33090740442276001</v>
      </c>
      <c r="U433">
        <v>0.99760717153549194</v>
      </c>
      <c r="V433">
        <v>0.54390192031860352</v>
      </c>
      <c r="W433">
        <v>0.15302078425884247</v>
      </c>
      <c r="X433">
        <v>-0.45848071575164795</v>
      </c>
      <c r="Y433">
        <v>-0.34424099326133728</v>
      </c>
      <c r="Z433">
        <v>-8.0794624984264374E-2</v>
      </c>
      <c r="AA433">
        <v>0.89342260360717773</v>
      </c>
      <c r="AB433">
        <v>-0.71113795042037964</v>
      </c>
      <c r="AC433">
        <v>1.0922945737838745</v>
      </c>
      <c r="AD433">
        <v>0.80238223075866699</v>
      </c>
      <c r="AE433">
        <v>1.3593764305114746</v>
      </c>
      <c r="AF433">
        <v>0.13010825216770172</v>
      </c>
      <c r="AG433">
        <v>-0.3926718533039093</v>
      </c>
      <c r="AH433">
        <v>3</v>
      </c>
      <c r="AI433">
        <v>3</v>
      </c>
      <c r="AJ433">
        <v>1</v>
      </c>
      <c r="AK433">
        <v>1</v>
      </c>
      <c r="AL433">
        <v>7</v>
      </c>
    </row>
    <row r="434" spans="1:38" x14ac:dyDescent="0.25">
      <c r="A434" t="s">
        <v>6800</v>
      </c>
      <c r="B434" t="s">
        <v>7214</v>
      </c>
      <c r="C434" t="s">
        <v>10216</v>
      </c>
      <c r="D434">
        <v>6</v>
      </c>
      <c r="E434" s="3" t="s">
        <v>11347</v>
      </c>
      <c r="F434" s="20">
        <v>20353</v>
      </c>
      <c r="G434" s="3">
        <v>0.56742078065872192</v>
      </c>
      <c r="H434" s="3">
        <v>115924.74258572562</v>
      </c>
      <c r="I434" s="20">
        <v>128.20066473824028</v>
      </c>
      <c r="J434" s="20">
        <v>39.700000000000003</v>
      </c>
      <c r="K434" s="20">
        <v>6.1236279607163491</v>
      </c>
      <c r="L434" s="20">
        <v>49.216973963913844</v>
      </c>
      <c r="M434" s="20">
        <v>4.3927273015154089E-2</v>
      </c>
      <c r="N434" s="20">
        <v>87.741175999999996</v>
      </c>
      <c r="O434" s="20">
        <v>24.199814986123958</v>
      </c>
      <c r="P434" s="20">
        <v>0.96899999999999997</v>
      </c>
      <c r="Q434" s="20">
        <v>93.077180486202153</v>
      </c>
      <c r="R434" s="20">
        <v>-0.17738243937492371</v>
      </c>
      <c r="S434">
        <v>-8.8035248219966888E-2</v>
      </c>
      <c r="T434">
        <v>-0.32812544703483582</v>
      </c>
      <c r="U434">
        <v>0.64605474472045898</v>
      </c>
      <c r="V434">
        <v>-0.18632034957408905</v>
      </c>
      <c r="W434">
        <v>-0.3276112973690033</v>
      </c>
      <c r="X434">
        <v>-0.32823896408081055</v>
      </c>
      <c r="Y434">
        <v>-0.40181207656860352</v>
      </c>
      <c r="Z434">
        <v>-0.26574218273162842</v>
      </c>
      <c r="AA434">
        <v>0.12306433916091919</v>
      </c>
      <c r="AB434">
        <v>-0.57649737596511841</v>
      </c>
      <c r="AC434">
        <v>0.79044300317764282</v>
      </c>
      <c r="AD434">
        <v>-0.3219020664691925</v>
      </c>
      <c r="AE434">
        <v>0.11620152741670609</v>
      </c>
      <c r="AF434">
        <v>1.6868550330400467E-2</v>
      </c>
      <c r="AG434">
        <v>-0.57644134759902954</v>
      </c>
      <c r="AH434">
        <v>1</v>
      </c>
      <c r="AI434">
        <v>4</v>
      </c>
      <c r="AJ434">
        <v>1</v>
      </c>
      <c r="AK434">
        <v>6</v>
      </c>
      <c r="AL434">
        <v>7</v>
      </c>
    </row>
    <row r="435" spans="1:38" x14ac:dyDescent="0.25">
      <c r="A435" t="s">
        <v>6799</v>
      </c>
      <c r="B435" t="s">
        <v>7214</v>
      </c>
      <c r="C435" t="s">
        <v>10217</v>
      </c>
      <c r="D435">
        <v>6</v>
      </c>
      <c r="E435" s="3" t="s">
        <v>11347</v>
      </c>
      <c r="F435" s="20">
        <v>15671</v>
      </c>
      <c r="G435" s="3">
        <v>0.38609471917152405</v>
      </c>
      <c r="H435" s="3">
        <v>91943.488766285634</v>
      </c>
      <c r="I435" s="20">
        <v>105.01973853413359</v>
      </c>
      <c r="J435" s="20">
        <v>52.6</v>
      </c>
      <c r="K435" s="20">
        <v>14.099286963540965</v>
      </c>
      <c r="L435" s="20">
        <v>47.183352495113581</v>
      </c>
      <c r="M435" s="20">
        <v>0.14088239480314069</v>
      </c>
      <c r="N435" s="20">
        <v>286.895397</v>
      </c>
      <c r="O435" s="20">
        <v>30.546857933444986</v>
      </c>
      <c r="P435" s="20">
        <v>0.4</v>
      </c>
      <c r="Q435" s="20">
        <v>88.496139233772453</v>
      </c>
      <c r="R435" s="20">
        <v>-0.24219927191734314</v>
      </c>
      <c r="S435">
        <v>0.71060323715209961</v>
      </c>
      <c r="T435">
        <v>-0.34539878368377686</v>
      </c>
      <c r="U435">
        <v>-1.2692370414733887</v>
      </c>
      <c r="V435">
        <v>-0.24377809464931488</v>
      </c>
      <c r="W435">
        <v>-3.1411603093147278E-2</v>
      </c>
      <c r="X435">
        <v>-0.56470382213592529</v>
      </c>
      <c r="Y435">
        <v>-0.3739069402217865</v>
      </c>
      <c r="Z435">
        <v>-0.19917576014995575</v>
      </c>
      <c r="AA435">
        <v>0.50889968872070313</v>
      </c>
      <c r="AB435">
        <v>-0.95020699501037598</v>
      </c>
      <c r="AC435">
        <v>0.51935994625091553</v>
      </c>
      <c r="AD435">
        <v>-0.29029715061187744</v>
      </c>
      <c r="AE435">
        <v>0.46712085604667664</v>
      </c>
      <c r="AF435">
        <v>-0.90143108367919922</v>
      </c>
      <c r="AG435">
        <v>-0.45805284380912781</v>
      </c>
      <c r="AH435">
        <v>2</v>
      </c>
      <c r="AI435">
        <v>4</v>
      </c>
      <c r="AJ435">
        <v>1</v>
      </c>
      <c r="AK435">
        <v>1</v>
      </c>
      <c r="AL435">
        <v>7</v>
      </c>
    </row>
    <row r="436" spans="1:38" x14ac:dyDescent="0.25">
      <c r="A436" t="s">
        <v>6155</v>
      </c>
      <c r="B436" t="s">
        <v>7214</v>
      </c>
      <c r="C436" t="s">
        <v>7690</v>
      </c>
      <c r="D436">
        <v>6</v>
      </c>
      <c r="E436" s="3" t="s">
        <v>11347</v>
      </c>
      <c r="F436" s="20">
        <v>117557</v>
      </c>
      <c r="G436" s="3">
        <v>0.60866200923919678</v>
      </c>
      <c r="H436" s="3">
        <v>964250.6259530246</v>
      </c>
      <c r="I436" s="20">
        <v>1282.6941648411623</v>
      </c>
      <c r="J436" s="20">
        <v>41.1</v>
      </c>
      <c r="K436" s="20">
        <v>10.373192636227163</v>
      </c>
      <c r="L436" s="20">
        <v>51.472716969512192</v>
      </c>
      <c r="M436" s="20">
        <v>1.039997844572313</v>
      </c>
      <c r="N436" s="20">
        <v>951.228703</v>
      </c>
      <c r="O436" s="20">
        <v>33.403429639562759</v>
      </c>
      <c r="P436" s="20">
        <v>1.2</v>
      </c>
      <c r="Q436" s="20">
        <v>97.726562954641921</v>
      </c>
      <c r="R436" s="20">
        <v>1.1682935953140259</v>
      </c>
      <c r="S436">
        <v>-1.3614308554679155E-3</v>
      </c>
      <c r="T436">
        <v>0.53214752674102783</v>
      </c>
      <c r="U436">
        <v>1.081673264503479</v>
      </c>
      <c r="V436">
        <v>1.8462216854095459</v>
      </c>
      <c r="W436">
        <v>-0.16979113221168518</v>
      </c>
      <c r="X436">
        <v>-6.5945751965045929E-2</v>
      </c>
      <c r="Y436">
        <v>-0.11512789875268936</v>
      </c>
      <c r="Z436">
        <v>2.2874742746353149E-2</v>
      </c>
      <c r="AA436">
        <v>0.68255013227462769</v>
      </c>
      <c r="AB436">
        <v>-0.4247804582118988</v>
      </c>
      <c r="AC436">
        <v>1.0655702352523804</v>
      </c>
      <c r="AD436">
        <v>2.1270408630371094</v>
      </c>
      <c r="AE436">
        <v>0.72199916839599609</v>
      </c>
      <c r="AF436">
        <v>0.51574355363845825</v>
      </c>
      <c r="AG436">
        <v>-0.15238121151924133</v>
      </c>
      <c r="AH436">
        <v>3</v>
      </c>
      <c r="AI436">
        <v>3</v>
      </c>
      <c r="AJ436">
        <v>1</v>
      </c>
      <c r="AK436">
        <v>1</v>
      </c>
      <c r="AL436">
        <v>7</v>
      </c>
    </row>
    <row r="437" spans="1:38" x14ac:dyDescent="0.25">
      <c r="A437" t="s">
        <v>6156</v>
      </c>
      <c r="B437" t="s">
        <v>7214</v>
      </c>
      <c r="C437" t="s">
        <v>10218</v>
      </c>
      <c r="D437">
        <v>6</v>
      </c>
      <c r="E437" s="3" t="s">
        <v>11345</v>
      </c>
      <c r="F437" s="20">
        <v>20164</v>
      </c>
      <c r="G437" s="3">
        <v>0.61831384897232056</v>
      </c>
      <c r="H437" s="3">
        <v>127975.24119488202</v>
      </c>
      <c r="I437" s="20">
        <v>148.87995755502365</v>
      </c>
      <c r="J437" s="20">
        <v>60.5</v>
      </c>
      <c r="K437" s="20">
        <v>22.407437089277128</v>
      </c>
      <c r="L437" s="20">
        <v>42.88866181547624</v>
      </c>
      <c r="M437" s="20">
        <v>6.3494905238145605E-2</v>
      </c>
      <c r="N437" s="20">
        <v>366.12672600000002</v>
      </c>
      <c r="O437" s="20">
        <v>70.791892232154098</v>
      </c>
      <c r="P437" s="20">
        <v>0.96499999999999997</v>
      </c>
      <c r="Q437" s="20">
        <v>99.472931441885081</v>
      </c>
      <c r="R437" s="20">
        <v>-0.17999891936779022</v>
      </c>
      <c r="S437">
        <v>1.1996921300888062</v>
      </c>
      <c r="T437">
        <v>-0.31271624565124512</v>
      </c>
      <c r="U437">
        <v>1.1836225986480713</v>
      </c>
      <c r="V437">
        <v>-0.15744800865650177</v>
      </c>
      <c r="W437">
        <v>0.27713608741760254</v>
      </c>
      <c r="X437">
        <v>-1.0640815496444702</v>
      </c>
      <c r="Y437">
        <v>-0.39618021249771118</v>
      </c>
      <c r="Z437">
        <v>-0.17269301414489746</v>
      </c>
      <c r="AA437">
        <v>2.9553868770599365</v>
      </c>
      <c r="AB437">
        <v>-0.57912451028823853</v>
      </c>
      <c r="AC437">
        <v>1.1689116954803467</v>
      </c>
      <c r="AD437">
        <v>-0.319527268409729</v>
      </c>
      <c r="AE437">
        <v>2.9476728439331055</v>
      </c>
      <c r="AF437">
        <v>-1.2675256468355656E-2</v>
      </c>
      <c r="AG437">
        <v>-0.35533297061920166</v>
      </c>
      <c r="AH437">
        <v>3</v>
      </c>
      <c r="AI437">
        <v>3</v>
      </c>
      <c r="AJ437">
        <v>3</v>
      </c>
      <c r="AK437">
        <v>3</v>
      </c>
      <c r="AL437">
        <v>3</v>
      </c>
    </row>
    <row r="438" spans="1:38" x14ac:dyDescent="0.25">
      <c r="A438" t="s">
        <v>6157</v>
      </c>
      <c r="B438" t="s">
        <v>7214</v>
      </c>
      <c r="C438" t="s">
        <v>10219</v>
      </c>
      <c r="D438">
        <v>6</v>
      </c>
      <c r="E438" s="3" t="s">
        <v>11347</v>
      </c>
      <c r="F438" s="20">
        <v>20925</v>
      </c>
      <c r="G438" s="3">
        <v>0.45741105079650879</v>
      </c>
      <c r="H438" s="3">
        <v>101740.962906342</v>
      </c>
      <c r="I438" s="20">
        <v>112.29855390985669</v>
      </c>
      <c r="J438" s="20">
        <v>42.1</v>
      </c>
      <c r="K438" s="20">
        <v>41.123021949974472</v>
      </c>
      <c r="L438" s="20">
        <v>43.387249211753712</v>
      </c>
      <c r="M438" s="20">
        <v>0.12222124442755333</v>
      </c>
      <c r="N438" s="20">
        <v>158.639647</v>
      </c>
      <c r="O438" s="20">
        <v>26.666256763403837</v>
      </c>
      <c r="P438" s="20">
        <v>1.0309999999999999</v>
      </c>
      <c r="Q438" s="20">
        <v>82.121548262580205</v>
      </c>
      <c r="R438" s="20">
        <v>-0.16946376860141754</v>
      </c>
      <c r="S438">
        <v>6.0548540204763412E-2</v>
      </c>
      <c r="T438">
        <v>-0.33997493982315063</v>
      </c>
      <c r="U438">
        <v>-0.51594442129135132</v>
      </c>
      <c r="V438">
        <v>-0.22030390799045563</v>
      </c>
      <c r="W438">
        <v>0.97219467163085938</v>
      </c>
      <c r="X438">
        <v>-1.0061067342758179</v>
      </c>
      <c r="Y438">
        <v>-0.37927788496017456</v>
      </c>
      <c r="Z438">
        <v>-0.24204467236995697</v>
      </c>
      <c r="AA438">
        <v>0.27299872040748596</v>
      </c>
      <c r="AB438">
        <v>-0.53577679395675659</v>
      </c>
      <c r="AC438">
        <v>0.14214371144771576</v>
      </c>
      <c r="AD438">
        <v>-0.32158258557319641</v>
      </c>
      <c r="AE438">
        <v>0.7717096209526062</v>
      </c>
      <c r="AF438">
        <v>-1.2681801319122314</v>
      </c>
      <c r="AG438">
        <v>-0.49478492140769958</v>
      </c>
      <c r="AH438">
        <v>3</v>
      </c>
      <c r="AI438">
        <v>3</v>
      </c>
      <c r="AJ438">
        <v>1</v>
      </c>
      <c r="AK438">
        <v>1</v>
      </c>
      <c r="AL438">
        <v>7</v>
      </c>
    </row>
    <row r="439" spans="1:38" x14ac:dyDescent="0.25">
      <c r="A439" t="s">
        <v>6158</v>
      </c>
      <c r="B439" t="s">
        <v>7214</v>
      </c>
      <c r="C439" t="s">
        <v>10220</v>
      </c>
      <c r="D439">
        <v>6</v>
      </c>
      <c r="E439" s="3" t="s">
        <v>11347</v>
      </c>
      <c r="F439" s="20">
        <v>86034</v>
      </c>
      <c r="G439" s="3">
        <v>0.43052798509597778</v>
      </c>
      <c r="H439" s="3">
        <v>399853.56362926168</v>
      </c>
      <c r="I439" s="20">
        <v>2299.4019555814857</v>
      </c>
      <c r="J439" s="20">
        <v>41.1</v>
      </c>
      <c r="K439" s="20">
        <v>11.284771132151738</v>
      </c>
      <c r="L439" s="20">
        <v>46.536698222126958</v>
      </c>
      <c r="M439" s="20">
        <v>0.31314171514345568</v>
      </c>
      <c r="N439" s="20">
        <v>1550.838962</v>
      </c>
      <c r="O439" s="20">
        <v>26.992420442512401</v>
      </c>
      <c r="P439" s="20">
        <v>0.68300000000000005</v>
      </c>
      <c r="Q439" s="20">
        <v>93.711134538874475</v>
      </c>
      <c r="R439" s="20">
        <v>0.73189443349838257</v>
      </c>
      <c r="S439">
        <v>-1.3614308554679155E-3</v>
      </c>
      <c r="T439">
        <v>1.2897491455078125</v>
      </c>
      <c r="U439">
        <v>-0.79990202188491821</v>
      </c>
      <c r="V439">
        <v>0.49395745992660522</v>
      </c>
      <c r="W439">
        <v>-0.13593697547912598</v>
      </c>
      <c r="X439">
        <v>-0.63989561796188354</v>
      </c>
      <c r="Y439">
        <v>-0.32432809472084045</v>
      </c>
      <c r="Z439">
        <v>0.22329184412956238</v>
      </c>
      <c r="AA439">
        <v>0.29282617568969727</v>
      </c>
      <c r="AB439">
        <v>-0.76433736085891724</v>
      </c>
      <c r="AC439">
        <v>0.8279573917388916</v>
      </c>
      <c r="AD439">
        <v>1.5713485479354858</v>
      </c>
      <c r="AE439">
        <v>9.9869661033153534E-2</v>
      </c>
      <c r="AF439">
        <v>-0.85858458280563354</v>
      </c>
      <c r="AG439">
        <v>-0.1280398815870285</v>
      </c>
      <c r="AH439">
        <v>2</v>
      </c>
      <c r="AI439">
        <v>2</v>
      </c>
      <c r="AJ439">
        <v>2</v>
      </c>
      <c r="AK439">
        <v>4</v>
      </c>
      <c r="AL439">
        <v>7</v>
      </c>
    </row>
    <row r="440" spans="1:38" x14ac:dyDescent="0.25">
      <c r="A440" t="s">
        <v>6159</v>
      </c>
      <c r="B440" t="s">
        <v>7214</v>
      </c>
      <c r="C440" t="s">
        <v>10221</v>
      </c>
      <c r="D440">
        <v>6</v>
      </c>
      <c r="E440" s="3" t="s">
        <v>11347</v>
      </c>
      <c r="F440" s="20">
        <v>32131</v>
      </c>
      <c r="G440" s="3">
        <v>0.62962925434112549</v>
      </c>
      <c r="H440" s="3">
        <v>147268.49050191289</v>
      </c>
      <c r="I440" s="20">
        <v>219.25781124305328</v>
      </c>
      <c r="J440" s="20">
        <v>65.400000000000006</v>
      </c>
      <c r="K440" s="20">
        <v>91.938457412931982</v>
      </c>
      <c r="L440" s="20">
        <v>39.736727554948914</v>
      </c>
      <c r="M440" s="20">
        <v>7.5684171650011733E-2</v>
      </c>
      <c r="N440" s="20">
        <v>203.413613</v>
      </c>
      <c r="O440" s="20">
        <v>68.344291691572025</v>
      </c>
      <c r="P440" s="20">
        <v>2.2989999999999999</v>
      </c>
      <c r="Q440" s="20">
        <v>85.857001109477523</v>
      </c>
      <c r="R440" s="20">
        <v>-1.432975847274065E-2</v>
      </c>
      <c r="S440">
        <v>1.5030510425567627</v>
      </c>
      <c r="T440">
        <v>-0.26027405261993408</v>
      </c>
      <c r="U440">
        <v>1.3031438589096069</v>
      </c>
      <c r="V440">
        <v>-0.11122246831655502</v>
      </c>
      <c r="W440">
        <v>2.8593759536743164</v>
      </c>
      <c r="X440">
        <v>-1.4305815696716309</v>
      </c>
      <c r="Y440">
        <v>-0.39267197251319885</v>
      </c>
      <c r="Z440">
        <v>-0.22707916796207428</v>
      </c>
      <c r="AA440">
        <v>2.8065977096557617</v>
      </c>
      <c r="AB440">
        <v>0.2970241904258728</v>
      </c>
      <c r="AC440">
        <v>0.36318901181221008</v>
      </c>
      <c r="AD440">
        <v>-0.2797381579875946</v>
      </c>
      <c r="AE440">
        <v>4.4911074638366699</v>
      </c>
      <c r="AF440">
        <v>-0.60169965028762817</v>
      </c>
      <c r="AG440">
        <v>-0.34213000535964966</v>
      </c>
      <c r="AH440">
        <v>3</v>
      </c>
      <c r="AI440">
        <v>3</v>
      </c>
      <c r="AJ440">
        <v>3</v>
      </c>
      <c r="AK440">
        <v>3</v>
      </c>
      <c r="AL440">
        <v>3</v>
      </c>
    </row>
    <row r="441" spans="1:38" x14ac:dyDescent="0.25">
      <c r="A441" t="s">
        <v>6160</v>
      </c>
      <c r="B441" t="s">
        <v>7214</v>
      </c>
      <c r="C441" t="s">
        <v>10222</v>
      </c>
      <c r="D441">
        <v>6</v>
      </c>
      <c r="E441" s="3" t="s">
        <v>11347</v>
      </c>
      <c r="F441" s="20">
        <v>68231</v>
      </c>
      <c r="G441" s="3">
        <v>0.4720664918422699</v>
      </c>
      <c r="H441" s="3">
        <v>353990.57325942651</v>
      </c>
      <c r="I441" s="20">
        <v>622.2083843706539</v>
      </c>
      <c r="J441" s="20">
        <v>43</v>
      </c>
      <c r="K441" s="20">
        <v>7.8000155751109732</v>
      </c>
      <c r="L441" s="20">
        <v>43.652692440697805</v>
      </c>
      <c r="M441" s="20">
        <v>0.27557119233360405</v>
      </c>
      <c r="N441" s="20">
        <v>1140.0989340000001</v>
      </c>
      <c r="O441" s="20">
        <v>33.104821976927546</v>
      </c>
      <c r="P441" s="20">
        <v>0.82199999999999995</v>
      </c>
      <c r="Q441" s="20">
        <v>92.340363052919827</v>
      </c>
      <c r="R441" s="20">
        <v>0.48543265461921692</v>
      </c>
      <c r="S441">
        <v>0.1162676066160202</v>
      </c>
      <c r="T441">
        <v>3.9985295385122299E-2</v>
      </c>
      <c r="U441">
        <v>-0.36114346981048584</v>
      </c>
      <c r="V441">
        <v>0.38407224416732788</v>
      </c>
      <c r="W441">
        <v>-0.26535367965698242</v>
      </c>
      <c r="X441">
        <v>-0.97524178028106689</v>
      </c>
      <c r="Y441">
        <v>-0.33514145016670227</v>
      </c>
      <c r="Z441">
        <v>8.6003772914409637E-2</v>
      </c>
      <c r="AA441">
        <v>0.66439765691757202</v>
      </c>
      <c r="AB441">
        <v>-0.67304450273513794</v>
      </c>
      <c r="AC441">
        <v>0.7468419075012207</v>
      </c>
      <c r="AD441">
        <v>0.64529341459274292</v>
      </c>
      <c r="AE441">
        <v>0.42834949493408203</v>
      </c>
      <c r="AF441">
        <v>-0.78671413660049438</v>
      </c>
      <c r="AG441">
        <v>-0.19564865529537201</v>
      </c>
      <c r="AH441">
        <v>2</v>
      </c>
      <c r="AI441">
        <v>4</v>
      </c>
      <c r="AJ441">
        <v>1</v>
      </c>
      <c r="AK441">
        <v>1</v>
      </c>
      <c r="AL441">
        <v>7</v>
      </c>
    </row>
    <row r="442" spans="1:38" x14ac:dyDescent="0.25">
      <c r="A442" t="s">
        <v>6161</v>
      </c>
      <c r="B442" t="s">
        <v>7214</v>
      </c>
      <c r="C442" t="s">
        <v>10223</v>
      </c>
      <c r="D442">
        <v>6</v>
      </c>
      <c r="E442" s="3" t="s">
        <v>11345</v>
      </c>
      <c r="F442" s="20">
        <v>38306</v>
      </c>
      <c r="G442" s="3">
        <v>0.60946917533874512</v>
      </c>
      <c r="H442" s="3">
        <v>199935.31013626477</v>
      </c>
      <c r="I442" s="20">
        <v>279.73261541708899</v>
      </c>
      <c r="J442" s="20">
        <v>52.9</v>
      </c>
      <c r="K442" s="20">
        <v>25.729911653344551</v>
      </c>
      <c r="L442" s="20">
        <v>47.267551489629497</v>
      </c>
      <c r="M442" s="20">
        <v>0.47177094783531215</v>
      </c>
      <c r="N442" s="20">
        <v>848.95155699999998</v>
      </c>
      <c r="O442" s="20">
        <v>42.861910412340549</v>
      </c>
      <c r="P442" s="20">
        <v>1.0089999999999999</v>
      </c>
      <c r="Q442" s="20">
        <v>94.358790598391707</v>
      </c>
      <c r="R442" s="20">
        <v>7.1155920624732971E-2</v>
      </c>
      <c r="S442">
        <v>0.72917640209197998</v>
      </c>
      <c r="T442">
        <v>-0.21521115303039551</v>
      </c>
      <c r="U442">
        <v>1.0901991128921509</v>
      </c>
      <c r="V442">
        <v>1.4964349567890167E-2</v>
      </c>
      <c r="W442">
        <v>0.40052604675292969</v>
      </c>
      <c r="X442">
        <v>-0.55491346120834351</v>
      </c>
      <c r="Y442">
        <v>-0.27867218852043152</v>
      </c>
      <c r="Z442">
        <v>-1.1310949921607971E-2</v>
      </c>
      <c r="AA442">
        <v>1.2575291395187378</v>
      </c>
      <c r="AB442">
        <v>-0.55022609233856201</v>
      </c>
      <c r="AC442">
        <v>0.86628216505050659</v>
      </c>
      <c r="AD442">
        <v>-3.5530176013708115E-2</v>
      </c>
      <c r="AE442">
        <v>1.7345074415206909</v>
      </c>
      <c r="AF442">
        <v>6.0722313821315765E-2</v>
      </c>
      <c r="AG442">
        <v>-0.26825857162475586</v>
      </c>
      <c r="AH442">
        <v>3</v>
      </c>
      <c r="AI442">
        <v>3</v>
      </c>
      <c r="AJ442">
        <v>1</v>
      </c>
      <c r="AK442">
        <v>1</v>
      </c>
      <c r="AL442">
        <v>7</v>
      </c>
    </row>
    <row r="443" spans="1:38" x14ac:dyDescent="0.25">
      <c r="A443" t="s">
        <v>6162</v>
      </c>
      <c r="B443" t="s">
        <v>7214</v>
      </c>
      <c r="C443" t="s">
        <v>10224</v>
      </c>
      <c r="D443">
        <v>6</v>
      </c>
      <c r="E443" s="3" t="s">
        <v>11345</v>
      </c>
      <c r="F443" s="20">
        <v>25503</v>
      </c>
      <c r="G443" s="3">
        <v>0.63678038120269775</v>
      </c>
      <c r="H443" s="3">
        <v>155777.57867546196</v>
      </c>
      <c r="I443" s="20">
        <v>179.62673520103723</v>
      </c>
      <c r="J443" s="20">
        <v>67.900000000000006</v>
      </c>
      <c r="K443" s="20">
        <v>77.770730263436079</v>
      </c>
      <c r="L443" s="20">
        <v>42.588167984155866</v>
      </c>
      <c r="M443" s="20">
        <v>0.21638036983551989</v>
      </c>
      <c r="N443" s="20">
        <v>411.17702800000001</v>
      </c>
      <c r="O443" s="20">
        <v>73.790695286022384</v>
      </c>
      <c r="P443" s="20">
        <v>1.1439999999999999</v>
      </c>
      <c r="Q443" s="20">
        <v>97.01932763311288</v>
      </c>
      <c r="R443" s="20">
        <v>-0.10608669370412827</v>
      </c>
      <c r="S443">
        <v>1.6578259468078613</v>
      </c>
      <c r="T443">
        <v>-0.28980523347854614</v>
      </c>
      <c r="U443">
        <v>1.3786789178848267</v>
      </c>
      <c r="V443">
        <v>-9.0835146605968475E-2</v>
      </c>
      <c r="W443">
        <v>2.3332157135009766</v>
      </c>
      <c r="X443">
        <v>-1.0990221500396729</v>
      </c>
      <c r="Y443">
        <v>-0.35217747092247009</v>
      </c>
      <c r="Z443">
        <v>-0.1576351523399353</v>
      </c>
      <c r="AA443">
        <v>3.1376833915710449</v>
      </c>
      <c r="AB443">
        <v>-0.46156030893325806</v>
      </c>
      <c r="AC443">
        <v>1.0237195491790771</v>
      </c>
      <c r="AD443">
        <v>-0.21728754043579102</v>
      </c>
      <c r="AE443">
        <v>4.5219216346740723</v>
      </c>
      <c r="AF443">
        <v>-0.34286960959434509</v>
      </c>
      <c r="AG443">
        <v>-0.38760387897491455</v>
      </c>
      <c r="AH443">
        <v>3</v>
      </c>
      <c r="AI443">
        <v>3</v>
      </c>
      <c r="AJ443">
        <v>3</v>
      </c>
      <c r="AK443">
        <v>3</v>
      </c>
      <c r="AL443">
        <v>3</v>
      </c>
    </row>
    <row r="444" spans="1:38" x14ac:dyDescent="0.25">
      <c r="A444" t="s">
        <v>6163</v>
      </c>
      <c r="B444" t="s">
        <v>7214</v>
      </c>
      <c r="C444" t="s">
        <v>10225</v>
      </c>
      <c r="D444">
        <v>6</v>
      </c>
      <c r="E444" s="3" t="s">
        <v>11345</v>
      </c>
      <c r="F444" s="20">
        <v>45050</v>
      </c>
      <c r="G444" s="3">
        <v>0.6075255274772644</v>
      </c>
      <c r="H444" s="3">
        <v>271155.70555123524</v>
      </c>
      <c r="I444" s="20">
        <v>451.30337542089018</v>
      </c>
      <c r="J444" s="20">
        <v>58.9</v>
      </c>
      <c r="K444" s="20">
        <v>19.122107324528933</v>
      </c>
      <c r="L444" s="20">
        <v>59.055339596005609</v>
      </c>
      <c r="M444" s="20">
        <v>0.75378563428404599</v>
      </c>
      <c r="N444" s="20">
        <v>1647.247564</v>
      </c>
      <c r="O444" s="20">
        <v>55.553352406311078</v>
      </c>
      <c r="P444" s="20">
        <v>1.536</v>
      </c>
      <c r="Q444" s="20">
        <v>94.688102951989819</v>
      </c>
      <c r="R444" s="20">
        <v>0.16451874375343323</v>
      </c>
      <c r="S444">
        <v>1.1006362438201904</v>
      </c>
      <c r="T444">
        <v>-8.7364882230758667E-2</v>
      </c>
      <c r="U444">
        <v>1.0696688890457153</v>
      </c>
      <c r="V444">
        <v>0.1856045126914978</v>
      </c>
      <c r="W444">
        <v>0.15512564778327942</v>
      </c>
      <c r="X444">
        <v>0.81574547290802002</v>
      </c>
      <c r="Y444">
        <v>-0.19750410318374634</v>
      </c>
      <c r="Z444">
        <v>0.25551599264144897</v>
      </c>
      <c r="AA444">
        <v>2.0290391445159912</v>
      </c>
      <c r="AB444">
        <v>-0.20410133898258209</v>
      </c>
      <c r="AC444">
        <v>0.88576942682266235</v>
      </c>
      <c r="AD444">
        <v>0.19322198629379272</v>
      </c>
      <c r="AE444">
        <v>2.1104843616485596</v>
      </c>
      <c r="AF444">
        <v>1.2861427068710327</v>
      </c>
      <c r="AG444">
        <v>2.2516616154462099E-3</v>
      </c>
      <c r="AH444">
        <v>3</v>
      </c>
      <c r="AI444">
        <v>3</v>
      </c>
      <c r="AJ444">
        <v>1</v>
      </c>
      <c r="AK444">
        <v>1</v>
      </c>
      <c r="AL444">
        <v>1</v>
      </c>
    </row>
    <row r="445" spans="1:38" x14ac:dyDescent="0.25">
      <c r="A445" t="s">
        <v>6164</v>
      </c>
      <c r="B445" t="s">
        <v>7214</v>
      </c>
      <c r="C445" t="s">
        <v>10226</v>
      </c>
      <c r="D445">
        <v>6</v>
      </c>
      <c r="E445" s="3" t="s">
        <v>11347</v>
      </c>
      <c r="F445" s="20">
        <v>18411</v>
      </c>
      <c r="G445" s="3">
        <v>0.52858430147171021</v>
      </c>
      <c r="H445" s="3">
        <v>98558.15812676042</v>
      </c>
      <c r="I445" s="20">
        <v>105.80192315320495</v>
      </c>
      <c r="J445" s="20">
        <v>53.1</v>
      </c>
      <c r="K445" s="20">
        <v>21.678484249680345</v>
      </c>
      <c r="L445" s="20">
        <v>47.987187299231934</v>
      </c>
      <c r="M445" s="20">
        <v>5.7279463034345945E-2</v>
      </c>
      <c r="N445" s="20">
        <v>117.494754</v>
      </c>
      <c r="O445" s="20">
        <v>36.083526050877431</v>
      </c>
      <c r="P445" s="20">
        <v>1.264</v>
      </c>
      <c r="Q445" s="20">
        <v>94.415425254583894</v>
      </c>
      <c r="R445" s="20">
        <v>-0.20426715910434723</v>
      </c>
      <c r="S445">
        <v>0.7415582537651062</v>
      </c>
      <c r="T445">
        <v>-0.34481590986251831</v>
      </c>
      <c r="U445">
        <v>0.23583687841892242</v>
      </c>
      <c r="V445">
        <v>-0.2279297262430191</v>
      </c>
      <c r="W445">
        <v>0.25006428360939026</v>
      </c>
      <c r="X445">
        <v>-0.47123587131500244</v>
      </c>
      <c r="Y445">
        <v>-0.39796912670135498</v>
      </c>
      <c r="Z445">
        <v>-0.25579717755317688</v>
      </c>
      <c r="AA445">
        <v>0.84547257423400879</v>
      </c>
      <c r="AB445">
        <v>-0.38274630904197693</v>
      </c>
      <c r="AC445">
        <v>0.86963391304016113</v>
      </c>
      <c r="AD445">
        <v>-0.35314446687698364</v>
      </c>
      <c r="AE445">
        <v>1.194833517074585</v>
      </c>
      <c r="AF445">
        <v>-3.851936012506485E-2</v>
      </c>
      <c r="AG445">
        <v>-0.49501332640647888</v>
      </c>
      <c r="AH445">
        <v>3</v>
      </c>
      <c r="AI445">
        <v>3</v>
      </c>
      <c r="AJ445">
        <v>1</v>
      </c>
      <c r="AK445">
        <v>1</v>
      </c>
      <c r="AL445">
        <v>7</v>
      </c>
    </row>
    <row r="446" spans="1:38" x14ac:dyDescent="0.25">
      <c r="A446" t="s">
        <v>6165</v>
      </c>
      <c r="B446" t="s">
        <v>7214</v>
      </c>
      <c r="C446" t="s">
        <v>10227</v>
      </c>
      <c r="D446">
        <v>5</v>
      </c>
      <c r="E446" s="3" t="s">
        <v>11347</v>
      </c>
      <c r="F446" s="20">
        <v>115097</v>
      </c>
      <c r="G446" s="3">
        <v>0.59239107370376587</v>
      </c>
      <c r="H446" s="3">
        <v>859120.00381113368</v>
      </c>
      <c r="I446" s="20">
        <v>1091.4688440317054</v>
      </c>
      <c r="J446" s="20">
        <v>40.4</v>
      </c>
      <c r="K446" s="20">
        <v>17.530380170203276</v>
      </c>
      <c r="L446" s="20">
        <v>42.067364404404486</v>
      </c>
      <c r="M446" s="20">
        <v>0.16771813898996679</v>
      </c>
      <c r="N446" s="20">
        <v>964.36619099999996</v>
      </c>
      <c r="O446" s="20">
        <v>25.29092649718115</v>
      </c>
      <c r="P446" s="20">
        <v>0.91900000000000004</v>
      </c>
      <c r="Q446" s="20">
        <v>89.390575857003498</v>
      </c>
      <c r="R446" s="20">
        <v>1.1342377662658691</v>
      </c>
      <c r="S446">
        <v>-4.4698223471641541E-2</v>
      </c>
      <c r="T446">
        <v>0.38965561985969543</v>
      </c>
      <c r="U446">
        <v>0.90980827808380127</v>
      </c>
      <c r="V446">
        <v>1.5943344831466675</v>
      </c>
      <c r="W446">
        <v>9.6012189984321594E-2</v>
      </c>
      <c r="X446">
        <v>-1.1595802307128906</v>
      </c>
      <c r="Y446">
        <v>-0.36618319153785706</v>
      </c>
      <c r="Z446">
        <v>2.7265898883342743E-2</v>
      </c>
      <c r="AA446">
        <v>0.18939270079135895</v>
      </c>
      <c r="AB446">
        <v>-0.6093364953994751</v>
      </c>
      <c r="AC446">
        <v>0.57228845357894897</v>
      </c>
      <c r="AD446">
        <v>1.7995539903640747</v>
      </c>
      <c r="AE446">
        <v>0.59674102067947388</v>
      </c>
      <c r="AF446">
        <v>-0.61673104763031006</v>
      </c>
      <c r="AG446">
        <v>-0.28987732529640198</v>
      </c>
      <c r="AH446">
        <v>3</v>
      </c>
      <c r="AI446">
        <v>2</v>
      </c>
      <c r="AJ446">
        <v>1</v>
      </c>
      <c r="AK446">
        <v>1</v>
      </c>
      <c r="AL446">
        <v>7</v>
      </c>
    </row>
    <row r="447" spans="1:38" x14ac:dyDescent="0.25">
      <c r="A447" t="s">
        <v>6166</v>
      </c>
      <c r="B447" t="s">
        <v>7214</v>
      </c>
      <c r="C447" t="s">
        <v>11353</v>
      </c>
      <c r="D447">
        <v>6</v>
      </c>
      <c r="E447" s="3" t="s">
        <v>11347</v>
      </c>
      <c r="F447" s="20">
        <v>50328</v>
      </c>
      <c r="G447" s="3">
        <v>0.65693372488021851</v>
      </c>
      <c r="H447" s="3">
        <v>225241.06868277825</v>
      </c>
      <c r="I447" s="20">
        <v>236.56871078347697</v>
      </c>
      <c r="J447" s="20">
        <v>76.3</v>
      </c>
      <c r="K447" s="20">
        <v>97.772063361448261</v>
      </c>
      <c r="L447" s="20">
        <v>41.95154273933688</v>
      </c>
      <c r="M447" s="20">
        <v>6.2997863018521283E-2</v>
      </c>
      <c r="N447" s="20">
        <v>206.74384599999999</v>
      </c>
      <c r="O447" s="20">
        <v>72.579148926048376</v>
      </c>
      <c r="P447" s="20">
        <v>0.84899999999999998</v>
      </c>
      <c r="Q447" s="20">
        <v>92.495260732810038</v>
      </c>
      <c r="R447" s="20">
        <v>0.23758649826049805</v>
      </c>
      <c r="S447">
        <v>2.1778697967529297</v>
      </c>
      <c r="T447">
        <v>-0.24737481772899628</v>
      </c>
      <c r="U447">
        <v>1.5915526151657104</v>
      </c>
      <c r="V447">
        <v>7.559552788734436E-2</v>
      </c>
      <c r="W447">
        <v>3.0760245323181152</v>
      </c>
      <c r="X447">
        <v>-1.1730477809906006</v>
      </c>
      <c r="Y447">
        <v>-0.39632329344749451</v>
      </c>
      <c r="Z447">
        <v>-0.22596605122089386</v>
      </c>
      <c r="AA447">
        <v>3.0640335083007813</v>
      </c>
      <c r="AB447">
        <v>-0.65531134605407715</v>
      </c>
      <c r="AC447">
        <v>0.7560080885887146</v>
      </c>
      <c r="AD447">
        <v>6.0753483325242996E-2</v>
      </c>
      <c r="AE447">
        <v>5.2029256820678711</v>
      </c>
      <c r="AF447">
        <v>-0.53321397304534912</v>
      </c>
      <c r="AG447">
        <v>-0.50142961740493774</v>
      </c>
      <c r="AH447">
        <v>3</v>
      </c>
      <c r="AI447">
        <v>3</v>
      </c>
      <c r="AJ447">
        <v>3</v>
      </c>
      <c r="AK447">
        <v>3</v>
      </c>
      <c r="AL447">
        <v>3</v>
      </c>
    </row>
    <row r="448" spans="1:38" x14ac:dyDescent="0.25">
      <c r="A448" t="s">
        <v>6167</v>
      </c>
      <c r="B448" t="s">
        <v>7214</v>
      </c>
      <c r="C448" t="s">
        <v>10228</v>
      </c>
      <c r="D448">
        <v>6</v>
      </c>
      <c r="E448" s="3" t="s">
        <v>11347</v>
      </c>
      <c r="F448" s="20">
        <v>36284</v>
      </c>
      <c r="G448" s="3">
        <v>0.52630150318145752</v>
      </c>
      <c r="H448" s="3">
        <v>187074.01976097841</v>
      </c>
      <c r="I448" s="20">
        <v>203.11857733330686</v>
      </c>
      <c r="J448" s="20">
        <v>46</v>
      </c>
      <c r="K448" s="20">
        <v>73.708601452269903</v>
      </c>
      <c r="L448" s="20">
        <v>42.053250921198824</v>
      </c>
      <c r="M448" s="20">
        <v>0.19008205459520866</v>
      </c>
      <c r="N448" s="20">
        <v>208.10687100000001</v>
      </c>
      <c r="O448" s="20">
        <v>29.574893206559185</v>
      </c>
      <c r="P448" s="20">
        <v>1.462</v>
      </c>
      <c r="Q448" s="20">
        <v>89.816419675221269</v>
      </c>
      <c r="R448" s="20">
        <v>4.3163686990737915E-2</v>
      </c>
      <c r="S448">
        <v>0.30199751257896423</v>
      </c>
      <c r="T448">
        <v>-0.27230024337768555</v>
      </c>
      <c r="U448">
        <v>0.21172437071800232</v>
      </c>
      <c r="V448">
        <v>-1.5850609168410301E-2</v>
      </c>
      <c r="W448">
        <v>2.182356595993042</v>
      </c>
      <c r="X448">
        <v>-1.1612213850021362</v>
      </c>
      <c r="Y448">
        <v>-0.35974651575088501</v>
      </c>
      <c r="Z448">
        <v>-0.22551046311855316</v>
      </c>
      <c r="AA448">
        <v>0.44981420040130615</v>
      </c>
      <c r="AB448">
        <v>-0.25270327925682068</v>
      </c>
      <c r="AC448">
        <v>0.5974876880645752</v>
      </c>
      <c r="AD448">
        <v>-3.067309595644474E-2</v>
      </c>
      <c r="AE448">
        <v>1.9327133893966675</v>
      </c>
      <c r="AF448">
        <v>-1.1015880107879639</v>
      </c>
      <c r="AG448">
        <v>-0.5180058479309082</v>
      </c>
      <c r="AH448">
        <v>3</v>
      </c>
      <c r="AI448">
        <v>3</v>
      </c>
      <c r="AJ448">
        <v>1</v>
      </c>
      <c r="AK448">
        <v>1</v>
      </c>
      <c r="AL448">
        <v>7</v>
      </c>
    </row>
    <row r="449" spans="1:38" x14ac:dyDescent="0.25">
      <c r="A449" t="s">
        <v>6168</v>
      </c>
      <c r="B449" t="s">
        <v>7214</v>
      </c>
      <c r="C449" t="s">
        <v>10229</v>
      </c>
      <c r="D449">
        <v>6</v>
      </c>
      <c r="E449" s="3" t="s">
        <v>11347</v>
      </c>
      <c r="F449" s="20">
        <v>39715</v>
      </c>
      <c r="G449" s="3">
        <v>0.62583696842193604</v>
      </c>
      <c r="H449" s="3">
        <v>188100.36238502641</v>
      </c>
      <c r="I449" s="20">
        <v>188.92697908505622</v>
      </c>
      <c r="J449" s="20">
        <v>57</v>
      </c>
      <c r="K449" s="20">
        <v>67.141351636176935</v>
      </c>
      <c r="L449" s="20">
        <v>48.799851335202071</v>
      </c>
      <c r="M449" s="20">
        <v>0.34803098171921898</v>
      </c>
      <c r="N449" s="20">
        <v>315.79774200000003</v>
      </c>
      <c r="O449" s="20">
        <v>41.984577232734317</v>
      </c>
      <c r="P449" s="20">
        <v>1.6739999999999999</v>
      </c>
      <c r="Q449" s="20">
        <v>93.509641386552616</v>
      </c>
      <c r="R449" s="20">
        <v>9.0661883354187012E-2</v>
      </c>
      <c r="S449">
        <v>0.98300719261169434</v>
      </c>
      <c r="T449">
        <v>-0.28287512063980103</v>
      </c>
      <c r="U449">
        <v>1.2630870342254639</v>
      </c>
      <c r="V449">
        <v>-1.3391545973718166E-2</v>
      </c>
      <c r="W449">
        <v>1.9384622573852539</v>
      </c>
      <c r="X449">
        <v>-0.37674102187156677</v>
      </c>
      <c r="Y449">
        <v>-0.31428644061088562</v>
      </c>
      <c r="Z449">
        <v>-0.18951527774333954</v>
      </c>
      <c r="AA449">
        <v>1.2041962146759033</v>
      </c>
      <c r="AB449">
        <v>-0.11346526443958282</v>
      </c>
      <c r="AC449">
        <v>0.81603407859802246</v>
      </c>
      <c r="AD449">
        <v>-7.4776262044906616E-2</v>
      </c>
      <c r="AE449">
        <v>2.7379765510559082</v>
      </c>
      <c r="AF449">
        <v>0.13185091316699982</v>
      </c>
      <c r="AG449">
        <v>-0.4522966742515564</v>
      </c>
      <c r="AH449">
        <v>3</v>
      </c>
      <c r="AI449">
        <v>3</v>
      </c>
      <c r="AJ449">
        <v>3</v>
      </c>
      <c r="AK449">
        <v>3</v>
      </c>
      <c r="AL449">
        <v>3</v>
      </c>
    </row>
    <row r="450" spans="1:38" x14ac:dyDescent="0.25">
      <c r="A450" t="s">
        <v>6169</v>
      </c>
      <c r="B450" t="s">
        <v>7214</v>
      </c>
      <c r="C450" t="s">
        <v>7022</v>
      </c>
      <c r="D450">
        <v>6</v>
      </c>
      <c r="E450" s="3" t="s">
        <v>11345</v>
      </c>
      <c r="F450" s="20">
        <v>28939</v>
      </c>
      <c r="G450" s="3">
        <v>0.64347738027572632</v>
      </c>
      <c r="H450" s="3">
        <v>118140.73321745617</v>
      </c>
      <c r="I450" s="20">
        <v>249.47165624391846</v>
      </c>
      <c r="J450" s="20">
        <v>58</v>
      </c>
      <c r="K450" s="20">
        <v>1.4580396230615122</v>
      </c>
      <c r="L450" s="20">
        <v>46.349850147149986</v>
      </c>
      <c r="M450" s="20">
        <v>4.7808350379979769E-2</v>
      </c>
      <c r="N450" s="20">
        <v>446.439707</v>
      </c>
      <c r="O450" s="20">
        <v>38.60275369709332</v>
      </c>
      <c r="P450" s="20">
        <v>0.76100000000000001</v>
      </c>
      <c r="Q450" s="20">
        <v>88.312329915159083</v>
      </c>
      <c r="R450" s="20">
        <v>-5.8519277721643448E-2</v>
      </c>
      <c r="S450">
        <v>1.0449172258377075</v>
      </c>
      <c r="T450">
        <v>-0.23776015639305115</v>
      </c>
      <c r="U450">
        <v>1.4494173526763916</v>
      </c>
      <c r="V450">
        <v>-0.18101094663143158</v>
      </c>
      <c r="W450">
        <v>-0.50088173151016235</v>
      </c>
      <c r="X450">
        <v>-0.66162186861038208</v>
      </c>
      <c r="Y450">
        <v>-0.40069505572319031</v>
      </c>
      <c r="Z450">
        <v>-0.14584876596927643</v>
      </c>
      <c r="AA450">
        <v>0.9986158013343811</v>
      </c>
      <c r="AB450">
        <v>-0.71310830116271973</v>
      </c>
      <c r="AC450">
        <v>0.5084831714630127</v>
      </c>
      <c r="AD450">
        <v>-0.35772770643234253</v>
      </c>
      <c r="AE450">
        <v>1.2434324026107788</v>
      </c>
      <c r="AF450">
        <v>0.20997387170791626</v>
      </c>
      <c r="AG450">
        <v>-0.39264252781867981</v>
      </c>
      <c r="AH450">
        <v>3</v>
      </c>
      <c r="AI450">
        <v>3</v>
      </c>
      <c r="AJ450">
        <v>1</v>
      </c>
      <c r="AK450">
        <v>1</v>
      </c>
      <c r="AL450">
        <v>7</v>
      </c>
    </row>
    <row r="451" spans="1:38" x14ac:dyDescent="0.25">
      <c r="A451" t="s">
        <v>6801</v>
      </c>
      <c r="B451" t="s">
        <v>7214</v>
      </c>
      <c r="C451" t="s">
        <v>10230</v>
      </c>
      <c r="D451">
        <v>6</v>
      </c>
      <c r="E451" s="3" t="s">
        <v>11345</v>
      </c>
      <c r="F451" s="20">
        <v>14579</v>
      </c>
      <c r="G451" s="3">
        <v>0.53829073905944824</v>
      </c>
      <c r="H451" s="3">
        <v>88227.926151921827</v>
      </c>
      <c r="I451" s="20">
        <v>230.59163243620972</v>
      </c>
      <c r="J451" s="20">
        <v>61.3</v>
      </c>
      <c r="K451" s="20">
        <v>74.986886474334952</v>
      </c>
      <c r="L451" s="20">
        <v>51.670558240904697</v>
      </c>
      <c r="M451" s="20">
        <v>0.14305534960299404</v>
      </c>
      <c r="N451" s="20">
        <v>525.45901800000001</v>
      </c>
      <c r="O451" s="20">
        <v>52.825752780540739</v>
      </c>
      <c r="P451" s="20">
        <v>1.349</v>
      </c>
      <c r="Q451" s="20">
        <v>84.583123618075078</v>
      </c>
      <c r="R451" s="20">
        <v>-0.25731673836708069</v>
      </c>
      <c r="S451">
        <v>1.2492200136184692</v>
      </c>
      <c r="T451">
        <v>-0.2518286406993866</v>
      </c>
      <c r="U451">
        <v>0.33836302161216736</v>
      </c>
      <c r="V451">
        <v>-0.25268039107322693</v>
      </c>
      <c r="W451">
        <v>2.2298293113708496</v>
      </c>
      <c r="X451">
        <v>-4.2941145598888397E-2</v>
      </c>
      <c r="Y451">
        <v>-0.37328150868415833</v>
      </c>
      <c r="Z451">
        <v>-0.11943689733743668</v>
      </c>
      <c r="AA451">
        <v>1.8632289171218872</v>
      </c>
      <c r="AB451">
        <v>-0.3269197940826416</v>
      </c>
      <c r="AC451">
        <v>0.2878071665763855</v>
      </c>
      <c r="AD451">
        <v>-0.37293443083763123</v>
      </c>
      <c r="AE451">
        <v>3.1319541931152344</v>
      </c>
      <c r="AF451">
        <v>-0.2202363908290863</v>
      </c>
      <c r="AG451">
        <v>-0.42087820172309875</v>
      </c>
      <c r="AH451">
        <v>3</v>
      </c>
      <c r="AI451">
        <v>3</v>
      </c>
      <c r="AJ451">
        <v>3</v>
      </c>
      <c r="AK451">
        <v>3</v>
      </c>
      <c r="AL451">
        <v>3</v>
      </c>
    </row>
    <row r="452" spans="1:38" x14ac:dyDescent="0.25">
      <c r="A452" t="s">
        <v>6170</v>
      </c>
      <c r="B452" t="s">
        <v>7214</v>
      </c>
      <c r="C452" t="s">
        <v>10231</v>
      </c>
      <c r="D452">
        <v>6</v>
      </c>
      <c r="E452" s="3" t="s">
        <v>11345</v>
      </c>
      <c r="F452" s="20">
        <v>54610</v>
      </c>
      <c r="G452" s="3">
        <v>0.68379777669906616</v>
      </c>
      <c r="H452" s="3">
        <v>237333.47424058869</v>
      </c>
      <c r="I452" s="20">
        <v>282.75678636299847</v>
      </c>
      <c r="J452" s="20">
        <v>45.8</v>
      </c>
      <c r="K452" s="20">
        <v>7.7954396388749565</v>
      </c>
      <c r="L452" s="20">
        <v>48.643319735374732</v>
      </c>
      <c r="M452" s="20">
        <v>0.17383293857121118</v>
      </c>
      <c r="N452" s="20">
        <v>445.58548500000001</v>
      </c>
      <c r="O452" s="20">
        <v>37.174373368789091</v>
      </c>
      <c r="P452" s="20">
        <v>0.68100000000000005</v>
      </c>
      <c r="Q452" s="20">
        <v>52.656549589610762</v>
      </c>
      <c r="R452" s="20">
        <v>0.2968657910823822</v>
      </c>
      <c r="S452">
        <v>0.28961548209190369</v>
      </c>
      <c r="T452">
        <v>-0.21295769512653351</v>
      </c>
      <c r="U452">
        <v>1.8753093481063843</v>
      </c>
      <c r="V452">
        <v>0.10456826537847519</v>
      </c>
      <c r="W452">
        <v>-0.26552361249923706</v>
      </c>
      <c r="X452">
        <v>-0.39494225382804871</v>
      </c>
      <c r="Y452">
        <v>-0.36442327499389648</v>
      </c>
      <c r="Z452">
        <v>-0.14613428711891174</v>
      </c>
      <c r="AA452">
        <v>0.91178494691848755</v>
      </c>
      <c r="AB452">
        <v>-0.76565092802047729</v>
      </c>
      <c r="AC452">
        <v>-1.6014478206634521</v>
      </c>
      <c r="AD452">
        <v>-0.22914737462997437</v>
      </c>
      <c r="AE452">
        <v>0.83005183935165405</v>
      </c>
      <c r="AF452">
        <v>-0.31958308815956116</v>
      </c>
      <c r="AG452">
        <v>-0.31388077139854431</v>
      </c>
      <c r="AH452">
        <v>3</v>
      </c>
      <c r="AI452">
        <v>3</v>
      </c>
      <c r="AJ452">
        <v>1</v>
      </c>
      <c r="AK452">
        <v>1</v>
      </c>
      <c r="AL452">
        <v>7</v>
      </c>
    </row>
    <row r="453" spans="1:38" x14ac:dyDescent="0.25">
      <c r="A453" t="s">
        <v>6171</v>
      </c>
      <c r="B453" t="s">
        <v>7214</v>
      </c>
      <c r="C453" t="s">
        <v>10232</v>
      </c>
      <c r="D453">
        <v>6</v>
      </c>
      <c r="E453" s="3" t="s">
        <v>11347</v>
      </c>
      <c r="F453" s="20">
        <v>98938</v>
      </c>
      <c r="G453" s="3">
        <v>0.597057044506073</v>
      </c>
      <c r="H453" s="3">
        <v>485056.51542813983</v>
      </c>
      <c r="I453" s="20">
        <v>1231.474199961252</v>
      </c>
      <c r="J453" s="20">
        <v>63.8</v>
      </c>
      <c r="K453" s="20">
        <v>24.688951694116884</v>
      </c>
      <c r="L453" s="20">
        <v>56.881486417915816</v>
      </c>
      <c r="M453" s="20">
        <v>3.5778004042848921</v>
      </c>
      <c r="N453" s="20">
        <v>4938.3311869999998</v>
      </c>
      <c r="O453" s="20">
        <v>56.012492279724519</v>
      </c>
      <c r="P453" s="20">
        <v>1.4970000000000001</v>
      </c>
      <c r="Q453" s="20">
        <v>80.464883362385905</v>
      </c>
      <c r="R453" s="20">
        <v>0.91053527593612671</v>
      </c>
      <c r="S453">
        <v>1.4039949178695679</v>
      </c>
      <c r="T453">
        <v>0.49398088455200195</v>
      </c>
      <c r="U453">
        <v>0.95909351110458374</v>
      </c>
      <c r="V453">
        <v>0.69809901714324951</v>
      </c>
      <c r="W453">
        <v>0.36186689138412476</v>
      </c>
      <c r="X453">
        <v>0.56297421455383301</v>
      </c>
      <c r="Y453">
        <v>0.61529010534286499</v>
      </c>
      <c r="Z453">
        <v>1.355546236038208</v>
      </c>
      <c r="AA453">
        <v>2.0569503307342529</v>
      </c>
      <c r="AB453">
        <v>-0.22971589863300323</v>
      </c>
      <c r="AC453">
        <v>4.4110279530286789E-2</v>
      </c>
      <c r="AD453">
        <v>1.1169757843017578</v>
      </c>
      <c r="AE453">
        <v>2.3350439071655273</v>
      </c>
      <c r="AF453">
        <v>0.78817641735076904</v>
      </c>
      <c r="AG453">
        <v>1.412562370300293</v>
      </c>
      <c r="AH453">
        <v>3</v>
      </c>
      <c r="AI453">
        <v>3</v>
      </c>
      <c r="AJ453">
        <v>1</v>
      </c>
      <c r="AK453">
        <v>1</v>
      </c>
      <c r="AL453">
        <v>3</v>
      </c>
    </row>
    <row r="454" spans="1:38" x14ac:dyDescent="0.25">
      <c r="A454" t="s">
        <v>6802</v>
      </c>
      <c r="B454" t="s">
        <v>7214</v>
      </c>
      <c r="C454" t="s">
        <v>11354</v>
      </c>
      <c r="D454">
        <v>6</v>
      </c>
      <c r="E454" s="3" t="s">
        <v>11347</v>
      </c>
      <c r="F454" s="20">
        <v>56666</v>
      </c>
      <c r="G454" s="3">
        <v>0.69328790903091431</v>
      </c>
      <c r="H454" s="3">
        <v>233205.0978423543</v>
      </c>
      <c r="I454" s="20">
        <v>199.36914300749945</v>
      </c>
      <c r="J454" s="20">
        <v>78</v>
      </c>
      <c r="K454" s="20">
        <v>99.102763943276429</v>
      </c>
      <c r="L454" s="20">
        <v>41.04969703781196</v>
      </c>
      <c r="M454" s="20">
        <v>0.12110628869733131</v>
      </c>
      <c r="N454" s="20">
        <v>106.524817</v>
      </c>
      <c r="O454" s="20">
        <v>77.975670072190439</v>
      </c>
      <c r="P454" s="20">
        <v>1.0509999999999999</v>
      </c>
      <c r="Q454" s="20">
        <v>90.71974623908612</v>
      </c>
      <c r="R454" s="20">
        <v>0.32532870769500732</v>
      </c>
      <c r="S454">
        <v>2.2831165790557861</v>
      </c>
      <c r="T454">
        <v>-0.27509415149688721</v>
      </c>
      <c r="U454">
        <v>1.975550651550293</v>
      </c>
      <c r="V454">
        <v>9.46769118309021E-2</v>
      </c>
      <c r="W454">
        <v>3.125443696975708</v>
      </c>
      <c r="X454">
        <v>-1.2779122591018677</v>
      </c>
      <c r="Y454">
        <v>-0.37959879636764526</v>
      </c>
      <c r="Z454">
        <v>-0.25946381688117981</v>
      </c>
      <c r="AA454">
        <v>3.3920869827270508</v>
      </c>
      <c r="AB454">
        <v>-0.52264118194580078</v>
      </c>
      <c r="AC454">
        <v>0.65094208717346191</v>
      </c>
      <c r="AD454">
        <v>5.5052168667316437E-2</v>
      </c>
      <c r="AE454">
        <v>5.5491776466369629</v>
      </c>
      <c r="AF454">
        <v>-0.42229187488555908</v>
      </c>
      <c r="AG454">
        <v>-0.47344452142715454</v>
      </c>
      <c r="AH454">
        <v>3</v>
      </c>
      <c r="AI454">
        <v>3</v>
      </c>
      <c r="AJ454">
        <v>3</v>
      </c>
      <c r="AK454">
        <v>3</v>
      </c>
      <c r="AL454">
        <v>3</v>
      </c>
    </row>
    <row r="455" spans="1:38" x14ac:dyDescent="0.25">
      <c r="A455" t="s">
        <v>6172</v>
      </c>
      <c r="B455" t="s">
        <v>7214</v>
      </c>
      <c r="C455" t="s">
        <v>10233</v>
      </c>
      <c r="D455">
        <v>6</v>
      </c>
      <c r="E455" s="3" t="s">
        <v>11345</v>
      </c>
      <c r="F455" s="20">
        <v>38202</v>
      </c>
      <c r="G455" s="3">
        <v>0.53027260303497314</v>
      </c>
      <c r="H455" s="3">
        <v>209488.27989905828</v>
      </c>
      <c r="I455" s="20">
        <v>297.30015753541966</v>
      </c>
      <c r="J455" s="20">
        <v>53.1</v>
      </c>
      <c r="K455" s="20">
        <v>8.9342746680114296</v>
      </c>
      <c r="L455" s="20">
        <v>51.103875293749709</v>
      </c>
      <c r="M455" s="20">
        <v>8.1753976362364256E-2</v>
      </c>
      <c r="N455" s="20">
        <v>919.22065699999996</v>
      </c>
      <c r="O455" s="20">
        <v>55.931481724092755</v>
      </c>
      <c r="P455" s="20">
        <v>1.698</v>
      </c>
      <c r="Q455" s="20">
        <v>95.252428504663015</v>
      </c>
      <c r="R455" s="20">
        <v>6.9716162979602814E-2</v>
      </c>
      <c r="S455">
        <v>0.7415582537651062</v>
      </c>
      <c r="T455">
        <v>-0.20212064683437347</v>
      </c>
      <c r="U455">
        <v>0.25366988778114319</v>
      </c>
      <c r="V455">
        <v>3.7852734327316284E-2</v>
      </c>
      <c r="W455">
        <v>-0.22322961688041687</v>
      </c>
      <c r="X455">
        <v>-0.10883403569459915</v>
      </c>
      <c r="Y455">
        <v>-0.39092499017715454</v>
      </c>
      <c r="Z455">
        <v>1.2176189571619034E-2</v>
      </c>
      <c r="AA455">
        <v>2.0520255565643311</v>
      </c>
      <c r="AB455">
        <v>-9.77025106549263E-2</v>
      </c>
      <c r="AC455">
        <v>0.9191632866859436</v>
      </c>
      <c r="AD455">
        <v>2.830115333199501E-2</v>
      </c>
      <c r="AE455">
        <v>1.615052342414856</v>
      </c>
      <c r="AF455">
        <v>0.46912813186645508</v>
      </c>
      <c r="AG455">
        <v>-0.20429025590419769</v>
      </c>
      <c r="AH455">
        <v>3</v>
      </c>
      <c r="AI455">
        <v>3</v>
      </c>
      <c r="AJ455">
        <v>1</v>
      </c>
      <c r="AK455">
        <v>1</v>
      </c>
      <c r="AL455">
        <v>7</v>
      </c>
    </row>
    <row r="456" spans="1:38" x14ac:dyDescent="0.25">
      <c r="A456" t="s">
        <v>6173</v>
      </c>
      <c r="B456" t="s">
        <v>7197</v>
      </c>
      <c r="C456" t="s">
        <v>10234</v>
      </c>
      <c r="D456">
        <v>6</v>
      </c>
      <c r="E456" s="3" t="s">
        <v>11347</v>
      </c>
      <c r="F456" s="20">
        <v>13638</v>
      </c>
      <c r="G456" s="3">
        <v>0.36320197582244873</v>
      </c>
      <c r="H456" s="3">
        <v>61311.940573620413</v>
      </c>
      <c r="I456" s="20">
        <v>139.04234726876425</v>
      </c>
      <c r="J456" s="20">
        <v>17.899999999999999</v>
      </c>
      <c r="K456" s="20">
        <v>2.9781771501925545</v>
      </c>
      <c r="L456" s="20">
        <v>41.63879483077708</v>
      </c>
      <c r="M456" s="20">
        <v>0.62226845182241641</v>
      </c>
      <c r="N456" s="20">
        <v>85.885120000000001</v>
      </c>
      <c r="O456" s="20">
        <v>8.0798387870645811</v>
      </c>
      <c r="P456" s="20">
        <v>0.58299999999999996</v>
      </c>
      <c r="Q456" s="20">
        <v>63.324719650065013</v>
      </c>
      <c r="R456" s="20">
        <v>-0.27034378051757813</v>
      </c>
      <c r="S456">
        <v>-1.4376727342605591</v>
      </c>
      <c r="T456">
        <v>-0.32004675269126892</v>
      </c>
      <c r="U456">
        <v>-1.5110460519790649</v>
      </c>
      <c r="V456">
        <v>-0.31716960668563843</v>
      </c>
      <c r="W456">
        <v>-0.44442692399024963</v>
      </c>
      <c r="X456">
        <v>-1.2094134092330933</v>
      </c>
      <c r="Y456">
        <v>-0.23535673320293427</v>
      </c>
      <c r="Z456">
        <v>-0.26636254787445068</v>
      </c>
      <c r="AA456">
        <v>-0.85686564445495605</v>
      </c>
      <c r="AB456">
        <v>-0.83001565933227539</v>
      </c>
      <c r="AC456">
        <v>-0.97015893459320068</v>
      </c>
      <c r="AD456">
        <v>-0.46850061416625977</v>
      </c>
      <c r="AE456">
        <v>-1.7741720676422119</v>
      </c>
      <c r="AF456">
        <v>-2.2030987739562988</v>
      </c>
      <c r="AG456">
        <v>-0.37341916561126709</v>
      </c>
      <c r="AH456">
        <v>2</v>
      </c>
      <c r="AI456">
        <v>2</v>
      </c>
      <c r="AJ456">
        <v>2</v>
      </c>
      <c r="AK456">
        <v>4</v>
      </c>
      <c r="AL456">
        <v>4</v>
      </c>
    </row>
    <row r="457" spans="1:38" x14ac:dyDescent="0.25">
      <c r="A457" t="s">
        <v>6174</v>
      </c>
      <c r="B457" t="s">
        <v>7197</v>
      </c>
      <c r="C457" t="s">
        <v>10235</v>
      </c>
      <c r="D457">
        <v>6</v>
      </c>
      <c r="E457" s="3" t="s">
        <v>11347</v>
      </c>
      <c r="F457" s="20">
        <v>7494</v>
      </c>
      <c r="G457" s="3">
        <v>0.54123300313949585</v>
      </c>
      <c r="H457" s="3">
        <v>44138.227680931515</v>
      </c>
      <c r="I457" s="20">
        <v>159.62632108081809</v>
      </c>
      <c r="J457" s="20">
        <v>25.8</v>
      </c>
      <c r="K457" s="20">
        <v>0.5125815470643057</v>
      </c>
      <c r="L457" s="20">
        <v>50.233292229544965</v>
      </c>
      <c r="M457" s="20">
        <v>8.781217568457067E-3</v>
      </c>
      <c r="N457" s="20">
        <v>50.750985</v>
      </c>
      <c r="O457" s="20">
        <v>9.9493243243243246</v>
      </c>
      <c r="P457" s="20">
        <v>1.522</v>
      </c>
      <c r="Q457" s="20">
        <v>97.603628037301306</v>
      </c>
      <c r="R457" s="20">
        <v>-0.35540029406547546</v>
      </c>
      <c r="S457">
        <v>-0.94858396053314209</v>
      </c>
      <c r="T457">
        <v>-0.3047085702419281</v>
      </c>
      <c r="U457">
        <v>0.36944124102592468</v>
      </c>
      <c r="V457">
        <v>-0.35831686854362488</v>
      </c>
      <c r="W457">
        <v>-0.53599411249160767</v>
      </c>
      <c r="X457">
        <v>-0.21006353199481964</v>
      </c>
      <c r="Y457">
        <v>-0.41192764043807983</v>
      </c>
      <c r="Z457">
        <v>-0.2781059741973877</v>
      </c>
      <c r="AA457">
        <v>-0.74321997165679932</v>
      </c>
      <c r="AB457">
        <v>-0.21329633891582489</v>
      </c>
      <c r="AC457">
        <v>1.058295726776123</v>
      </c>
      <c r="AD457">
        <v>-0.45501753687858582</v>
      </c>
      <c r="AE457">
        <v>-0.97308093309402466</v>
      </c>
      <c r="AF457">
        <v>7.6453864574432373E-2</v>
      </c>
      <c r="AG457">
        <v>-0.62043333053588867</v>
      </c>
      <c r="AH457">
        <v>2</v>
      </c>
      <c r="AI457">
        <v>4</v>
      </c>
      <c r="AJ457">
        <v>4</v>
      </c>
      <c r="AK457">
        <v>6</v>
      </c>
      <c r="AL457">
        <v>6</v>
      </c>
    </row>
    <row r="458" spans="1:38" x14ac:dyDescent="0.25">
      <c r="A458" t="s">
        <v>6175</v>
      </c>
      <c r="B458" t="s">
        <v>7197</v>
      </c>
      <c r="C458" t="s">
        <v>10236</v>
      </c>
      <c r="D458">
        <v>5</v>
      </c>
      <c r="E458" s="3" t="s">
        <v>11347</v>
      </c>
      <c r="F458" s="20">
        <v>17161</v>
      </c>
      <c r="G458" s="3">
        <v>0.49962785840034485</v>
      </c>
      <c r="H458" s="3">
        <v>168552.56202835494</v>
      </c>
      <c r="I458" s="20">
        <v>638.7662611351825</v>
      </c>
      <c r="J458" s="20">
        <v>22.6</v>
      </c>
      <c r="K458" s="20">
        <v>1.6874440388456504</v>
      </c>
      <c r="L458" s="20">
        <v>47.062490652094965</v>
      </c>
      <c r="M458" s="20">
        <v>1.110377116874578</v>
      </c>
      <c r="N458" s="20">
        <v>123.837485</v>
      </c>
      <c r="O458" s="20">
        <v>10.33800494641385</v>
      </c>
      <c r="P458" s="20">
        <v>1.0069999999999999</v>
      </c>
      <c r="Q458" s="20">
        <v>95.736929848804508</v>
      </c>
      <c r="R458" s="20">
        <v>-0.22157195210456848</v>
      </c>
      <c r="S458">
        <v>-1.1466957330703735</v>
      </c>
      <c r="T458">
        <v>5.2323415875434875E-2</v>
      </c>
      <c r="U458">
        <v>-7.0021174848079681E-2</v>
      </c>
      <c r="V458">
        <v>-6.0226988047361374E-2</v>
      </c>
      <c r="W458">
        <v>-0.49236211180686951</v>
      </c>
      <c r="X458">
        <v>-0.57875728607177734</v>
      </c>
      <c r="Y458">
        <v>-9.4871684908866882E-2</v>
      </c>
      <c r="Z458">
        <v>-0.2536771297454834</v>
      </c>
      <c r="AA458">
        <v>-0.71959215402603149</v>
      </c>
      <c r="AB458">
        <v>-0.55153965950012207</v>
      </c>
      <c r="AC458">
        <v>0.9478338360786438</v>
      </c>
      <c r="AD458">
        <v>4.1584495455026627E-2</v>
      </c>
      <c r="AE458">
        <v>-1.1306205987930298</v>
      </c>
      <c r="AF458">
        <v>-0.54351210594177246</v>
      </c>
      <c r="AG458">
        <v>-0.39209663867950439</v>
      </c>
      <c r="AH458">
        <v>2</v>
      </c>
      <c r="AI458">
        <v>4</v>
      </c>
      <c r="AJ458">
        <v>4</v>
      </c>
      <c r="AK458">
        <v>4</v>
      </c>
      <c r="AL458">
        <v>6</v>
      </c>
    </row>
    <row r="459" spans="1:38" x14ac:dyDescent="0.25">
      <c r="A459" t="s">
        <v>6176</v>
      </c>
      <c r="B459" t="s">
        <v>7197</v>
      </c>
      <c r="C459" t="s">
        <v>10237</v>
      </c>
      <c r="D459">
        <v>6</v>
      </c>
      <c r="E459" s="3" t="s">
        <v>11347</v>
      </c>
      <c r="F459" s="20">
        <v>16059</v>
      </c>
      <c r="G459" s="3">
        <v>0.53916585445404053</v>
      </c>
      <c r="H459" s="3">
        <v>72766.384687555954</v>
      </c>
      <c r="I459" s="20">
        <v>191.25501446181002</v>
      </c>
      <c r="J459" s="20">
        <v>22.7</v>
      </c>
      <c r="K459" s="20">
        <v>1.2449334105385061</v>
      </c>
      <c r="L459" s="20">
        <v>50.696792149518664</v>
      </c>
      <c r="M459" s="20">
        <v>6.5993764081578865E-2</v>
      </c>
      <c r="N459" s="20">
        <v>120.831496</v>
      </c>
      <c r="O459" s="20">
        <v>9.8019801980198018</v>
      </c>
      <c r="P459" s="20">
        <v>1.927</v>
      </c>
      <c r="Q459" s="20">
        <v>98.418128979853563</v>
      </c>
      <c r="R459" s="20">
        <v>-0.23682786524295807</v>
      </c>
      <c r="S459">
        <v>-1.1405047178268433</v>
      </c>
      <c r="T459">
        <v>-0.28114038705825806</v>
      </c>
      <c r="U459">
        <v>0.34760656952857971</v>
      </c>
      <c r="V459">
        <v>-0.28972539305686951</v>
      </c>
      <c r="W459">
        <v>-0.50879603624343872</v>
      </c>
      <c r="X459">
        <v>-0.1561686247587204</v>
      </c>
      <c r="Y459">
        <v>-0.39546102285385132</v>
      </c>
      <c r="Z459">
        <v>-0.25468188524246216</v>
      </c>
      <c r="AA459">
        <v>-0.75217700004577637</v>
      </c>
      <c r="AB459">
        <v>5.2700884640216827E-2</v>
      </c>
      <c r="AC459">
        <v>1.1064937114715576</v>
      </c>
      <c r="AD459">
        <v>-0.33020749688148499</v>
      </c>
      <c r="AE459">
        <v>-1.0586776733398438</v>
      </c>
      <c r="AF459">
        <v>0.19286549091339111</v>
      </c>
      <c r="AG459">
        <v>-0.56978768110275269</v>
      </c>
      <c r="AH459">
        <v>2</v>
      </c>
      <c r="AI459">
        <v>4</v>
      </c>
      <c r="AJ459">
        <v>4</v>
      </c>
      <c r="AK459">
        <v>6</v>
      </c>
      <c r="AL459">
        <v>6</v>
      </c>
    </row>
    <row r="460" spans="1:38" x14ac:dyDescent="0.25">
      <c r="A460" t="s">
        <v>6177</v>
      </c>
      <c r="B460" t="s">
        <v>7197</v>
      </c>
      <c r="C460" t="s">
        <v>10238</v>
      </c>
      <c r="D460">
        <v>6</v>
      </c>
      <c r="E460" s="3" t="s">
        <v>11347</v>
      </c>
      <c r="F460" s="20">
        <v>12201</v>
      </c>
      <c r="G460" s="3">
        <v>0.49052199721336365</v>
      </c>
      <c r="H460" s="3">
        <v>63275.92562019355</v>
      </c>
      <c r="I460" s="20">
        <v>231.06200809733002</v>
      </c>
      <c r="J460" s="20">
        <v>20</v>
      </c>
      <c r="K460" s="20">
        <v>1.2338858195211788</v>
      </c>
      <c r="L460" s="20">
        <v>47.449948295142917</v>
      </c>
      <c r="M460" s="20">
        <v>0.47951080458134565</v>
      </c>
      <c r="N460" s="20">
        <v>142.31224800000001</v>
      </c>
      <c r="O460" s="20">
        <v>10.142515343805263</v>
      </c>
      <c r="P460" s="20">
        <v>0.67600000000000005</v>
      </c>
      <c r="Q460" s="20">
        <v>86.012428266640569</v>
      </c>
      <c r="R460" s="20">
        <v>-0.29023736715316772</v>
      </c>
      <c r="S460">
        <v>-1.307661771774292</v>
      </c>
      <c r="T460">
        <v>-0.25147813558578491</v>
      </c>
      <c r="U460">
        <v>-0.16620360314846039</v>
      </c>
      <c r="V460">
        <v>-0.31246399879455566</v>
      </c>
      <c r="W460">
        <v>-0.50920635461807251</v>
      </c>
      <c r="X460">
        <v>-0.53370487689971924</v>
      </c>
      <c r="Y460">
        <v>-0.27644455432891846</v>
      </c>
      <c r="Z460">
        <v>-0.24750202894210815</v>
      </c>
      <c r="AA460">
        <v>-0.73147594928741455</v>
      </c>
      <c r="AB460">
        <v>-0.76893484592437744</v>
      </c>
      <c r="AC460">
        <v>0.37238636612892151</v>
      </c>
      <c r="AD460">
        <v>-0.3627544641494751</v>
      </c>
      <c r="AE460">
        <v>-1.2864195108413696</v>
      </c>
      <c r="AF460">
        <v>-0.85177826881408691</v>
      </c>
      <c r="AG460">
        <v>-0.52314507961273193</v>
      </c>
      <c r="AH460">
        <v>2</v>
      </c>
      <c r="AI460">
        <v>4</v>
      </c>
      <c r="AJ460">
        <v>4</v>
      </c>
      <c r="AK460">
        <v>4</v>
      </c>
      <c r="AL460">
        <v>4</v>
      </c>
    </row>
    <row r="461" spans="1:38" x14ac:dyDescent="0.25">
      <c r="A461" t="s">
        <v>6178</v>
      </c>
      <c r="B461" t="s">
        <v>7197</v>
      </c>
      <c r="C461" t="s">
        <v>10239</v>
      </c>
      <c r="D461">
        <v>6</v>
      </c>
      <c r="E461" s="3" t="s">
        <v>11346</v>
      </c>
      <c r="F461" s="20">
        <v>2079</v>
      </c>
      <c r="G461" s="3">
        <v>0.55737686157226563</v>
      </c>
      <c r="H461" s="3">
        <v>31613.42361347314</v>
      </c>
      <c r="I461" s="20">
        <v>31.195235087425178</v>
      </c>
      <c r="J461" s="20">
        <v>38.299999999999997</v>
      </c>
      <c r="K461" s="20">
        <v>0.83845723868082733</v>
      </c>
      <c r="L461" s="20">
        <v>47.755693529445686</v>
      </c>
      <c r="M461" s="20">
        <v>3.1077699570538382</v>
      </c>
      <c r="N461" s="20">
        <v>176.72663700000001</v>
      </c>
      <c r="O461" s="20">
        <v>9.5986038394415356</v>
      </c>
      <c r="P461" s="20">
        <v>0.81599999999999995</v>
      </c>
      <c r="Q461" s="20">
        <v>92.918552036649615</v>
      </c>
      <c r="R461" s="20">
        <v>-0.43036466836929321</v>
      </c>
      <c r="S461">
        <v>-0.17470930516719818</v>
      </c>
      <c r="T461">
        <v>-0.40040922164916992</v>
      </c>
      <c r="U461">
        <v>0.53996390104293823</v>
      </c>
      <c r="V461">
        <v>-0.38832560181617737</v>
      </c>
      <c r="W461">
        <v>-0.52389174699783325</v>
      </c>
      <c r="X461">
        <v>-0.49815315008163452</v>
      </c>
      <c r="Y461">
        <v>0.48000821471214294</v>
      </c>
      <c r="Z461">
        <v>-0.23599916696548462</v>
      </c>
      <c r="AA461">
        <v>-0.76454019546508789</v>
      </c>
      <c r="AB461">
        <v>-0.67698520421981812</v>
      </c>
      <c r="AC461">
        <v>0.78105604648590088</v>
      </c>
      <c r="AD461">
        <v>-0.5914614200592041</v>
      </c>
      <c r="AE461">
        <v>-0.6494637131690979</v>
      </c>
      <c r="AF461">
        <v>-0.10623685270547867</v>
      </c>
      <c r="AG461">
        <v>2.4969065561890602E-2</v>
      </c>
      <c r="AH461">
        <v>2</v>
      </c>
      <c r="AI461">
        <v>4</v>
      </c>
      <c r="AJ461">
        <v>4</v>
      </c>
      <c r="AK461">
        <v>6</v>
      </c>
      <c r="AL461">
        <v>6</v>
      </c>
    </row>
    <row r="462" spans="1:38" x14ac:dyDescent="0.25">
      <c r="A462" t="s">
        <v>6179</v>
      </c>
      <c r="B462" t="s">
        <v>7197</v>
      </c>
      <c r="C462" t="s">
        <v>10240</v>
      </c>
      <c r="D462">
        <v>6</v>
      </c>
      <c r="E462" s="3" t="s">
        <v>11346</v>
      </c>
      <c r="F462" s="20">
        <v>2816</v>
      </c>
      <c r="G462" s="3">
        <v>0.56681138277053833</v>
      </c>
      <c r="H462" s="3">
        <v>25747.709478877405</v>
      </c>
      <c r="I462" s="20">
        <v>67.749637689683325</v>
      </c>
      <c r="J462" s="20">
        <v>29.3</v>
      </c>
      <c r="K462" s="20">
        <v>0.68909606809890556</v>
      </c>
      <c r="L462" s="20">
        <v>57.698476108373001</v>
      </c>
      <c r="M462" s="20">
        <v>0</v>
      </c>
      <c r="N462" s="20">
        <v>61.016944000000002</v>
      </c>
      <c r="O462" s="20">
        <v>9.6716149347728297</v>
      </c>
      <c r="P462" s="20">
        <v>2.1240000000000001</v>
      </c>
      <c r="Q462" s="20">
        <v>91.762685464273332</v>
      </c>
      <c r="R462" s="20">
        <v>-0.42016175389289856</v>
      </c>
      <c r="S462">
        <v>-0.73189902305603027</v>
      </c>
      <c r="T462">
        <v>-0.3731706440448761</v>
      </c>
      <c r="U462">
        <v>0.63961786031723022</v>
      </c>
      <c r="V462">
        <v>-0.40237954258918762</v>
      </c>
      <c r="W462">
        <v>-0.52943867444992065</v>
      </c>
      <c r="X462">
        <v>0.65797209739685059</v>
      </c>
      <c r="Y462">
        <v>-0.41445502638816833</v>
      </c>
      <c r="Z462">
        <v>-0.27467462420463562</v>
      </c>
      <c r="AA462">
        <v>-0.76010191440582275</v>
      </c>
      <c r="AB462">
        <v>0.18208718299865723</v>
      </c>
      <c r="AC462">
        <v>0.71265798807144165</v>
      </c>
      <c r="AD462">
        <v>-0.62917149066925049</v>
      </c>
      <c r="AE462">
        <v>-0.92993974685668945</v>
      </c>
      <c r="AF462">
        <v>0.88460224866867065</v>
      </c>
      <c r="AG462">
        <v>-0.595691978931427</v>
      </c>
      <c r="AH462">
        <v>1</v>
      </c>
      <c r="AI462">
        <v>1</v>
      </c>
      <c r="AJ462">
        <v>5</v>
      </c>
      <c r="AK462">
        <v>6</v>
      </c>
      <c r="AL462">
        <v>5</v>
      </c>
    </row>
    <row r="463" spans="1:38" x14ac:dyDescent="0.25">
      <c r="A463" t="s">
        <v>6180</v>
      </c>
      <c r="B463" t="s">
        <v>7197</v>
      </c>
      <c r="C463" t="s">
        <v>10241</v>
      </c>
      <c r="D463">
        <v>6</v>
      </c>
      <c r="E463" s="3" t="s">
        <v>11348</v>
      </c>
      <c r="F463" s="20">
        <v>11830</v>
      </c>
      <c r="G463" s="3">
        <v>0.35430753231048584</v>
      </c>
      <c r="H463" s="3">
        <v>76021.848439320951</v>
      </c>
      <c r="I463" s="20">
        <v>193.39840290251524</v>
      </c>
      <c r="J463" s="20">
        <v>16.8</v>
      </c>
      <c r="K463" s="20">
        <v>0.56491475839806315</v>
      </c>
      <c r="L463" s="20">
        <v>49.480747455187526</v>
      </c>
      <c r="M463" s="20">
        <v>2.7650385334498928E-2</v>
      </c>
      <c r="N463" s="20">
        <v>102.207491</v>
      </c>
      <c r="O463" s="20">
        <v>5.3351289754480469</v>
      </c>
      <c r="P463" s="20">
        <v>1.4910000000000001</v>
      </c>
      <c r="Q463" s="20">
        <v>63.645540148575243</v>
      </c>
      <c r="R463" s="20">
        <v>-0.29537343978881836</v>
      </c>
      <c r="S463">
        <v>-1.505773663520813</v>
      </c>
      <c r="T463">
        <v>-0.27954325079917908</v>
      </c>
      <c r="U463">
        <v>-1.6049953699111938</v>
      </c>
      <c r="V463">
        <v>-0.28192546963691711</v>
      </c>
      <c r="W463">
        <v>-0.53405052423477173</v>
      </c>
      <c r="X463">
        <v>-0.29756778478622437</v>
      </c>
      <c r="Y463">
        <v>-0.40649682283401489</v>
      </c>
      <c r="Z463">
        <v>-0.2609068751335144</v>
      </c>
      <c r="AA463">
        <v>-1.0237159729003906</v>
      </c>
      <c r="AB463">
        <v>-0.23365655541419983</v>
      </c>
      <c r="AC463">
        <v>-0.95117443799972534</v>
      </c>
      <c r="AD463">
        <v>-0.44897967576980591</v>
      </c>
      <c r="AE463">
        <v>-2.0437788963317871</v>
      </c>
      <c r="AF463">
        <v>-1.3485645055770874</v>
      </c>
      <c r="AG463">
        <v>-0.46414810419082642</v>
      </c>
      <c r="AH463">
        <v>2</v>
      </c>
      <c r="AI463">
        <v>2</v>
      </c>
      <c r="AJ463">
        <v>2</v>
      </c>
      <c r="AK463">
        <v>4</v>
      </c>
      <c r="AL463">
        <v>4</v>
      </c>
    </row>
    <row r="464" spans="1:38" x14ac:dyDescent="0.25">
      <c r="A464" t="s">
        <v>6181</v>
      </c>
      <c r="B464" t="s">
        <v>7197</v>
      </c>
      <c r="C464" t="s">
        <v>10242</v>
      </c>
      <c r="D464">
        <v>6</v>
      </c>
      <c r="E464" s="3" t="s">
        <v>11346</v>
      </c>
      <c r="F464" s="20">
        <v>5504</v>
      </c>
      <c r="G464" s="3">
        <v>0.55430763959884644</v>
      </c>
      <c r="H464" s="3">
        <v>38978.795651199165</v>
      </c>
      <c r="I464" s="20">
        <v>264.62976716329609</v>
      </c>
      <c r="J464" s="20">
        <v>39.5</v>
      </c>
      <c r="K464" s="20">
        <v>0.74121135112240577</v>
      </c>
      <c r="L464" s="20">
        <v>51.648554308377385</v>
      </c>
      <c r="M464" s="20">
        <v>3.8925141386457613</v>
      </c>
      <c r="N464" s="20">
        <v>421.41640200000001</v>
      </c>
      <c r="O464" s="20">
        <v>10.304449648711945</v>
      </c>
      <c r="P464" s="20">
        <v>2.2519999999999998</v>
      </c>
      <c r="Q464" s="20">
        <v>93.420108641856331</v>
      </c>
      <c r="R464" s="20">
        <v>-0.38294953107833862</v>
      </c>
      <c r="S464">
        <v>-0.10041729360818863</v>
      </c>
      <c r="T464">
        <v>-0.22646506130695343</v>
      </c>
      <c r="U464">
        <v>0.50754463672637939</v>
      </c>
      <c r="V464">
        <v>-0.37067857384681702</v>
      </c>
      <c r="W464">
        <v>-0.52750325202941895</v>
      </c>
      <c r="X464">
        <v>-4.549962654709816E-2</v>
      </c>
      <c r="Y464">
        <v>0.70586949586868286</v>
      </c>
      <c r="Z464">
        <v>-0.15421268343925476</v>
      </c>
      <c r="AA464">
        <v>-0.72163200378417969</v>
      </c>
      <c r="AB464">
        <v>0.2661554217338562</v>
      </c>
      <c r="AC464">
        <v>0.81073564291000366</v>
      </c>
      <c r="AD464">
        <v>-0.49507009983062744</v>
      </c>
      <c r="AE464">
        <v>-0.66836851835250854</v>
      </c>
      <c r="AF464">
        <v>0.65151333808898926</v>
      </c>
      <c r="AG464">
        <v>0.35336130857467651</v>
      </c>
      <c r="AH464">
        <v>1</v>
      </c>
      <c r="AI464">
        <v>1</v>
      </c>
      <c r="AJ464">
        <v>5</v>
      </c>
      <c r="AK464">
        <v>6</v>
      </c>
      <c r="AL464">
        <v>5</v>
      </c>
    </row>
    <row r="465" spans="1:38" x14ac:dyDescent="0.25">
      <c r="A465" t="s">
        <v>6182</v>
      </c>
      <c r="B465" t="s">
        <v>7197</v>
      </c>
      <c r="C465" t="s">
        <v>10243</v>
      </c>
      <c r="D465">
        <v>6</v>
      </c>
      <c r="E465" s="3" t="s">
        <v>11347</v>
      </c>
      <c r="F465" s="20">
        <v>11615</v>
      </c>
      <c r="G465" s="3">
        <v>0.51411920785903931</v>
      </c>
      <c r="H465" s="3">
        <v>60487.914582968478</v>
      </c>
      <c r="I465" s="20">
        <v>256.3597751290597</v>
      </c>
      <c r="J465" s="20">
        <v>20.6</v>
      </c>
      <c r="K465" s="20">
        <v>0.44123545928600078</v>
      </c>
      <c r="L465" s="20">
        <v>53.422429007438232</v>
      </c>
      <c r="M465" s="20">
        <v>2.572073861395463E-3</v>
      </c>
      <c r="N465" s="20">
        <v>53.395845000000001</v>
      </c>
      <c r="O465" s="20">
        <v>9.3881515053415345</v>
      </c>
      <c r="P465" s="20">
        <v>2.6960000000000002</v>
      </c>
      <c r="Q465" s="20">
        <v>82.995173066985785</v>
      </c>
      <c r="R465" s="20">
        <v>-0.29834985733032227</v>
      </c>
      <c r="S465">
        <v>-1.2705156803131104</v>
      </c>
      <c r="T465">
        <v>-0.23262746632099152</v>
      </c>
      <c r="U465">
        <v>8.3046518266201019E-2</v>
      </c>
      <c r="V465">
        <v>-0.31914392113685608</v>
      </c>
      <c r="W465">
        <v>-0.53864371776580811</v>
      </c>
      <c r="X465">
        <v>0.1607624739408493</v>
      </c>
      <c r="Y465">
        <v>-0.41371473670005798</v>
      </c>
      <c r="Z465">
        <v>-0.27722194790840149</v>
      </c>
      <c r="AA465">
        <v>-0.77733361721038818</v>
      </c>
      <c r="AB465">
        <v>0.55776715278625488</v>
      </c>
      <c r="AC465">
        <v>0.19384011626243591</v>
      </c>
      <c r="AD465">
        <v>-0.47473937273025513</v>
      </c>
      <c r="AE465">
        <v>-1.3495000600814819</v>
      </c>
      <c r="AF465">
        <v>0.26136240363121033</v>
      </c>
      <c r="AG465">
        <v>-0.48503002524375916</v>
      </c>
      <c r="AH465">
        <v>2</v>
      </c>
      <c r="AI465">
        <v>4</v>
      </c>
      <c r="AJ465">
        <v>4</v>
      </c>
      <c r="AK465">
        <v>6</v>
      </c>
      <c r="AL465">
        <v>6</v>
      </c>
    </row>
    <row r="466" spans="1:38" x14ac:dyDescent="0.25">
      <c r="A466" t="s">
        <v>6183</v>
      </c>
      <c r="B466" t="s">
        <v>7197</v>
      </c>
      <c r="C466" t="s">
        <v>10244</v>
      </c>
      <c r="D466">
        <v>2</v>
      </c>
      <c r="E466" s="3" t="s">
        <v>11348</v>
      </c>
      <c r="F466" s="20">
        <v>98441</v>
      </c>
      <c r="G466" s="3">
        <v>0.40454950928688049</v>
      </c>
      <c r="H466" s="3">
        <v>452061.35080617602</v>
      </c>
      <c r="I466" s="20">
        <v>2032.3994689670903</v>
      </c>
      <c r="J466" s="20">
        <v>6.8</v>
      </c>
      <c r="K466" s="20">
        <v>0.86693254219152771</v>
      </c>
      <c r="L466" s="20">
        <v>37.0665019432466</v>
      </c>
      <c r="M466" s="20">
        <v>9.5575842070011463E-3</v>
      </c>
      <c r="N466" s="20">
        <v>51.256318</v>
      </c>
      <c r="O466" s="20">
        <v>3.2048575756823205</v>
      </c>
      <c r="P466" s="20">
        <v>0.63200000000000001</v>
      </c>
      <c r="Q466" s="20">
        <v>89.995576474735699</v>
      </c>
      <c r="R466" s="20">
        <v>0.90365487337112427</v>
      </c>
      <c r="S466">
        <v>-2.1248733997344971</v>
      </c>
      <c r="T466">
        <v>1.0907917022705078</v>
      </c>
      <c r="U466">
        <v>-1.0743046998977661</v>
      </c>
      <c r="V466">
        <v>0.61904442310333252</v>
      </c>
      <c r="W466">
        <v>-0.52283424139022827</v>
      </c>
      <c r="X466">
        <v>-1.7410697937011719</v>
      </c>
      <c r="Y466">
        <v>-0.41170421242713928</v>
      </c>
      <c r="Z466">
        <v>-0.27793708443641663</v>
      </c>
      <c r="AA466">
        <v>-1.153214693069458</v>
      </c>
      <c r="AB466">
        <v>-0.79783326387405396</v>
      </c>
      <c r="AC466">
        <v>0.60808908939361572</v>
      </c>
      <c r="AD466">
        <v>1.6800551414489746</v>
      </c>
      <c r="AE466">
        <v>-1.995708703994751</v>
      </c>
      <c r="AF466">
        <v>-2.1306142807006836</v>
      </c>
      <c r="AG466">
        <v>-0.58163177967071533</v>
      </c>
      <c r="AH466">
        <v>2</v>
      </c>
      <c r="AI466">
        <v>2</v>
      </c>
      <c r="AJ466">
        <v>2</v>
      </c>
      <c r="AK466">
        <v>4</v>
      </c>
      <c r="AL466">
        <v>4</v>
      </c>
    </row>
    <row r="467" spans="1:38" x14ac:dyDescent="0.25">
      <c r="A467" t="s">
        <v>6184</v>
      </c>
      <c r="B467" t="s">
        <v>7197</v>
      </c>
      <c r="C467" t="s">
        <v>10245</v>
      </c>
      <c r="D467">
        <v>6</v>
      </c>
      <c r="E467" s="3" t="s">
        <v>11346</v>
      </c>
      <c r="F467" s="20">
        <v>14364</v>
      </c>
      <c r="G467" s="3">
        <v>0.55943405628204346</v>
      </c>
      <c r="H467" s="3">
        <v>98752.856802929076</v>
      </c>
      <c r="I467" s="20">
        <v>216.11632149636372</v>
      </c>
      <c r="J467" s="20">
        <v>41.2</v>
      </c>
      <c r="K467" s="20">
        <v>0.81947648977643406</v>
      </c>
      <c r="L467" s="20">
        <v>65.510238156459877</v>
      </c>
      <c r="M467" s="20">
        <v>7.6724264064378933E-2</v>
      </c>
      <c r="N467" s="20">
        <v>615.08045700000002</v>
      </c>
      <c r="O467" s="20">
        <v>29.183713228131698</v>
      </c>
      <c r="P467" s="20">
        <v>1.641</v>
      </c>
      <c r="Q467" s="20">
        <v>95.977230454550906</v>
      </c>
      <c r="R467" s="20">
        <v>-0.26029315590858459</v>
      </c>
      <c r="S467">
        <v>4.8297080211341381E-3</v>
      </c>
      <c r="T467">
        <v>-0.26261493563652039</v>
      </c>
      <c r="U467">
        <v>0.56169337034225464</v>
      </c>
      <c r="V467">
        <v>-0.22746323049068451</v>
      </c>
      <c r="W467">
        <v>-0.52459663152694702</v>
      </c>
      <c r="X467">
        <v>1.5663073062896729</v>
      </c>
      <c r="Y467">
        <v>-0.39237260818481445</v>
      </c>
      <c r="Z467">
        <v>-8.9481338858604431E-2</v>
      </c>
      <c r="AA467">
        <v>0.42603445053100586</v>
      </c>
      <c r="AB467">
        <v>-0.1351390928030014</v>
      </c>
      <c r="AC467">
        <v>0.96205377578735352</v>
      </c>
      <c r="AD467">
        <v>-0.30914062261581421</v>
      </c>
      <c r="AE467">
        <v>6.9151081144809723E-2</v>
      </c>
      <c r="AF467">
        <v>1.5790212154388428</v>
      </c>
      <c r="AG467">
        <v>-0.48426225781440735</v>
      </c>
      <c r="AH467">
        <v>1</v>
      </c>
      <c r="AI467">
        <v>1</v>
      </c>
      <c r="AJ467">
        <v>5</v>
      </c>
      <c r="AK467">
        <v>5</v>
      </c>
      <c r="AL467">
        <v>5</v>
      </c>
    </row>
    <row r="468" spans="1:38" x14ac:dyDescent="0.25">
      <c r="A468" t="s">
        <v>6185</v>
      </c>
      <c r="B468" t="s">
        <v>7197</v>
      </c>
      <c r="C468" t="s">
        <v>10246</v>
      </c>
      <c r="D468">
        <v>6</v>
      </c>
      <c r="E468" s="3" t="s">
        <v>11347</v>
      </c>
      <c r="F468" s="20">
        <v>19886</v>
      </c>
      <c r="G468" s="3">
        <v>0.48470216989517212</v>
      </c>
      <c r="H468" s="3">
        <v>99062.479655236049</v>
      </c>
      <c r="I468" s="20">
        <v>310.19889968315101</v>
      </c>
      <c r="J468" s="20">
        <v>21.7</v>
      </c>
      <c r="K468" s="20">
        <v>1.0526931399497046</v>
      </c>
      <c r="L468" s="20">
        <v>54.888635902477056</v>
      </c>
      <c r="M468" s="20">
        <v>4.1998689245287268E-3</v>
      </c>
      <c r="N468" s="20">
        <v>111.405209</v>
      </c>
      <c r="O468" s="20">
        <v>7.5218658892128278</v>
      </c>
      <c r="P468" s="20">
        <v>1.3939999999999999</v>
      </c>
      <c r="Q468" s="20">
        <v>89.198082528775302</v>
      </c>
      <c r="R468" s="20">
        <v>-0.18384751677513123</v>
      </c>
      <c r="S468">
        <v>-1.2024147510528564</v>
      </c>
      <c r="T468">
        <v>-0.19250912964344025</v>
      </c>
      <c r="U468">
        <v>-0.22767665982246399</v>
      </c>
      <c r="V468">
        <v>-0.22672140598297119</v>
      </c>
      <c r="W468">
        <v>-0.51593548059463501</v>
      </c>
      <c r="X468">
        <v>0.33125019073486328</v>
      </c>
      <c r="Y468">
        <v>-0.41324624419212341</v>
      </c>
      <c r="Z468">
        <v>-0.25783258676528931</v>
      </c>
      <c r="AA468">
        <v>-0.89078468084335327</v>
      </c>
      <c r="AB468">
        <v>-0.29736453294754028</v>
      </c>
      <c r="AC468">
        <v>0.56089740991592407</v>
      </c>
      <c r="AD468">
        <v>-0.20372875034809113</v>
      </c>
      <c r="AE468">
        <v>-1.3900537490844727</v>
      </c>
      <c r="AF468">
        <v>2.9080123640596867E-3</v>
      </c>
      <c r="AG468">
        <v>-0.62427252531051636</v>
      </c>
      <c r="AH468">
        <v>2</v>
      </c>
      <c r="AI468">
        <v>4</v>
      </c>
      <c r="AJ468">
        <v>4</v>
      </c>
      <c r="AK468">
        <v>6</v>
      </c>
      <c r="AL468">
        <v>6</v>
      </c>
    </row>
    <row r="469" spans="1:38" x14ac:dyDescent="0.25">
      <c r="A469" t="s">
        <v>6186</v>
      </c>
      <c r="B469" t="s">
        <v>7197</v>
      </c>
      <c r="C469" t="s">
        <v>10247</v>
      </c>
      <c r="D469">
        <v>6</v>
      </c>
      <c r="E469" s="3" t="s">
        <v>11346</v>
      </c>
      <c r="F469" s="20">
        <v>8721</v>
      </c>
      <c r="G469" s="3">
        <v>0.53448909521102905</v>
      </c>
      <c r="H469" s="3">
        <v>60271.593534261403</v>
      </c>
      <c r="I469" s="20">
        <v>109.33132508874837</v>
      </c>
      <c r="J469" s="20">
        <v>31.2</v>
      </c>
      <c r="K469" s="20">
        <v>0.62005277044854878</v>
      </c>
      <c r="L469" s="20">
        <v>55.114018798111275</v>
      </c>
      <c r="M469" s="20">
        <v>2.9369467913268026</v>
      </c>
      <c r="N469" s="20">
        <v>298.14718499999998</v>
      </c>
      <c r="O469" s="20">
        <v>13.023890784982935</v>
      </c>
      <c r="P469" s="20">
        <v>2.0569999999999999</v>
      </c>
      <c r="Q469" s="20">
        <v>92.82619264428142</v>
      </c>
      <c r="R469" s="20">
        <v>-0.33841392397880554</v>
      </c>
      <c r="S469">
        <v>-0.61427003145217896</v>
      </c>
      <c r="T469">
        <v>-0.34218597412109375</v>
      </c>
      <c r="U469">
        <v>0.29820740222930908</v>
      </c>
      <c r="V469">
        <v>-0.31966221332550049</v>
      </c>
      <c r="W469">
        <v>-0.53200280666351318</v>
      </c>
      <c r="X469">
        <v>0.35745689272880554</v>
      </c>
      <c r="Y469">
        <v>0.43084275722503662</v>
      </c>
      <c r="Z469">
        <v>-0.19541488587856293</v>
      </c>
      <c r="AA469">
        <v>-0.55631774663925171</v>
      </c>
      <c r="AB469">
        <v>0.13808260858058929</v>
      </c>
      <c r="AC469">
        <v>0.77559101581573486</v>
      </c>
      <c r="AD469">
        <v>-0.45213702321052551</v>
      </c>
      <c r="AE469">
        <v>-0.87178522348403931</v>
      </c>
      <c r="AF469">
        <v>0.66449606418609619</v>
      </c>
      <c r="AG469">
        <v>8.0031946301460266E-2</v>
      </c>
      <c r="AH469">
        <v>1</v>
      </c>
      <c r="AI469">
        <v>1</v>
      </c>
      <c r="AJ469">
        <v>5</v>
      </c>
      <c r="AK469">
        <v>6</v>
      </c>
      <c r="AL469">
        <v>5</v>
      </c>
    </row>
    <row r="470" spans="1:38" x14ac:dyDescent="0.25">
      <c r="A470" t="s">
        <v>6187</v>
      </c>
      <c r="B470" t="s">
        <v>7197</v>
      </c>
      <c r="C470" t="s">
        <v>10248</v>
      </c>
      <c r="D470">
        <v>6</v>
      </c>
      <c r="E470" s="3" t="s">
        <v>11346</v>
      </c>
      <c r="F470" s="20">
        <v>4810</v>
      </c>
      <c r="G470" s="3">
        <v>0.55314868688583374</v>
      </c>
      <c r="H470" s="3">
        <v>40775.343282371774</v>
      </c>
      <c r="I470" s="20">
        <v>68.052471392131238</v>
      </c>
      <c r="J470" s="20">
        <v>58.7</v>
      </c>
      <c r="K470" s="20">
        <v>0.81300813008130091</v>
      </c>
      <c r="L470" s="20">
        <v>50.499941978824303</v>
      </c>
      <c r="M470" s="20">
        <v>0.10265529106570914</v>
      </c>
      <c r="N470" s="20">
        <v>171.87468200000001</v>
      </c>
      <c r="O470" s="20">
        <v>14.775804995486007</v>
      </c>
      <c r="P470" s="20">
        <v>1.645</v>
      </c>
      <c r="Q470" s="20">
        <v>84.974069446061478</v>
      </c>
      <c r="R470" s="20">
        <v>-0.39255714416503906</v>
      </c>
      <c r="S470">
        <v>1.0882542133331299</v>
      </c>
      <c r="T470">
        <v>-0.37294498085975647</v>
      </c>
      <c r="U470">
        <v>0.49530297517776489</v>
      </c>
      <c r="V470">
        <v>-0.36637416481971741</v>
      </c>
      <c r="W470">
        <v>-0.52483683824539185</v>
      </c>
      <c r="X470">
        <v>-0.17905789613723755</v>
      </c>
      <c r="Y470">
        <v>-0.38490927219390869</v>
      </c>
      <c r="Z470">
        <v>-0.23762091994285583</v>
      </c>
      <c r="AA470">
        <v>-0.44981929659843445</v>
      </c>
      <c r="AB470">
        <v>-0.13251200318336487</v>
      </c>
      <c r="AC470">
        <v>0.31094136834144592</v>
      </c>
      <c r="AD470">
        <v>-0.72020083665847778</v>
      </c>
      <c r="AE470">
        <v>0.11502192914485931</v>
      </c>
      <c r="AF470">
        <v>0.43455749750137329</v>
      </c>
      <c r="AG470">
        <v>-0.42258027195930481</v>
      </c>
      <c r="AH470">
        <v>1</v>
      </c>
      <c r="AI470">
        <v>1</v>
      </c>
      <c r="AJ470">
        <v>5</v>
      </c>
      <c r="AK470">
        <v>6</v>
      </c>
      <c r="AL470">
        <v>5</v>
      </c>
    </row>
    <row r="471" spans="1:38" x14ac:dyDescent="0.25">
      <c r="A471" t="s">
        <v>6188</v>
      </c>
      <c r="B471" t="s">
        <v>7197</v>
      </c>
      <c r="C471" t="s">
        <v>7707</v>
      </c>
      <c r="D471">
        <v>1</v>
      </c>
      <c r="E471" s="3" t="s">
        <v>11348</v>
      </c>
      <c r="F471" s="20">
        <v>158258</v>
      </c>
      <c r="G471" s="3">
        <v>0.34830400347709656</v>
      </c>
      <c r="H471" s="3">
        <v>1051638.8411862846</v>
      </c>
      <c r="I471" s="20">
        <v>3524.786581744152</v>
      </c>
      <c r="J471" s="20">
        <v>6.7</v>
      </c>
      <c r="K471" s="20">
        <v>3.8530499844909629</v>
      </c>
      <c r="L471" s="20">
        <v>40.473158000650535</v>
      </c>
      <c r="M471" s="20">
        <v>1.5691486530178267E-2</v>
      </c>
      <c r="N471" s="20">
        <v>79.812808000000004</v>
      </c>
      <c r="O471" s="20">
        <v>3.0375991239039091</v>
      </c>
      <c r="P471" s="20">
        <v>0.49399999999999999</v>
      </c>
      <c r="Q471" s="20">
        <v>75.435465133969089</v>
      </c>
      <c r="R471" s="20">
        <v>1.731751561164856</v>
      </c>
      <c r="S471">
        <v>-2.1310644149780273</v>
      </c>
      <c r="T471">
        <v>2.2028467655181885</v>
      </c>
      <c r="U471">
        <v>-1.6684087514877319</v>
      </c>
      <c r="V471">
        <v>2.0555992126464844</v>
      </c>
      <c r="W471">
        <v>-0.41193592548370361</v>
      </c>
      <c r="X471">
        <v>-1.3449509143829346</v>
      </c>
      <c r="Y471">
        <v>-0.40993878245353699</v>
      </c>
      <c r="Z471">
        <v>-0.26839220523834229</v>
      </c>
      <c r="AA471">
        <v>-1.1633822917938232</v>
      </c>
      <c r="AB471">
        <v>-0.888469398021698</v>
      </c>
      <c r="AC471">
        <v>-0.25350558757781982</v>
      </c>
      <c r="AD471">
        <v>3.5502545833587646</v>
      </c>
      <c r="AE471">
        <v>-2.1800961494445801</v>
      </c>
      <c r="AF471">
        <v>-2.3718564510345459</v>
      </c>
      <c r="AG471">
        <v>-0.52127408981323242</v>
      </c>
      <c r="AH471">
        <v>2</v>
      </c>
      <c r="AI471">
        <v>2</v>
      </c>
      <c r="AJ471">
        <v>2</v>
      </c>
      <c r="AK471">
        <v>2</v>
      </c>
      <c r="AL471">
        <v>2</v>
      </c>
    </row>
    <row r="472" spans="1:38" x14ac:dyDescent="0.25">
      <c r="A472" t="s">
        <v>6189</v>
      </c>
      <c r="B472" t="s">
        <v>7197</v>
      </c>
      <c r="C472" t="s">
        <v>10249</v>
      </c>
      <c r="D472">
        <v>6</v>
      </c>
      <c r="E472" s="3" t="s">
        <v>11345</v>
      </c>
      <c r="F472" s="20">
        <v>11011</v>
      </c>
      <c r="G472" s="3">
        <v>0.53910458087921143</v>
      </c>
      <c r="H472" s="3">
        <v>75021.084034777363</v>
      </c>
      <c r="I472" s="20">
        <v>88.048509543685171</v>
      </c>
      <c r="J472" s="20">
        <v>31.1</v>
      </c>
      <c r="K472" s="20">
        <v>0.81335164254779757</v>
      </c>
      <c r="L472" s="20">
        <v>55.263969689408967</v>
      </c>
      <c r="M472" s="20">
        <v>1.1643784326814592</v>
      </c>
      <c r="N472" s="20">
        <v>150.36015800000001</v>
      </c>
      <c r="O472" s="20">
        <v>9.5199443413729128</v>
      </c>
      <c r="P472" s="20">
        <v>1.254</v>
      </c>
      <c r="Q472" s="20">
        <v>70.267686264904668</v>
      </c>
      <c r="R472" s="20">
        <v>-0.30671155452728271</v>
      </c>
      <c r="S472">
        <v>-0.62046104669570923</v>
      </c>
      <c r="T472">
        <v>-0.35804492235183716</v>
      </c>
      <c r="U472">
        <v>0.34695938229560852</v>
      </c>
      <c r="V472">
        <v>-0.28432324528694153</v>
      </c>
      <c r="W472">
        <v>-0.52482408285140991</v>
      </c>
      <c r="X472">
        <v>0.37489297986030579</v>
      </c>
      <c r="Y472">
        <v>-7.932928204536438E-2</v>
      </c>
      <c r="Z472">
        <v>-0.24481205642223358</v>
      </c>
      <c r="AA472">
        <v>-0.76932191848754883</v>
      </c>
      <c r="AB472">
        <v>-0.38931423425674438</v>
      </c>
      <c r="AC472">
        <v>-0.55930888652801514</v>
      </c>
      <c r="AD472">
        <v>-0.5943487286567688</v>
      </c>
      <c r="AE472">
        <v>-1.0726233720779419</v>
      </c>
      <c r="AF472">
        <v>2.2847630083560944E-2</v>
      </c>
      <c r="AG472">
        <v>-0.31250360608100891</v>
      </c>
      <c r="AH472">
        <v>2</v>
      </c>
      <c r="AI472">
        <v>4</v>
      </c>
      <c r="AJ472">
        <v>4</v>
      </c>
      <c r="AK472">
        <v>6</v>
      </c>
      <c r="AL472">
        <v>6</v>
      </c>
    </row>
    <row r="473" spans="1:38" x14ac:dyDescent="0.25">
      <c r="A473" t="s">
        <v>6190</v>
      </c>
      <c r="B473" t="s">
        <v>7197</v>
      </c>
      <c r="C473" t="s">
        <v>10250</v>
      </c>
      <c r="D473">
        <v>6</v>
      </c>
      <c r="E473" s="3" t="s">
        <v>11347</v>
      </c>
      <c r="F473" s="20">
        <v>12721</v>
      </c>
      <c r="G473" s="3">
        <v>0.50490939617156982</v>
      </c>
      <c r="H473" s="3">
        <v>66272.418129764701</v>
      </c>
      <c r="I473" s="20">
        <v>162.63745101250856</v>
      </c>
      <c r="J473" s="20">
        <v>22.5</v>
      </c>
      <c r="K473" s="20">
        <v>1.1768999178907034</v>
      </c>
      <c r="L473" s="20">
        <v>49.854696660767729</v>
      </c>
      <c r="M473" s="20">
        <v>1.5377326536135687</v>
      </c>
      <c r="N473" s="20">
        <v>212.13244800000001</v>
      </c>
      <c r="O473" s="20">
        <v>8.2191780821917817</v>
      </c>
      <c r="P473" s="20">
        <v>1.482</v>
      </c>
      <c r="Q473" s="20">
        <v>87.075664070190129</v>
      </c>
      <c r="R473" s="20">
        <v>-0.28303858637809753</v>
      </c>
      <c r="S473">
        <v>-1.1528868675231934</v>
      </c>
      <c r="T473">
        <v>-0.3024648129940033</v>
      </c>
      <c r="U473">
        <v>-1.4233904890716076E-2</v>
      </c>
      <c r="V473">
        <v>-0.30528455972671509</v>
      </c>
      <c r="W473">
        <v>-0.51132267713546753</v>
      </c>
      <c r="X473">
        <v>-0.25408557057380676</v>
      </c>
      <c r="Y473">
        <v>2.8127703815698624E-2</v>
      </c>
      <c r="Z473">
        <v>-0.2241649329662323</v>
      </c>
      <c r="AA473">
        <v>-0.84839522838592529</v>
      </c>
      <c r="AB473">
        <v>-0.23956763744354248</v>
      </c>
      <c r="AC473">
        <v>0.43530315160751343</v>
      </c>
      <c r="AD473">
        <v>-0.40382704138755798</v>
      </c>
      <c r="AE473">
        <v>-1.2983119487762451</v>
      </c>
      <c r="AF473">
        <v>-0.2908787727355957</v>
      </c>
      <c r="AG473">
        <v>-0.24314400553703308</v>
      </c>
      <c r="AH473">
        <v>2</v>
      </c>
      <c r="AI473">
        <v>4</v>
      </c>
      <c r="AJ473">
        <v>4</v>
      </c>
      <c r="AK473">
        <v>6</v>
      </c>
      <c r="AL473">
        <v>6</v>
      </c>
    </row>
    <row r="474" spans="1:38" x14ac:dyDescent="0.25">
      <c r="A474" t="s">
        <v>6191</v>
      </c>
      <c r="B474" t="s">
        <v>7197</v>
      </c>
      <c r="C474" t="s">
        <v>10251</v>
      </c>
      <c r="D474">
        <v>6</v>
      </c>
      <c r="E474" s="3" t="s">
        <v>11347</v>
      </c>
      <c r="F474" s="20">
        <v>24144</v>
      </c>
      <c r="G474" s="3">
        <v>0.45866608619689941</v>
      </c>
      <c r="H474" s="3">
        <v>122820.27917107671</v>
      </c>
      <c r="I474" s="20">
        <v>343.69003136452289</v>
      </c>
      <c r="J474" s="20">
        <v>27.5</v>
      </c>
      <c r="K474" s="20">
        <v>0.55425904317386232</v>
      </c>
      <c r="L474" s="20">
        <v>53.716631913519365</v>
      </c>
      <c r="M474" s="20">
        <v>1.2845132275019655</v>
      </c>
      <c r="N474" s="20">
        <v>299.656004</v>
      </c>
      <c r="O474" s="20">
        <v>7.7609504869715975</v>
      </c>
      <c r="P474" s="20">
        <v>0.94699999999999995</v>
      </c>
      <c r="Q474" s="20">
        <v>86.190453844020752</v>
      </c>
      <c r="R474" s="20">
        <v>-0.1249004602432251</v>
      </c>
      <c r="S474">
        <v>-0.84333693981170654</v>
      </c>
      <c r="T474">
        <v>-0.16755315661430359</v>
      </c>
      <c r="U474">
        <v>-0.50268781185150146</v>
      </c>
      <c r="V474">
        <v>-0.16979901492595673</v>
      </c>
      <c r="W474">
        <v>-0.53444629907608032</v>
      </c>
      <c r="X474">
        <v>0.19497197866439819</v>
      </c>
      <c r="Y474">
        <v>-4.4752661138772964E-2</v>
      </c>
      <c r="Z474">
        <v>-0.19491057097911835</v>
      </c>
      <c r="AA474">
        <v>-0.8762507438659668</v>
      </c>
      <c r="AB474">
        <v>-0.59094661474227905</v>
      </c>
      <c r="AC474">
        <v>0.38292095065116882</v>
      </c>
      <c r="AD474">
        <v>-0.11148729920387268</v>
      </c>
      <c r="AE474">
        <v>-1.312897801399231</v>
      </c>
      <c r="AF474">
        <v>-0.2504342794418335</v>
      </c>
      <c r="AG474">
        <v>-0.3223077654838562</v>
      </c>
      <c r="AH474">
        <v>2</v>
      </c>
      <c r="AI474">
        <v>4</v>
      </c>
      <c r="AJ474">
        <v>4</v>
      </c>
      <c r="AK474">
        <v>6</v>
      </c>
      <c r="AL474">
        <v>6</v>
      </c>
    </row>
    <row r="475" spans="1:38" x14ac:dyDescent="0.25">
      <c r="A475" t="s">
        <v>6192</v>
      </c>
      <c r="B475" t="s">
        <v>7197</v>
      </c>
      <c r="C475" t="s">
        <v>10252</v>
      </c>
      <c r="D475">
        <v>5</v>
      </c>
      <c r="E475" s="3" t="s">
        <v>11348</v>
      </c>
      <c r="F475" s="20">
        <v>26055</v>
      </c>
      <c r="G475" s="3">
        <v>0.52909576892852783</v>
      </c>
      <c r="H475" s="3">
        <v>111338.74532035278</v>
      </c>
      <c r="I475" s="20">
        <v>785.4760782510233</v>
      </c>
      <c r="J475" s="20">
        <v>12.6</v>
      </c>
      <c r="K475" s="20">
        <v>0.65708977205782382</v>
      </c>
      <c r="L475" s="20">
        <v>46.916759937089317</v>
      </c>
      <c r="M475" s="20">
        <v>0.99300104124825095</v>
      </c>
      <c r="N475" s="20">
        <v>132.701279</v>
      </c>
      <c r="O475" s="20">
        <v>3.5959809624537282</v>
      </c>
      <c r="P475" s="20">
        <v>0.95299999999999996</v>
      </c>
      <c r="Q475" s="20">
        <v>94.917937191293248</v>
      </c>
      <c r="R475" s="20">
        <v>-9.8444893956184387E-2</v>
      </c>
      <c r="S475">
        <v>-1.7657954692840576</v>
      </c>
      <c r="T475">
        <v>0.16164451837539673</v>
      </c>
      <c r="U475">
        <v>0.24123935401439667</v>
      </c>
      <c r="V475">
        <v>-0.19730815291404724</v>
      </c>
      <c r="W475">
        <v>-0.53062736988067627</v>
      </c>
      <c r="X475">
        <v>-0.59570282697677612</v>
      </c>
      <c r="Y475">
        <v>-0.12865428626537323</v>
      </c>
      <c r="Z475">
        <v>-0.25071445107460022</v>
      </c>
      <c r="AA475">
        <v>-1.1294384002685547</v>
      </c>
      <c r="AB475">
        <v>-0.58700591325759888</v>
      </c>
      <c r="AC475">
        <v>0.89936995506286621</v>
      </c>
      <c r="AD475">
        <v>7.9269617795944214E-2</v>
      </c>
      <c r="AE475">
        <v>-1.6186999082565308</v>
      </c>
      <c r="AF475">
        <v>-0.63560754060745239</v>
      </c>
      <c r="AG475">
        <v>-0.46194171905517578</v>
      </c>
      <c r="AH475">
        <v>2</v>
      </c>
      <c r="AI475">
        <v>4</v>
      </c>
      <c r="AJ475">
        <v>4</v>
      </c>
      <c r="AK475">
        <v>4</v>
      </c>
      <c r="AL475">
        <v>4</v>
      </c>
    </row>
    <row r="476" spans="1:38" x14ac:dyDescent="0.25">
      <c r="A476" t="s">
        <v>6193</v>
      </c>
      <c r="B476" t="s">
        <v>7197</v>
      </c>
      <c r="C476" t="s">
        <v>10253</v>
      </c>
      <c r="D476">
        <v>2</v>
      </c>
      <c r="E476" s="3" t="s">
        <v>11348</v>
      </c>
      <c r="F476" s="20">
        <v>39070</v>
      </c>
      <c r="G476" s="3">
        <v>0.41137334704399109</v>
      </c>
      <c r="H476" s="3">
        <v>616514.19636483619</v>
      </c>
      <c r="I476" s="20">
        <v>3534.2086465464477</v>
      </c>
      <c r="J476" s="20">
        <v>9</v>
      </c>
      <c r="K476" s="20">
        <v>13.593955522926798</v>
      </c>
      <c r="L476" s="20">
        <v>31.435332774523282</v>
      </c>
      <c r="M476" s="20">
        <v>1.2043679306217303E-2</v>
      </c>
      <c r="N476" s="20">
        <v>53.679504999999999</v>
      </c>
      <c r="O476" s="20">
        <v>4.11618416018365</v>
      </c>
      <c r="P476" s="20">
        <v>0.55500000000000005</v>
      </c>
      <c r="Q476" s="20">
        <v>58.869943899861809</v>
      </c>
      <c r="R476" s="20">
        <v>8.1732608377933502E-2</v>
      </c>
      <c r="S476">
        <v>-1.9886714220046997</v>
      </c>
      <c r="T476">
        <v>2.2098677158355713</v>
      </c>
      <c r="U476">
        <v>-1.0022265911102295</v>
      </c>
      <c r="V476">
        <v>1.0130643844604492</v>
      </c>
      <c r="W476">
        <v>-5.0178565084934235E-2</v>
      </c>
      <c r="X476">
        <v>-2.3958501815795898</v>
      </c>
      <c r="Y476">
        <v>-0.41098865866661072</v>
      </c>
      <c r="Z476">
        <v>-0.27712714672088623</v>
      </c>
      <c r="AA476">
        <v>-1.0978153944015503</v>
      </c>
      <c r="AB476">
        <v>-0.84840559959411621</v>
      </c>
      <c r="AC476">
        <v>-1.2337701320648193</v>
      </c>
      <c r="AD476">
        <v>1.7608720064163208</v>
      </c>
      <c r="AE476">
        <v>-1.7899812459945679</v>
      </c>
      <c r="AF476">
        <v>-3.2675859928131104</v>
      </c>
      <c r="AG476">
        <v>-0.42591717839241028</v>
      </c>
      <c r="AH476">
        <v>2</v>
      </c>
      <c r="AI476">
        <v>2</v>
      </c>
      <c r="AJ476">
        <v>2</v>
      </c>
      <c r="AK476">
        <v>4</v>
      </c>
      <c r="AL476">
        <v>4</v>
      </c>
    </row>
    <row r="477" spans="1:38" x14ac:dyDescent="0.25">
      <c r="A477" t="s">
        <v>6194</v>
      </c>
      <c r="B477" t="s">
        <v>7197</v>
      </c>
      <c r="C477" t="s">
        <v>10254</v>
      </c>
      <c r="D477">
        <v>6</v>
      </c>
      <c r="E477" s="3" t="s">
        <v>11345</v>
      </c>
      <c r="F477" s="20">
        <v>8900</v>
      </c>
      <c r="G477" s="3">
        <v>0.58667963743209839</v>
      </c>
      <c r="H477" s="3">
        <v>48565.577787679678</v>
      </c>
      <c r="I477" s="20">
        <v>207.338764988668</v>
      </c>
      <c r="J477" s="20">
        <v>25</v>
      </c>
      <c r="K477" s="20">
        <v>1.4817728822449516</v>
      </c>
      <c r="L477" s="20">
        <v>52.687866843537137</v>
      </c>
      <c r="M477" s="20">
        <v>0.14266883982885503</v>
      </c>
      <c r="N477" s="20">
        <v>109.681838</v>
      </c>
      <c r="O477" s="20">
        <v>11.496715224221651</v>
      </c>
      <c r="P477" s="20">
        <v>1.8180000000000001</v>
      </c>
      <c r="Q477" s="20">
        <v>90.231974088427947</v>
      </c>
      <c r="R477" s="20">
        <v>-0.33593586087226868</v>
      </c>
      <c r="S477">
        <v>-0.99811190366744995</v>
      </c>
      <c r="T477">
        <v>-0.26915556192398071</v>
      </c>
      <c r="U477">
        <v>0.84948015213012695</v>
      </c>
      <c r="V477">
        <v>-0.34770917892456055</v>
      </c>
      <c r="W477">
        <v>-0.50000029802322388</v>
      </c>
      <c r="X477">
        <v>7.5349181890487671E-2</v>
      </c>
      <c r="Y477">
        <v>-0.37339276075363159</v>
      </c>
      <c r="Z477">
        <v>-0.25840860605239868</v>
      </c>
      <c r="AA477">
        <v>-0.6491544246673584</v>
      </c>
      <c r="AB477">
        <v>-1.8888534978032112E-2</v>
      </c>
      <c r="AC477">
        <v>0.6220778226852417</v>
      </c>
      <c r="AD477">
        <v>-0.51282984018325806</v>
      </c>
      <c r="AE477">
        <v>-0.89040505886077881</v>
      </c>
      <c r="AF477">
        <v>0.37002637982368469</v>
      </c>
      <c r="AG477">
        <v>-0.55220818519592285</v>
      </c>
      <c r="AH477">
        <v>1</v>
      </c>
      <c r="AI477">
        <v>4</v>
      </c>
      <c r="AJ477">
        <v>4</v>
      </c>
      <c r="AK477">
        <v>6</v>
      </c>
      <c r="AL477">
        <v>6</v>
      </c>
    </row>
    <row r="478" spans="1:38" x14ac:dyDescent="0.25">
      <c r="A478" t="s">
        <v>6195</v>
      </c>
      <c r="B478" t="s">
        <v>7197</v>
      </c>
      <c r="C478" t="s">
        <v>10255</v>
      </c>
      <c r="D478">
        <v>6</v>
      </c>
      <c r="E478" s="3" t="s">
        <v>11347</v>
      </c>
      <c r="F478" s="20">
        <v>28185</v>
      </c>
      <c r="G478" s="3">
        <v>0.5001710057258606</v>
      </c>
      <c r="H478" s="3">
        <v>129641.66305831083</v>
      </c>
      <c r="I478" s="20">
        <v>485.35869734729829</v>
      </c>
      <c r="J478" s="20">
        <v>18.3</v>
      </c>
      <c r="K478" s="20">
        <v>0.40609562086577911</v>
      </c>
      <c r="L478" s="20">
        <v>50.472420536537577</v>
      </c>
      <c r="M478" s="20">
        <v>5.987926801657717E-2</v>
      </c>
      <c r="N478" s="20">
        <v>118.15611199999999</v>
      </c>
      <c r="O478" s="20">
        <v>6.7557370500244129</v>
      </c>
      <c r="P478" s="20">
        <v>3.8450000000000002</v>
      </c>
      <c r="Q478" s="20">
        <v>94.57870238801668</v>
      </c>
      <c r="R478" s="20">
        <v>-6.8957529962062836E-2</v>
      </c>
      <c r="S478">
        <v>-1.4129087924957275</v>
      </c>
      <c r="T478">
        <v>-6.1988487839698792E-2</v>
      </c>
      <c r="U478">
        <v>-6.4284071326255798E-2</v>
      </c>
      <c r="V478">
        <v>-0.15345536172389984</v>
      </c>
      <c r="W478">
        <v>-0.53994876146316528</v>
      </c>
      <c r="X478">
        <v>-0.18225821852684021</v>
      </c>
      <c r="Y478">
        <v>-0.39722084999084473</v>
      </c>
      <c r="Z478">
        <v>-0.25557610392570496</v>
      </c>
      <c r="AA478">
        <v>-0.93735748529434204</v>
      </c>
      <c r="AB478">
        <v>1.3124109506607056</v>
      </c>
      <c r="AC478">
        <v>0.87929582595825195</v>
      </c>
      <c r="AD478">
        <v>-0.10464148968458176</v>
      </c>
      <c r="AE478">
        <v>-1.4533969163894653</v>
      </c>
      <c r="AF478">
        <v>0.48811858892440796</v>
      </c>
      <c r="AG478">
        <v>-0.37751507759094238</v>
      </c>
      <c r="AH478">
        <v>1</v>
      </c>
      <c r="AI478">
        <v>4</v>
      </c>
      <c r="AJ478">
        <v>4</v>
      </c>
      <c r="AK478">
        <v>6</v>
      </c>
      <c r="AL478">
        <v>6</v>
      </c>
    </row>
    <row r="479" spans="1:38" x14ac:dyDescent="0.25">
      <c r="A479" t="s">
        <v>6196</v>
      </c>
      <c r="B479" t="s">
        <v>7197</v>
      </c>
      <c r="C479" t="s">
        <v>9965</v>
      </c>
      <c r="D479">
        <v>6</v>
      </c>
      <c r="E479" s="3" t="s">
        <v>11346</v>
      </c>
      <c r="F479" s="20">
        <v>5327</v>
      </c>
      <c r="G479" s="3">
        <v>0.58882200717926025</v>
      </c>
      <c r="H479" s="3">
        <v>43529.876272635724</v>
      </c>
      <c r="I479" s="20">
        <v>106.31490223253013</v>
      </c>
      <c r="J479" s="20">
        <v>49.5</v>
      </c>
      <c r="K479" s="20">
        <v>1.4740440076906645</v>
      </c>
      <c r="L479" s="20">
        <v>69.114576889455265</v>
      </c>
      <c r="M479" s="20">
        <v>9.2062631253664318E-4</v>
      </c>
      <c r="N479" s="20">
        <v>133.94408999999999</v>
      </c>
      <c r="O479" s="20">
        <v>25.766338924233661</v>
      </c>
      <c r="P479" s="20">
        <v>2.698</v>
      </c>
      <c r="Q479" s="20">
        <v>81.471232163456563</v>
      </c>
      <c r="R479" s="20">
        <v>-0.38539990782737732</v>
      </c>
      <c r="S479">
        <v>0.51868242025375366</v>
      </c>
      <c r="T479">
        <v>-0.34443366527557373</v>
      </c>
      <c r="U479">
        <v>0.87210935354232788</v>
      </c>
      <c r="V479">
        <v>-0.35977444052696228</v>
      </c>
      <c r="W479">
        <v>-0.50028735399246216</v>
      </c>
      <c r="X479">
        <v>1.9854122400283813</v>
      </c>
      <c r="Y479">
        <v>-0.41419005393981934</v>
      </c>
      <c r="Z479">
        <v>-0.25029906630516052</v>
      </c>
      <c r="AA479">
        <v>0.21829290688037872</v>
      </c>
      <c r="AB479">
        <v>0.55908060073852539</v>
      </c>
      <c r="AC479">
        <v>0.10366090387105942</v>
      </c>
      <c r="AD479">
        <v>-0.69292211532592773</v>
      </c>
      <c r="AE479">
        <v>0.12026397138834</v>
      </c>
      <c r="AF479">
        <v>2.1577003002166748</v>
      </c>
      <c r="AG479">
        <v>-0.48049518465995789</v>
      </c>
      <c r="AH479">
        <v>1</v>
      </c>
      <c r="AI479">
        <v>1</v>
      </c>
      <c r="AJ479">
        <v>5</v>
      </c>
      <c r="AK479">
        <v>5</v>
      </c>
      <c r="AL479">
        <v>1</v>
      </c>
    </row>
    <row r="480" spans="1:38" x14ac:dyDescent="0.25">
      <c r="A480" t="s">
        <v>6807</v>
      </c>
      <c r="B480" t="s">
        <v>7197</v>
      </c>
      <c r="C480" t="s">
        <v>10256</v>
      </c>
      <c r="D480">
        <v>6</v>
      </c>
      <c r="E480" s="3" t="s">
        <v>11347</v>
      </c>
      <c r="F480" s="20">
        <v>25330</v>
      </c>
      <c r="G480" s="3">
        <v>0.31839990615844727</v>
      </c>
      <c r="H480" s="3">
        <v>87804.738178048516</v>
      </c>
      <c r="I480" s="20">
        <v>315.08039420350002</v>
      </c>
      <c r="J480" s="20">
        <v>12.8</v>
      </c>
      <c r="K480" s="20">
        <v>0.53025152957171984</v>
      </c>
      <c r="L480" s="20">
        <v>43.431159528819308</v>
      </c>
      <c r="M480" s="20">
        <v>7.7109039326894724E-3</v>
      </c>
      <c r="N480" s="20">
        <v>87.120090000000005</v>
      </c>
      <c r="O480" s="20">
        <v>7.6121245371005353</v>
      </c>
      <c r="P480" s="20">
        <v>0.80800000000000005</v>
      </c>
      <c r="Q480" s="20">
        <v>90.126901451098618</v>
      </c>
      <c r="R480" s="20">
        <v>-0.10848167538642883</v>
      </c>
      <c r="S480">
        <v>-1.7534135580062866</v>
      </c>
      <c r="T480">
        <v>-0.18887169659137726</v>
      </c>
      <c r="U480">
        <v>-1.9842765331268311</v>
      </c>
      <c r="V480">
        <v>-0.2536943256855011</v>
      </c>
      <c r="W480">
        <v>-0.53533786535263062</v>
      </c>
      <c r="X480">
        <v>-1.0010008811950684</v>
      </c>
      <c r="Y480">
        <v>-0.41223570704460144</v>
      </c>
      <c r="Z480">
        <v>-0.26594975590705872</v>
      </c>
      <c r="AA480">
        <v>-0.88529789447784424</v>
      </c>
      <c r="AB480">
        <v>-0.68223947286605835</v>
      </c>
      <c r="AC480">
        <v>0.6158602237701416</v>
      </c>
      <c r="AD480">
        <v>-1.8312383443117142E-2</v>
      </c>
      <c r="AE480">
        <v>-1.9307955503463745</v>
      </c>
      <c r="AF480">
        <v>-1.7553160190582275</v>
      </c>
      <c r="AG480">
        <v>-0.58588588237762451</v>
      </c>
      <c r="AH480">
        <v>2</v>
      </c>
      <c r="AI480">
        <v>2</v>
      </c>
      <c r="AJ480">
        <v>2</v>
      </c>
      <c r="AK480">
        <v>4</v>
      </c>
      <c r="AL480">
        <v>4</v>
      </c>
    </row>
    <row r="481" spans="1:38" x14ac:dyDescent="0.25">
      <c r="A481" t="s">
        <v>6197</v>
      </c>
      <c r="B481" t="s">
        <v>7197</v>
      </c>
      <c r="C481" t="s">
        <v>10257</v>
      </c>
      <c r="D481">
        <v>2</v>
      </c>
      <c r="E481" s="3" t="s">
        <v>11348</v>
      </c>
      <c r="F481" s="20">
        <v>166588</v>
      </c>
      <c r="G481" s="3">
        <v>0.30970153212547302</v>
      </c>
      <c r="H481" s="3">
        <v>626188.57308179408</v>
      </c>
      <c r="I481" s="20">
        <v>3264.2432583772825</v>
      </c>
      <c r="J481" s="20">
        <v>10.5</v>
      </c>
      <c r="K481" s="20">
        <v>1.0133318034150645</v>
      </c>
      <c r="L481" s="20">
        <v>45.149941910886639</v>
      </c>
      <c r="M481" s="20">
        <v>4.3680437511295356E-3</v>
      </c>
      <c r="N481" s="20">
        <v>157.87906100000001</v>
      </c>
      <c r="O481" s="20">
        <v>4.0465299041377216</v>
      </c>
      <c r="P481" s="20">
        <v>1.127</v>
      </c>
      <c r="Q481" s="20">
        <v>93.999689970383571</v>
      </c>
      <c r="R481" s="20">
        <v>1.8470706939697266</v>
      </c>
      <c r="S481">
        <v>-1.8958064317703247</v>
      </c>
      <c r="T481">
        <v>2.008702278137207</v>
      </c>
      <c r="U481">
        <v>-2.0761549472808838</v>
      </c>
      <c r="V481">
        <v>1.0362436771392822</v>
      </c>
      <c r="W481">
        <v>-0.51739722490310669</v>
      </c>
      <c r="X481">
        <v>-0.80114477872848511</v>
      </c>
      <c r="Y481">
        <v>-0.41319781541824341</v>
      </c>
      <c r="Z481">
        <v>-0.24229890108108521</v>
      </c>
      <c r="AA481">
        <v>-1.1020495891571045</v>
      </c>
      <c r="AB481">
        <v>-0.47272565960884094</v>
      </c>
      <c r="AC481">
        <v>0.8450324535369873</v>
      </c>
      <c r="AD481">
        <v>3.0694100856781006</v>
      </c>
      <c r="AE481">
        <v>-2.1325056552886963</v>
      </c>
      <c r="AF481">
        <v>-1.5620256662368774</v>
      </c>
      <c r="AG481">
        <v>-0.53284573554992676</v>
      </c>
      <c r="AH481">
        <v>2</v>
      </c>
      <c r="AI481">
        <v>2</v>
      </c>
      <c r="AJ481">
        <v>2</v>
      </c>
      <c r="AK481">
        <v>2</v>
      </c>
      <c r="AL481">
        <v>2</v>
      </c>
    </row>
    <row r="482" spans="1:38" x14ac:dyDescent="0.25">
      <c r="A482" t="s">
        <v>6803</v>
      </c>
      <c r="B482" t="s">
        <v>7197</v>
      </c>
      <c r="C482" t="s">
        <v>10258</v>
      </c>
      <c r="D482">
        <v>6</v>
      </c>
      <c r="E482" s="3" t="s">
        <v>11345</v>
      </c>
      <c r="F482" s="20">
        <v>13959</v>
      </c>
      <c r="G482" s="3">
        <v>0.4839993417263031</v>
      </c>
      <c r="H482" s="3">
        <v>82654.503730652548</v>
      </c>
      <c r="I482" s="20">
        <v>271.86668715303847</v>
      </c>
      <c r="J482" s="20">
        <v>27.4</v>
      </c>
      <c r="K482" s="20">
        <v>0.87602202569664611</v>
      </c>
      <c r="L482" s="20">
        <v>48.806740217121579</v>
      </c>
      <c r="M482" s="20">
        <v>7.8051998906799565</v>
      </c>
      <c r="N482" s="20">
        <v>459.51731999999998</v>
      </c>
      <c r="O482" s="20">
        <v>6.5215368871522932</v>
      </c>
      <c r="P482" s="20">
        <v>2.0459999999999998</v>
      </c>
      <c r="Q482" s="20">
        <v>91.876069964310943</v>
      </c>
      <c r="R482" s="20">
        <v>-0.26589992642402649</v>
      </c>
      <c r="S482">
        <v>-0.84952795505523682</v>
      </c>
      <c r="T482">
        <v>-0.22107245028018951</v>
      </c>
      <c r="U482">
        <v>-0.23510041832923889</v>
      </c>
      <c r="V482">
        <v>-0.26603400707244873</v>
      </c>
      <c r="W482">
        <v>-0.52249664068222046</v>
      </c>
      <c r="X482">
        <v>-0.37593993544578552</v>
      </c>
      <c r="Y482">
        <v>1.8319997787475586</v>
      </c>
      <c r="Z482">
        <v>-0.14147762954235077</v>
      </c>
      <c r="AA482">
        <v>-0.95159447193145752</v>
      </c>
      <c r="AB482">
        <v>0.13085804879665375</v>
      </c>
      <c r="AC482">
        <v>0.71936726570129395</v>
      </c>
      <c r="AD482">
        <v>-0.23084594309329987</v>
      </c>
      <c r="AE482">
        <v>-1.3995354175567627</v>
      </c>
      <c r="AF482">
        <v>1.8938396126031876E-2</v>
      </c>
      <c r="AG482">
        <v>1.1303009986877441</v>
      </c>
      <c r="AH482">
        <v>2</v>
      </c>
      <c r="AI482">
        <v>4</v>
      </c>
      <c r="AJ482">
        <v>4</v>
      </c>
      <c r="AK482">
        <v>6</v>
      </c>
      <c r="AL482">
        <v>6</v>
      </c>
    </row>
    <row r="483" spans="1:38" x14ac:dyDescent="0.25">
      <c r="A483" t="s">
        <v>6198</v>
      </c>
      <c r="B483" t="s">
        <v>7197</v>
      </c>
      <c r="C483" t="s">
        <v>10259</v>
      </c>
      <c r="D483">
        <v>6</v>
      </c>
      <c r="E483" s="3" t="s">
        <v>11345</v>
      </c>
      <c r="F483" s="20">
        <v>6643</v>
      </c>
      <c r="G483" s="3">
        <v>0.55017399787902832</v>
      </c>
      <c r="H483" s="3">
        <v>49129.549670539287</v>
      </c>
      <c r="I483" s="20">
        <v>110.1777922296757</v>
      </c>
      <c r="J483" s="20">
        <v>45.2</v>
      </c>
      <c r="K483" s="20">
        <v>1.0200553250345781</v>
      </c>
      <c r="L483" s="20">
        <v>63.490315140460481</v>
      </c>
      <c r="M483" s="20">
        <v>0.17039368348550632</v>
      </c>
      <c r="N483" s="20">
        <v>111.055896</v>
      </c>
      <c r="O483" s="20">
        <v>13.342923934544146</v>
      </c>
      <c r="P483" s="20">
        <v>1.8480000000000001</v>
      </c>
      <c r="Q483" s="20">
        <v>83.333764134190019</v>
      </c>
      <c r="R483" s="20">
        <v>-0.36718142032623291</v>
      </c>
      <c r="S483">
        <v>0.25246959924697876</v>
      </c>
      <c r="T483">
        <v>-0.34155523777008057</v>
      </c>
      <c r="U483">
        <v>0.46388223767280579</v>
      </c>
      <c r="V483">
        <v>-0.34635794162750244</v>
      </c>
      <c r="W483">
        <v>-0.51714754104614258</v>
      </c>
      <c r="X483">
        <v>1.3314348459243774</v>
      </c>
      <c r="Y483">
        <v>-0.3654131293296814</v>
      </c>
      <c r="Z483">
        <v>-0.25794932246208191</v>
      </c>
      <c r="AA483">
        <v>-0.53692376613616943</v>
      </c>
      <c r="AB483">
        <v>8.1501848762854934E-4</v>
      </c>
      <c r="AC483">
        <v>0.21387633681297302</v>
      </c>
      <c r="AD483">
        <v>-0.60733687877655029</v>
      </c>
      <c r="AE483">
        <v>-0.47167885303497314</v>
      </c>
      <c r="AF483">
        <v>1.2924995422363281</v>
      </c>
      <c r="AG483">
        <v>-0.53182190656661987</v>
      </c>
      <c r="AH483">
        <v>1</v>
      </c>
      <c r="AI483">
        <v>1</v>
      </c>
      <c r="AJ483">
        <v>5</v>
      </c>
      <c r="AK483">
        <v>5</v>
      </c>
      <c r="AL483">
        <v>5</v>
      </c>
    </row>
    <row r="484" spans="1:38" x14ac:dyDescent="0.25">
      <c r="A484" t="s">
        <v>6199</v>
      </c>
      <c r="B484" t="s">
        <v>7197</v>
      </c>
      <c r="C484" t="s">
        <v>7196</v>
      </c>
      <c r="D484">
        <v>1</v>
      </c>
      <c r="E484" s="3" t="s">
        <v>11348</v>
      </c>
      <c r="F484" s="20">
        <v>111675</v>
      </c>
      <c r="G484" s="3">
        <v>0.26072993874549866</v>
      </c>
      <c r="H484" s="3">
        <v>752577.94525682996</v>
      </c>
      <c r="I484" s="20">
        <v>3267.0692399547752</v>
      </c>
      <c r="J484" s="20">
        <v>7.8</v>
      </c>
      <c r="K484" s="20">
        <v>1.2184125212014514</v>
      </c>
      <c r="L484" s="20">
        <v>40.069169718569228</v>
      </c>
      <c r="M484" s="20">
        <v>2.0684067220452795E-2</v>
      </c>
      <c r="N484" s="20">
        <v>69.972626000000005</v>
      </c>
      <c r="O484" s="20">
        <v>3.3594353148781293</v>
      </c>
      <c r="P484" s="20">
        <v>0.74099999999999999</v>
      </c>
      <c r="Q484" s="20">
        <v>63.837172970937814</v>
      </c>
      <c r="R484" s="20">
        <v>1.0868642330169678</v>
      </c>
      <c r="S484">
        <v>-2.0629634857177734</v>
      </c>
      <c r="T484">
        <v>2.0108082294464111</v>
      </c>
      <c r="U484">
        <v>-2.5934267044067383</v>
      </c>
      <c r="V484">
        <v>1.3390655517578125</v>
      </c>
      <c r="W484">
        <v>-0.50978094339370728</v>
      </c>
      <c r="X484">
        <v>-1.3919261693954468</v>
      </c>
      <c r="Y484">
        <v>-0.40850183367729187</v>
      </c>
      <c r="Z484">
        <v>-0.27168121933937073</v>
      </c>
      <c r="AA484">
        <v>-1.1438179016113281</v>
      </c>
      <c r="AB484">
        <v>-0.72624391317367554</v>
      </c>
      <c r="AC484">
        <v>-0.93983441591262817</v>
      </c>
      <c r="AD484">
        <v>2.6162211894989014</v>
      </c>
      <c r="AE484">
        <v>-2.4970345497131348</v>
      </c>
      <c r="AF484">
        <v>-2.8163745403289795</v>
      </c>
      <c r="AG484">
        <v>-0.42968264222145081</v>
      </c>
      <c r="AH484">
        <v>2</v>
      </c>
      <c r="AI484">
        <v>2</v>
      </c>
      <c r="AJ484">
        <v>2</v>
      </c>
      <c r="AK484">
        <v>2</v>
      </c>
      <c r="AL484">
        <v>2</v>
      </c>
    </row>
    <row r="485" spans="1:38" x14ac:dyDescent="0.25">
      <c r="A485" t="s">
        <v>6200</v>
      </c>
      <c r="B485" t="s">
        <v>7197</v>
      </c>
      <c r="C485" t="s">
        <v>10260</v>
      </c>
      <c r="D485">
        <v>6</v>
      </c>
      <c r="E485" s="3" t="s">
        <v>11345</v>
      </c>
      <c r="F485" s="20">
        <v>5659</v>
      </c>
      <c r="G485" s="3">
        <v>0.62238603830337524</v>
      </c>
      <c r="H485" s="3">
        <v>51199.433146426221</v>
      </c>
      <c r="I485" s="20">
        <v>212.85345009275704</v>
      </c>
      <c r="J485" s="20">
        <v>23.6</v>
      </c>
      <c r="K485" s="20">
        <v>0.14274061990212072</v>
      </c>
      <c r="L485" s="20">
        <v>49.197922884202427</v>
      </c>
      <c r="M485" s="20">
        <v>0.12253682036461877</v>
      </c>
      <c r="N485" s="20">
        <v>77.349106000000006</v>
      </c>
      <c r="O485" s="20">
        <v>8.993399339933994</v>
      </c>
      <c r="P485" s="20">
        <v>1.9610000000000001</v>
      </c>
      <c r="Q485" s="20">
        <v>64.829527778622634</v>
      </c>
      <c r="R485" s="20">
        <v>-0.38080373406410217</v>
      </c>
      <c r="S485">
        <v>-1.0847858190536499</v>
      </c>
      <c r="T485">
        <v>-0.26504626870155334</v>
      </c>
      <c r="U485">
        <v>1.2266359329223633</v>
      </c>
      <c r="V485">
        <v>-0.34139862656593323</v>
      </c>
      <c r="W485">
        <v>-0.54972922801971436</v>
      </c>
      <c r="X485">
        <v>-0.33045414090156555</v>
      </c>
      <c r="Y485">
        <v>-0.37918707728385925</v>
      </c>
      <c r="Z485">
        <v>-0.26921567320823669</v>
      </c>
      <c r="AA485">
        <v>-0.80133044719696045</v>
      </c>
      <c r="AB485">
        <v>7.5031459331512451E-2</v>
      </c>
      <c r="AC485">
        <v>-0.88111180067062378</v>
      </c>
      <c r="AD485">
        <v>-0.78261053562164307</v>
      </c>
      <c r="AE485">
        <v>-1.0986137390136719</v>
      </c>
      <c r="AF485">
        <v>-0.18843117356300354</v>
      </c>
      <c r="AG485">
        <v>-0.44335740804672241</v>
      </c>
      <c r="AH485">
        <v>2</v>
      </c>
      <c r="AI485">
        <v>4</v>
      </c>
      <c r="AJ485">
        <v>4</v>
      </c>
      <c r="AK485">
        <v>6</v>
      </c>
      <c r="AL485">
        <v>6</v>
      </c>
    </row>
    <row r="486" spans="1:38" x14ac:dyDescent="0.25">
      <c r="A486" t="s">
        <v>6201</v>
      </c>
      <c r="B486" t="s">
        <v>7197</v>
      </c>
      <c r="C486" t="s">
        <v>10261</v>
      </c>
      <c r="D486">
        <v>2</v>
      </c>
      <c r="E486" s="3" t="s">
        <v>11348</v>
      </c>
      <c r="F486" s="20">
        <v>165143</v>
      </c>
      <c r="G486" s="3">
        <v>0.35904663801193237</v>
      </c>
      <c r="H486" s="3">
        <v>837546.13036121987</v>
      </c>
      <c r="I486" s="20">
        <v>2098.7566489912642</v>
      </c>
      <c r="J486" s="20">
        <v>12.2</v>
      </c>
      <c r="K486" s="20">
        <v>0.98629583098672913</v>
      </c>
      <c r="L486" s="20">
        <v>48.141243254808217</v>
      </c>
      <c r="M486" s="20">
        <v>2.4592087439934129E-3</v>
      </c>
      <c r="N486" s="20">
        <v>193.47801699999999</v>
      </c>
      <c r="O486" s="20">
        <v>4.6650108992032573</v>
      </c>
      <c r="P486" s="20">
        <v>0</v>
      </c>
      <c r="Q486" s="20">
        <v>91.343904691394954</v>
      </c>
      <c r="R486" s="20">
        <v>1.8270663022994995</v>
      </c>
      <c r="S486">
        <v>-1.7905595302581787</v>
      </c>
      <c r="T486">
        <v>1.1402379274368286</v>
      </c>
      <c r="U486">
        <v>-1.5549376010894775</v>
      </c>
      <c r="V486">
        <v>1.542644739151001</v>
      </c>
      <c r="W486">
        <v>-0.51840132474899292</v>
      </c>
      <c r="X486">
        <v>-0.45332249999046326</v>
      </c>
      <c r="Y486">
        <v>-0.41374722123146057</v>
      </c>
      <c r="Z486">
        <v>-0.23040010035037994</v>
      </c>
      <c r="AA486">
        <v>-1.0644522905349731</v>
      </c>
      <c r="AB486">
        <v>-1.2129201889038086</v>
      </c>
      <c r="AC486">
        <v>0.68787634372711182</v>
      </c>
      <c r="AD486">
        <v>2.8922693729400635</v>
      </c>
      <c r="AE486">
        <v>-1.9338710308074951</v>
      </c>
      <c r="AF486">
        <v>-1.4526166915893555</v>
      </c>
      <c r="AG486">
        <v>-0.66271460056304932</v>
      </c>
      <c r="AH486">
        <v>2</v>
      </c>
      <c r="AI486">
        <v>2</v>
      </c>
      <c r="AJ486">
        <v>2</v>
      </c>
      <c r="AK486">
        <v>2</v>
      </c>
      <c r="AL486">
        <v>2</v>
      </c>
    </row>
    <row r="487" spans="1:38" x14ac:dyDescent="0.25">
      <c r="A487" t="s">
        <v>6202</v>
      </c>
      <c r="B487" t="s">
        <v>7197</v>
      </c>
      <c r="C487" t="s">
        <v>10262</v>
      </c>
      <c r="D487">
        <v>6</v>
      </c>
      <c r="E487" s="3" t="s">
        <v>11345</v>
      </c>
      <c r="F487" s="20">
        <v>4990</v>
      </c>
      <c r="G487" s="3">
        <v>0.51221078634262085</v>
      </c>
      <c r="H487" s="3">
        <v>70214.150931924727</v>
      </c>
      <c r="I487" s="20">
        <v>60.293810627127151</v>
      </c>
      <c r="J487" s="20">
        <v>51.5</v>
      </c>
      <c r="K487" s="20">
        <v>0.96934174932371497</v>
      </c>
      <c r="L487" s="20">
        <v>53.38835010484997</v>
      </c>
      <c r="M487" s="20">
        <v>1.1088677068325781</v>
      </c>
      <c r="N487" s="20">
        <v>384.37423100000001</v>
      </c>
      <c r="O487" s="20">
        <v>17.545475477780336</v>
      </c>
      <c r="P487" s="20">
        <v>3.6739999999999999</v>
      </c>
      <c r="Q487" s="20">
        <v>74.882559385731511</v>
      </c>
      <c r="R487" s="20">
        <v>-0.39006525278091431</v>
      </c>
      <c r="S487">
        <v>0.64250236749649048</v>
      </c>
      <c r="T487">
        <v>-0.37872636318206787</v>
      </c>
      <c r="U487">
        <v>6.2888443470001221E-2</v>
      </c>
      <c r="V487">
        <v>-0.29584041237831116</v>
      </c>
      <c r="W487">
        <v>-0.51903092861175537</v>
      </c>
      <c r="X487">
        <v>0.15680010616779327</v>
      </c>
      <c r="Y487">
        <v>-9.5306091010570526E-2</v>
      </c>
      <c r="Z487">
        <v>-0.16659387946128845</v>
      </c>
      <c r="AA487">
        <v>-0.28145161271095276</v>
      </c>
      <c r="AB487">
        <v>1.2001010179519653</v>
      </c>
      <c r="AC487">
        <v>-0.28622359037399292</v>
      </c>
      <c r="AD487">
        <v>-0.76262927055358887</v>
      </c>
      <c r="AE487">
        <v>-0.22864414751529694</v>
      </c>
      <c r="AF487">
        <v>0.87501245737075806</v>
      </c>
      <c r="AG487">
        <v>3.5605791956186295E-2</v>
      </c>
      <c r="AH487">
        <v>1</v>
      </c>
      <c r="AI487">
        <v>1</v>
      </c>
      <c r="AJ487">
        <v>5</v>
      </c>
      <c r="AK487">
        <v>5</v>
      </c>
      <c r="AL487">
        <v>5</v>
      </c>
    </row>
    <row r="488" spans="1:38" x14ac:dyDescent="0.25">
      <c r="A488" t="s">
        <v>6203</v>
      </c>
      <c r="B488" t="s">
        <v>7197</v>
      </c>
      <c r="C488" t="s">
        <v>10263</v>
      </c>
      <c r="D488">
        <v>6</v>
      </c>
      <c r="E488" s="3" t="s">
        <v>11348</v>
      </c>
      <c r="F488" s="20">
        <v>20142</v>
      </c>
      <c r="G488" s="3">
        <v>0.39055031538009644</v>
      </c>
      <c r="H488" s="3">
        <v>83172.866663082619</v>
      </c>
      <c r="I488" s="20">
        <v>294.83033015559261</v>
      </c>
      <c r="J488" s="20">
        <v>11.1</v>
      </c>
      <c r="K488" s="20">
        <v>0.84576530012921403</v>
      </c>
      <c r="L488" s="20">
        <v>33.211777832984893</v>
      </c>
      <c r="M488" s="20">
        <v>3.6329488427833123E-2</v>
      </c>
      <c r="N488" s="20">
        <v>42.865440999999997</v>
      </c>
      <c r="O488" s="20">
        <v>4.7647732064333477</v>
      </c>
      <c r="P488" s="20">
        <v>0.76</v>
      </c>
      <c r="Q488" s="20">
        <v>78.277411788837583</v>
      </c>
      <c r="R488" s="20">
        <v>-0.18030348420143127</v>
      </c>
      <c r="S488">
        <v>-1.8586604595184326</v>
      </c>
      <c r="T488">
        <v>-0.20396105945110321</v>
      </c>
      <c r="U488">
        <v>-1.2221739292144775</v>
      </c>
      <c r="V488">
        <v>-0.26479202508926392</v>
      </c>
      <c r="W488">
        <v>-0.52362030744552612</v>
      </c>
      <c r="X488">
        <v>-2.1892890930175781</v>
      </c>
      <c r="Y488">
        <v>-0.40399885177612305</v>
      </c>
      <c r="Z488">
        <v>-0.28074169158935547</v>
      </c>
      <c r="AA488">
        <v>-1.0583877563476563</v>
      </c>
      <c r="AB488">
        <v>-0.71376508474349976</v>
      </c>
      <c r="AC488">
        <v>-8.5333235561847687E-2</v>
      </c>
      <c r="AD488">
        <v>-0.26293772459030151</v>
      </c>
      <c r="AE488">
        <v>-1.8880020380020142</v>
      </c>
      <c r="AF488">
        <v>-2.5650901794433594</v>
      </c>
      <c r="AG488">
        <v>-0.50412470102310181</v>
      </c>
      <c r="AH488">
        <v>2</v>
      </c>
      <c r="AI488">
        <v>2</v>
      </c>
      <c r="AJ488">
        <v>2</v>
      </c>
      <c r="AK488">
        <v>4</v>
      </c>
      <c r="AL488">
        <v>4</v>
      </c>
    </row>
    <row r="489" spans="1:38" x14ac:dyDescent="0.25">
      <c r="A489" t="s">
        <v>6204</v>
      </c>
      <c r="B489" t="s">
        <v>7197</v>
      </c>
      <c r="C489" t="s">
        <v>10264</v>
      </c>
      <c r="D489">
        <v>6</v>
      </c>
      <c r="E489" s="3" t="s">
        <v>11345</v>
      </c>
      <c r="F489" s="20">
        <v>9583</v>
      </c>
      <c r="G489" s="3">
        <v>0.49219793081283569</v>
      </c>
      <c r="H489" s="3">
        <v>69953.197519587295</v>
      </c>
      <c r="I489" s="20">
        <v>87.467445123144557</v>
      </c>
      <c r="J489" s="20">
        <v>43.2</v>
      </c>
      <c r="K489" s="20">
        <v>0.771513353115727</v>
      </c>
      <c r="L489" s="20">
        <v>58.274643714454832</v>
      </c>
      <c r="M489" s="20">
        <v>1.0579401243983544</v>
      </c>
      <c r="N489" s="20">
        <v>258.50579099999999</v>
      </c>
      <c r="O489" s="20">
        <v>15.995040297582145</v>
      </c>
      <c r="P489" s="20">
        <v>2.403</v>
      </c>
      <c r="Q489" s="20">
        <v>95.077296170934304</v>
      </c>
      <c r="R489" s="20">
        <v>-0.32648053765296936</v>
      </c>
      <c r="S489">
        <v>0.12864965200424194</v>
      </c>
      <c r="T489">
        <v>-0.3584778904914856</v>
      </c>
      <c r="U489">
        <v>-0.14850121736526489</v>
      </c>
      <c r="V489">
        <v>-0.29646563529968262</v>
      </c>
      <c r="W489">
        <v>-0.52637791633605957</v>
      </c>
      <c r="X489">
        <v>0.72496765851974487</v>
      </c>
      <c r="Y489">
        <v>-0.10996383428573608</v>
      </c>
      <c r="Z489">
        <v>-0.20866484940052032</v>
      </c>
      <c r="AA489">
        <v>-0.37570223212242126</v>
      </c>
      <c r="AB489">
        <v>0.36532968282699585</v>
      </c>
      <c r="AC489">
        <v>0.90879976749420166</v>
      </c>
      <c r="AD489">
        <v>-0.44531258940696716</v>
      </c>
      <c r="AE489">
        <v>-0.47959691286087036</v>
      </c>
      <c r="AF489">
        <v>1.044180154800415</v>
      </c>
      <c r="AG489">
        <v>-0.25701716542243958</v>
      </c>
      <c r="AH489">
        <v>1</v>
      </c>
      <c r="AI489">
        <v>1</v>
      </c>
      <c r="AJ489">
        <v>5</v>
      </c>
      <c r="AK489">
        <v>5</v>
      </c>
      <c r="AL489">
        <v>5</v>
      </c>
    </row>
    <row r="490" spans="1:38" x14ac:dyDescent="0.25">
      <c r="A490" t="s">
        <v>6205</v>
      </c>
      <c r="B490" t="s">
        <v>7197</v>
      </c>
      <c r="C490" t="s">
        <v>10265</v>
      </c>
      <c r="D490">
        <v>6</v>
      </c>
      <c r="E490" s="3" t="s">
        <v>11346</v>
      </c>
      <c r="F490" s="20">
        <v>3556</v>
      </c>
      <c r="G490" s="3">
        <v>0.54686015844345093</v>
      </c>
      <c r="H490" s="3">
        <v>39423.994905571104</v>
      </c>
      <c r="I490" s="20">
        <v>27.874901506392167</v>
      </c>
      <c r="J490" s="20">
        <v>42.9</v>
      </c>
      <c r="K490" s="20">
        <v>0.73717948717948711</v>
      </c>
      <c r="L490" s="20">
        <v>58.825444013477878</v>
      </c>
      <c r="M490" s="20">
        <v>0.13806715438298978</v>
      </c>
      <c r="N490" s="20">
        <v>107.51893099999999</v>
      </c>
      <c r="O490" s="20">
        <v>8.7401055408970976</v>
      </c>
      <c r="P490" s="20">
        <v>2.8919999999999999</v>
      </c>
      <c r="Q490" s="20">
        <v>74.738949029215433</v>
      </c>
      <c r="R490" s="20">
        <v>-0.40991732478141785</v>
      </c>
      <c r="S490">
        <v>0.11007671058177948</v>
      </c>
      <c r="T490">
        <v>-0.402883380651474</v>
      </c>
      <c r="U490">
        <v>0.42887917160987854</v>
      </c>
      <c r="V490">
        <v>-0.36961191892623901</v>
      </c>
      <c r="W490">
        <v>-0.52765297889709473</v>
      </c>
      <c r="X490">
        <v>0.7890135645866394</v>
      </c>
      <c r="Y490">
        <v>-0.37471720576286316</v>
      </c>
      <c r="Z490">
        <v>-0.25913155078887939</v>
      </c>
      <c r="AA490">
        <v>-0.81672811508178711</v>
      </c>
      <c r="AB490">
        <v>0.6864965558052063</v>
      </c>
      <c r="AC490">
        <v>-0.29472160339355469</v>
      </c>
      <c r="AD490">
        <v>-0.80162656307220459</v>
      </c>
      <c r="AE490">
        <v>-0.73867452144622803</v>
      </c>
      <c r="AF490">
        <v>1.0427939891815186</v>
      </c>
      <c r="AG490">
        <v>-0.39133474230766296</v>
      </c>
      <c r="AH490">
        <v>1</v>
      </c>
      <c r="AI490">
        <v>1</v>
      </c>
      <c r="AJ490">
        <v>5</v>
      </c>
      <c r="AK490">
        <v>5</v>
      </c>
      <c r="AL490">
        <v>5</v>
      </c>
    </row>
    <row r="491" spans="1:38" x14ac:dyDescent="0.25">
      <c r="A491" t="s">
        <v>6206</v>
      </c>
      <c r="B491" t="s">
        <v>7197</v>
      </c>
      <c r="C491" t="s">
        <v>7724</v>
      </c>
      <c r="D491">
        <v>3</v>
      </c>
      <c r="E491" s="3" t="s">
        <v>11348</v>
      </c>
      <c r="F491" s="20">
        <v>119446</v>
      </c>
      <c r="G491" s="3">
        <v>0.28808611631393433</v>
      </c>
      <c r="H491" s="3">
        <v>636783.46699866699</v>
      </c>
      <c r="I491" s="20">
        <v>1825.2015399118688</v>
      </c>
      <c r="J491" s="20">
        <v>13.4</v>
      </c>
      <c r="K491" s="20">
        <v>1.4353877526777405</v>
      </c>
      <c r="L491" s="20">
        <v>42.944312060554132</v>
      </c>
      <c r="M491" s="20">
        <v>0.10115468396865723</v>
      </c>
      <c r="N491" s="20">
        <v>130.25268600000001</v>
      </c>
      <c r="O491" s="20">
        <v>7.5361843901906163</v>
      </c>
      <c r="P491" s="20">
        <v>0</v>
      </c>
      <c r="Q491" s="20">
        <v>86.716605995175186</v>
      </c>
      <c r="R491" s="20">
        <v>1.1944446563720703</v>
      </c>
      <c r="S491">
        <v>-1.7162675857543945</v>
      </c>
      <c r="T491">
        <v>0.93639785051345825</v>
      </c>
      <c r="U491">
        <v>-2.3044719696044922</v>
      </c>
      <c r="V491">
        <v>1.0616283416748047</v>
      </c>
      <c r="W491">
        <v>-0.50172293186187744</v>
      </c>
      <c r="X491">
        <v>-1.0576103925704956</v>
      </c>
      <c r="Y491">
        <v>-0.38534116744995117</v>
      </c>
      <c r="Z491">
        <v>-0.25153288245201111</v>
      </c>
      <c r="AA491">
        <v>-0.88991427421569824</v>
      </c>
      <c r="AB491">
        <v>-1.2129201889038086</v>
      </c>
      <c r="AC491">
        <v>0.41405609250068665</v>
      </c>
      <c r="AD491">
        <v>2.13869309425354</v>
      </c>
      <c r="AE491">
        <v>-1.9570099115371704</v>
      </c>
      <c r="AF491">
        <v>-2.1861233711242676</v>
      </c>
      <c r="AG491">
        <v>-0.58150374889373779</v>
      </c>
      <c r="AH491">
        <v>2</v>
      </c>
      <c r="AI491">
        <v>2</v>
      </c>
      <c r="AJ491">
        <v>2</v>
      </c>
      <c r="AK491">
        <v>2</v>
      </c>
      <c r="AL491">
        <v>4</v>
      </c>
    </row>
    <row r="492" spans="1:38" x14ac:dyDescent="0.25">
      <c r="A492" t="s">
        <v>6806</v>
      </c>
      <c r="B492" t="s">
        <v>7197</v>
      </c>
      <c r="C492" t="s">
        <v>9868</v>
      </c>
      <c r="D492">
        <v>6</v>
      </c>
      <c r="E492" s="3" t="s">
        <v>11347</v>
      </c>
      <c r="F492" s="20">
        <v>8237</v>
      </c>
      <c r="G492" s="3">
        <v>0.54329681396484375</v>
      </c>
      <c r="H492" s="3">
        <v>57082.245662865658</v>
      </c>
      <c r="I492" s="20">
        <v>120.695889698691</v>
      </c>
      <c r="J492" s="20">
        <v>19.899999999999999</v>
      </c>
      <c r="K492" s="20">
        <v>0.62682824905975765</v>
      </c>
      <c r="L492" s="20">
        <v>47.648293337167622</v>
      </c>
      <c r="M492" s="20">
        <v>3.1990800718251222E-3</v>
      </c>
      <c r="N492" s="20">
        <v>60.639277</v>
      </c>
      <c r="O492" s="20">
        <v>4.9717350340629078</v>
      </c>
      <c r="P492" s="20">
        <v>0.64400000000000002</v>
      </c>
      <c r="Q492" s="20">
        <v>81.489315685844105</v>
      </c>
      <c r="R492" s="20">
        <v>-0.34511435031890869</v>
      </c>
      <c r="S492">
        <v>-1.3138527870178223</v>
      </c>
      <c r="T492">
        <v>-0.33371764421463013</v>
      </c>
      <c r="U492">
        <v>0.39124065637588501</v>
      </c>
      <c r="V492">
        <v>-0.32730370759963989</v>
      </c>
      <c r="W492">
        <v>-0.53175121545791626</v>
      </c>
      <c r="X492">
        <v>-0.51064169406890869</v>
      </c>
      <c r="Y492">
        <v>-0.41353428363800049</v>
      </c>
      <c r="Z492">
        <v>-0.2748008668422699</v>
      </c>
      <c r="AA492">
        <v>-1.0458066463470459</v>
      </c>
      <c r="AB492">
        <v>-0.78995192050933838</v>
      </c>
      <c r="AC492">
        <v>0.10473134368658066</v>
      </c>
      <c r="AD492">
        <v>-0.53570890426635742</v>
      </c>
      <c r="AE492">
        <v>-1.3788433074951172</v>
      </c>
      <c r="AF492">
        <v>-0.74956470727920532</v>
      </c>
      <c r="AG492">
        <v>-0.65171539783477783</v>
      </c>
      <c r="AH492">
        <v>2</v>
      </c>
      <c r="AI492">
        <v>4</v>
      </c>
      <c r="AJ492">
        <v>4</v>
      </c>
      <c r="AK492">
        <v>4</v>
      </c>
      <c r="AL492">
        <v>6</v>
      </c>
    </row>
    <row r="493" spans="1:38" x14ac:dyDescent="0.25">
      <c r="A493" t="s">
        <v>6207</v>
      </c>
      <c r="B493" t="s">
        <v>7197</v>
      </c>
      <c r="C493" t="s">
        <v>10266</v>
      </c>
      <c r="D493">
        <v>6</v>
      </c>
      <c r="E493" s="3" t="s">
        <v>11347</v>
      </c>
      <c r="F493" s="20">
        <v>15528</v>
      </c>
      <c r="G493" s="3">
        <v>0.48531877994537354</v>
      </c>
      <c r="H493" s="3">
        <v>76580.972076492239</v>
      </c>
      <c r="I493" s="20">
        <v>318.17404313068397</v>
      </c>
      <c r="J493" s="20">
        <v>25.7</v>
      </c>
      <c r="K493" s="20">
        <v>0.99360180654873909</v>
      </c>
      <c r="L493" s="20">
        <v>47.721066085505029</v>
      </c>
      <c r="M493" s="20">
        <v>0.70351337413586124</v>
      </c>
      <c r="N493" s="20">
        <v>169.91833099999999</v>
      </c>
      <c r="O493" s="20">
        <v>11.892284124808514</v>
      </c>
      <c r="P493" s="20">
        <v>1.9770000000000001</v>
      </c>
      <c r="Q493" s="20">
        <v>88.815571445433733</v>
      </c>
      <c r="R493" s="20">
        <v>-0.24417893588542938</v>
      </c>
      <c r="S493">
        <v>-0.95477485656738281</v>
      </c>
      <c r="T493">
        <v>-0.18656644225120544</v>
      </c>
      <c r="U493">
        <v>-0.22116358578205109</v>
      </c>
      <c r="V493">
        <v>-0.28058585524559021</v>
      </c>
      <c r="W493">
        <v>-0.51813000440597534</v>
      </c>
      <c r="X493">
        <v>-0.50217980146408081</v>
      </c>
      <c r="Y493">
        <v>-0.21197322010993958</v>
      </c>
      <c r="Z493">
        <v>-0.23827481269836426</v>
      </c>
      <c r="AA493">
        <v>-0.62510788440704346</v>
      </c>
      <c r="AB493">
        <v>8.5540011525154114E-2</v>
      </c>
      <c r="AC493">
        <v>0.53826254606246948</v>
      </c>
      <c r="AD493">
        <v>-0.3212546706199646</v>
      </c>
      <c r="AE493">
        <v>-1.0825556516647339</v>
      </c>
      <c r="AF493">
        <v>-0.3210621178150177</v>
      </c>
      <c r="AG493">
        <v>-0.33874636888504028</v>
      </c>
      <c r="AH493">
        <v>2</v>
      </c>
      <c r="AI493">
        <v>4</v>
      </c>
      <c r="AJ493">
        <v>4</v>
      </c>
      <c r="AK493">
        <v>6</v>
      </c>
      <c r="AL493">
        <v>6</v>
      </c>
    </row>
    <row r="494" spans="1:38" x14ac:dyDescent="0.25">
      <c r="A494" t="s">
        <v>6208</v>
      </c>
      <c r="B494" t="s">
        <v>7197</v>
      </c>
      <c r="C494" t="s">
        <v>10267</v>
      </c>
      <c r="D494">
        <v>6</v>
      </c>
      <c r="E494" s="3" t="s">
        <v>11345</v>
      </c>
      <c r="F494" s="20">
        <v>35904</v>
      </c>
      <c r="G494" s="3">
        <v>0.49876973032951355</v>
      </c>
      <c r="H494" s="3">
        <v>152882.46620910068</v>
      </c>
      <c r="I494" s="20">
        <v>529.99053509213286</v>
      </c>
      <c r="J494" s="20">
        <v>27.2</v>
      </c>
      <c r="K494" s="20">
        <v>1.4152797798453676</v>
      </c>
      <c r="L494" s="20">
        <v>49.655499343495357</v>
      </c>
      <c r="M494" s="20">
        <v>1.1541728379316274</v>
      </c>
      <c r="N494" s="20">
        <v>762.81970000000001</v>
      </c>
      <c r="O494" s="20">
        <v>9.4150281471812018</v>
      </c>
      <c r="P494" s="20">
        <v>0.78300000000000003</v>
      </c>
      <c r="Q494" s="20">
        <v>92.889029662962074</v>
      </c>
      <c r="R494" s="20">
        <v>3.7903029471635818E-2</v>
      </c>
      <c r="S494">
        <v>-0.86190986633300781</v>
      </c>
      <c r="T494">
        <v>-2.8730994090437889E-2</v>
      </c>
      <c r="U494">
        <v>-7.9085320234298706E-2</v>
      </c>
      <c r="V494">
        <v>-9.7771666944026947E-2</v>
      </c>
      <c r="W494">
        <v>-0.50246971845626831</v>
      </c>
      <c r="X494">
        <v>-0.2772480845451355</v>
      </c>
      <c r="Y494">
        <v>-8.2266584038734436E-2</v>
      </c>
      <c r="Z494">
        <v>-4.0100138634443283E-2</v>
      </c>
      <c r="AA494">
        <v>-0.77569973468780518</v>
      </c>
      <c r="AB494">
        <v>-0.69865906238555908</v>
      </c>
      <c r="AC494">
        <v>0.77930933237075806</v>
      </c>
      <c r="AD494">
        <v>0.10394773632287979</v>
      </c>
      <c r="AE494">
        <v>-1.0493061542510986</v>
      </c>
      <c r="AF494">
        <v>-0.40198031067848206</v>
      </c>
      <c r="AG494">
        <v>-0.25712215900421143</v>
      </c>
      <c r="AH494">
        <v>2</v>
      </c>
      <c r="AI494">
        <v>4</v>
      </c>
      <c r="AJ494">
        <v>4</v>
      </c>
      <c r="AK494">
        <v>6</v>
      </c>
      <c r="AL494">
        <v>6</v>
      </c>
    </row>
    <row r="495" spans="1:38" x14ac:dyDescent="0.25">
      <c r="A495" t="s">
        <v>6209</v>
      </c>
      <c r="B495" t="s">
        <v>7197</v>
      </c>
      <c r="C495" t="s">
        <v>10268</v>
      </c>
      <c r="D495">
        <v>6</v>
      </c>
      <c r="E495" s="3" t="s">
        <v>11345</v>
      </c>
      <c r="F495" s="20">
        <v>17989</v>
      </c>
      <c r="G495" s="3">
        <v>0.50219565629959106</v>
      </c>
      <c r="H495" s="3">
        <v>95456.317648621189</v>
      </c>
      <c r="I495" s="20">
        <v>175.01212066072208</v>
      </c>
      <c r="J495" s="20">
        <v>15.5</v>
      </c>
      <c r="K495" s="20">
        <v>0.63851967683085742</v>
      </c>
      <c r="L495" s="20">
        <v>47.296697478899233</v>
      </c>
      <c r="M495" s="20">
        <v>5.2535396057803911</v>
      </c>
      <c r="N495" s="20">
        <v>360.08425699999998</v>
      </c>
      <c r="O495" s="20">
        <v>4.7478935401899154</v>
      </c>
      <c r="P495" s="20">
        <v>1.2470000000000001</v>
      </c>
      <c r="Q495" s="20">
        <v>69.392974125838734</v>
      </c>
      <c r="R495" s="20">
        <v>-0.21010926365852356</v>
      </c>
      <c r="S495">
        <v>-1.5862566232681274</v>
      </c>
      <c r="T495">
        <v>-0.29324382543563843</v>
      </c>
      <c r="U495">
        <v>-4.2898308485746384E-2</v>
      </c>
      <c r="V495">
        <v>-0.23536156117916107</v>
      </c>
      <c r="W495">
        <v>-0.53131699562072754</v>
      </c>
      <c r="X495">
        <v>-0.55152463912963867</v>
      </c>
      <c r="Y495">
        <v>1.0975931882858276</v>
      </c>
      <c r="Z495">
        <v>-0.17471268773078918</v>
      </c>
      <c r="AA495">
        <v>-1.0594139099121094</v>
      </c>
      <c r="AB495">
        <v>-0.3939116895198822</v>
      </c>
      <c r="AC495">
        <v>-0.61106985807418823</v>
      </c>
      <c r="AD495">
        <v>-0.3858925998210907</v>
      </c>
      <c r="AE495">
        <v>-1.8234467506408691</v>
      </c>
      <c r="AF495">
        <v>-0.88691550493240356</v>
      </c>
      <c r="AG495">
        <v>0.57568037509918213</v>
      </c>
      <c r="AH495">
        <v>2</v>
      </c>
      <c r="AI495">
        <v>4</v>
      </c>
      <c r="AJ495">
        <v>4</v>
      </c>
      <c r="AK495">
        <v>4</v>
      </c>
      <c r="AL495">
        <v>4</v>
      </c>
    </row>
    <row r="496" spans="1:38" x14ac:dyDescent="0.25">
      <c r="A496" t="s">
        <v>6210</v>
      </c>
      <c r="B496" t="s">
        <v>7197</v>
      </c>
      <c r="C496" t="s">
        <v>10269</v>
      </c>
      <c r="D496">
        <v>6</v>
      </c>
      <c r="E496" s="3" t="s">
        <v>11345</v>
      </c>
      <c r="F496" s="20">
        <v>3329</v>
      </c>
      <c r="G496" s="3">
        <v>0.47315084934234619</v>
      </c>
      <c r="H496" s="3">
        <v>35344.124463874352</v>
      </c>
      <c r="I496" s="20">
        <v>29.379063281828476</v>
      </c>
      <c r="J496" s="20">
        <v>32.9</v>
      </c>
      <c r="K496" s="20">
        <v>3.5814606741573032</v>
      </c>
      <c r="L496" s="20">
        <v>57.590197212975092</v>
      </c>
      <c r="M496" s="20">
        <v>1.1794597396295736</v>
      </c>
      <c r="N496" s="20">
        <v>90.892174999999995</v>
      </c>
      <c r="O496" s="20">
        <v>12.512664640324214</v>
      </c>
      <c r="P496" s="20">
        <v>0.67200000000000004</v>
      </c>
      <c r="Q496" s="20">
        <v>78.513055647373207</v>
      </c>
      <c r="R496" s="20">
        <v>-0.41305989027023315</v>
      </c>
      <c r="S496">
        <v>-0.50902301073074341</v>
      </c>
      <c r="T496">
        <v>-0.40176254510879517</v>
      </c>
      <c r="U496">
        <v>-0.34968972206115723</v>
      </c>
      <c r="V496">
        <v>-0.37938705086708069</v>
      </c>
      <c r="W496">
        <v>-0.42202219367027283</v>
      </c>
      <c r="X496">
        <v>0.64538192749023438</v>
      </c>
      <c r="Y496">
        <v>-7.4988663196563721E-2</v>
      </c>
      <c r="Z496">
        <v>-0.26468896865844727</v>
      </c>
      <c r="AA496">
        <v>-0.5873950719833374</v>
      </c>
      <c r="AB496">
        <v>-0.77156198024749756</v>
      </c>
      <c r="AC496">
        <v>-7.1389146149158478E-2</v>
      </c>
      <c r="AD496">
        <v>-0.57940447330474854</v>
      </c>
      <c r="AE496">
        <v>-0.97464370727539063</v>
      </c>
      <c r="AF496">
        <v>-4.8111695796251297E-2</v>
      </c>
      <c r="AG496">
        <v>-0.4062899649143219</v>
      </c>
      <c r="AH496">
        <v>2</v>
      </c>
      <c r="AI496">
        <v>4</v>
      </c>
      <c r="AJ496">
        <v>4</v>
      </c>
      <c r="AK496">
        <v>6</v>
      </c>
      <c r="AL496">
        <v>6</v>
      </c>
    </row>
    <row r="497" spans="1:38" x14ac:dyDescent="0.25">
      <c r="A497" t="s">
        <v>6211</v>
      </c>
      <c r="B497" t="s">
        <v>7197</v>
      </c>
      <c r="C497" t="s">
        <v>10270</v>
      </c>
      <c r="D497">
        <v>6</v>
      </c>
      <c r="E497" s="3" t="s">
        <v>11346</v>
      </c>
      <c r="F497" s="20">
        <v>7382</v>
      </c>
      <c r="G497" s="3">
        <v>0.5102994441986084</v>
      </c>
      <c r="H497" s="3">
        <v>55470.862157542579</v>
      </c>
      <c r="I497" s="20">
        <v>141.26364959986131</v>
      </c>
      <c r="J497" s="20">
        <v>33.1</v>
      </c>
      <c r="K497" s="20">
        <v>0.72727272727272729</v>
      </c>
      <c r="L497" s="20">
        <v>51.61224342364055</v>
      </c>
      <c r="M497" s="20">
        <v>3.0636300875940159</v>
      </c>
      <c r="N497" s="20">
        <v>251.99787799999999</v>
      </c>
      <c r="O497" s="20">
        <v>7.7949552481692432</v>
      </c>
      <c r="P497" s="20">
        <v>1.3149999999999999</v>
      </c>
      <c r="Q497" s="20">
        <v>81.382193849909854</v>
      </c>
      <c r="R497" s="20">
        <v>-0.35695081949234009</v>
      </c>
      <c r="S497">
        <v>-0.49664121866226196</v>
      </c>
      <c r="T497">
        <v>-0.31839156150817871</v>
      </c>
      <c r="U497">
        <v>4.2699523270130157E-2</v>
      </c>
      <c r="V497">
        <v>-0.33116450905799866</v>
      </c>
      <c r="W497">
        <v>-0.52802091836929321</v>
      </c>
      <c r="X497">
        <v>-4.9721922725439072E-2</v>
      </c>
      <c r="Y497">
        <v>0.46730411052703857</v>
      </c>
      <c r="Z497">
        <v>-0.21084009110927582</v>
      </c>
      <c r="AA497">
        <v>-0.87418365478515625</v>
      </c>
      <c r="AB497">
        <v>-0.34925037622451782</v>
      </c>
      <c r="AC497">
        <v>9.839225560426712E-2</v>
      </c>
      <c r="AD497">
        <v>-0.51669323444366455</v>
      </c>
      <c r="AE497">
        <v>-1.0910156965255737</v>
      </c>
      <c r="AF497">
        <v>-9.0634219348430634E-2</v>
      </c>
      <c r="AG497">
        <v>9.0777099132537842E-2</v>
      </c>
      <c r="AH497">
        <v>2</v>
      </c>
      <c r="AI497">
        <v>4</v>
      </c>
      <c r="AJ497">
        <v>4</v>
      </c>
      <c r="AK497">
        <v>6</v>
      </c>
      <c r="AL497">
        <v>6</v>
      </c>
    </row>
    <row r="498" spans="1:38" x14ac:dyDescent="0.25">
      <c r="A498" t="s">
        <v>6212</v>
      </c>
      <c r="B498" t="s">
        <v>7197</v>
      </c>
      <c r="C498" t="s">
        <v>10271</v>
      </c>
      <c r="D498">
        <v>6</v>
      </c>
      <c r="E498" s="3" t="s">
        <v>11345</v>
      </c>
      <c r="F498" s="20">
        <v>5150</v>
      </c>
      <c r="G498" s="3">
        <v>0.5514223575592041</v>
      </c>
      <c r="H498" s="3">
        <v>33011.522660066745</v>
      </c>
      <c r="I498" s="20">
        <v>101.49351098805917</v>
      </c>
      <c r="J498" s="20">
        <v>29.4</v>
      </c>
      <c r="K498" s="20">
        <v>0.56255625562556255</v>
      </c>
      <c r="L498" s="20">
        <v>50.902010097921455</v>
      </c>
      <c r="M498" s="20">
        <v>0</v>
      </c>
      <c r="N498" s="20">
        <v>61.839739999999999</v>
      </c>
      <c r="O498" s="20">
        <v>10.321864594894562</v>
      </c>
      <c r="P498" s="20">
        <v>1.7749999999999999</v>
      </c>
      <c r="Q498" s="20">
        <v>65.754563802976449</v>
      </c>
      <c r="R498" s="20">
        <v>-0.38785025477409363</v>
      </c>
      <c r="S498">
        <v>-0.7257080078125</v>
      </c>
      <c r="T498">
        <v>-0.3480263352394104</v>
      </c>
      <c r="U498">
        <v>0.47706827521324158</v>
      </c>
      <c r="V498">
        <v>-0.3849758505821228</v>
      </c>
      <c r="W498">
        <v>-0.53413814306259155</v>
      </c>
      <c r="X498">
        <v>-0.13230615854263306</v>
      </c>
      <c r="Y498">
        <v>-0.41445502638816833</v>
      </c>
      <c r="Z498">
        <v>-0.27439960837364197</v>
      </c>
      <c r="AA498">
        <v>-0.72057336568832397</v>
      </c>
      <c r="AB498">
        <v>-4.7130197286605835E-2</v>
      </c>
      <c r="AC498">
        <v>-0.82637292146682739</v>
      </c>
      <c r="AD498">
        <v>-0.79000473022460938</v>
      </c>
      <c r="AE498">
        <v>-1.0420075654983521</v>
      </c>
      <c r="AF498">
        <v>-0.254291832447052</v>
      </c>
      <c r="AG498">
        <v>-0.47282075881958008</v>
      </c>
      <c r="AH498">
        <v>2</v>
      </c>
      <c r="AI498">
        <v>4</v>
      </c>
      <c r="AJ498">
        <v>4</v>
      </c>
      <c r="AK498">
        <v>6</v>
      </c>
      <c r="AL498">
        <v>6</v>
      </c>
    </row>
    <row r="499" spans="1:38" x14ac:dyDescent="0.25">
      <c r="A499" t="s">
        <v>6213</v>
      </c>
      <c r="B499" t="s">
        <v>7197</v>
      </c>
      <c r="C499" t="s">
        <v>10272</v>
      </c>
      <c r="D499">
        <v>6</v>
      </c>
      <c r="E499" s="3" t="s">
        <v>11345</v>
      </c>
      <c r="F499" s="20">
        <v>7326</v>
      </c>
      <c r="G499" s="3">
        <v>0.52407670021057129</v>
      </c>
      <c r="H499" s="3">
        <v>57487.545836436315</v>
      </c>
      <c r="I499" s="20">
        <v>95.337996907006243</v>
      </c>
      <c r="J499" s="20">
        <v>29.6</v>
      </c>
      <c r="K499" s="20">
        <v>3.0327342747111681</v>
      </c>
      <c r="L499" s="20">
        <v>55.422925973321327</v>
      </c>
      <c r="M499" s="20">
        <v>0.54423550376761498</v>
      </c>
      <c r="N499" s="20">
        <v>222.50484599999999</v>
      </c>
      <c r="O499" s="20">
        <v>9.8640041315200548</v>
      </c>
      <c r="P499" s="20">
        <v>0.76400000000000001</v>
      </c>
      <c r="Q499" s="20">
        <v>58.333996727768628</v>
      </c>
      <c r="R499" s="20">
        <v>-0.35772606730461121</v>
      </c>
      <c r="S499">
        <v>-0.71332597732543945</v>
      </c>
      <c r="T499">
        <v>-0.35261315107345581</v>
      </c>
      <c r="U499">
        <v>0.18822446465492249</v>
      </c>
      <c r="V499">
        <v>-0.32633262872695923</v>
      </c>
      <c r="W499">
        <v>-0.44240078330039978</v>
      </c>
      <c r="X499">
        <v>0.39337632060050964</v>
      </c>
      <c r="Y499">
        <v>-0.25781580805778503</v>
      </c>
      <c r="Z499">
        <v>-0.22069799900054932</v>
      </c>
      <c r="AA499">
        <v>-0.74840658903121948</v>
      </c>
      <c r="AB499">
        <v>-0.71113795042037964</v>
      </c>
      <c r="AC499">
        <v>-1.2654849290847778</v>
      </c>
      <c r="AD499">
        <v>-0.7087293267250061</v>
      </c>
      <c r="AE499">
        <v>-1.1453155279159546</v>
      </c>
      <c r="AF499">
        <v>-0.42973628640174866</v>
      </c>
      <c r="AG499">
        <v>-0.42712265253067017</v>
      </c>
      <c r="AH499">
        <v>2</v>
      </c>
      <c r="AI499">
        <v>4</v>
      </c>
      <c r="AJ499">
        <v>4</v>
      </c>
      <c r="AK499">
        <v>6</v>
      </c>
      <c r="AL499">
        <v>6</v>
      </c>
    </row>
    <row r="500" spans="1:38" x14ac:dyDescent="0.25">
      <c r="A500" t="s">
        <v>6214</v>
      </c>
      <c r="B500" t="s">
        <v>7197</v>
      </c>
      <c r="C500" t="s">
        <v>10273</v>
      </c>
      <c r="D500">
        <v>6</v>
      </c>
      <c r="E500" s="3" t="s">
        <v>11346</v>
      </c>
      <c r="F500" s="20">
        <v>3932</v>
      </c>
      <c r="G500" s="3">
        <v>0.52961438894271851</v>
      </c>
      <c r="H500" s="3">
        <v>40129.997883937096</v>
      </c>
      <c r="I500" s="20">
        <v>40.884019004404017</v>
      </c>
      <c r="J500" s="20">
        <v>37.6</v>
      </c>
      <c r="K500" s="20">
        <v>0.41055718475073316</v>
      </c>
      <c r="L500" s="20">
        <v>57.463343468992178</v>
      </c>
      <c r="M500" s="20">
        <v>5.056563063252911</v>
      </c>
      <c r="N500" s="20">
        <v>452.645219</v>
      </c>
      <c r="O500" s="20">
        <v>11.295681063122924</v>
      </c>
      <c r="P500" s="20">
        <v>3.073</v>
      </c>
      <c r="Q500" s="20">
        <v>50.111819825094699</v>
      </c>
      <c r="R500" s="20">
        <v>-0.40471205115318298</v>
      </c>
      <c r="S500">
        <v>-0.21804633736610413</v>
      </c>
      <c r="T500">
        <v>-0.39318960905075073</v>
      </c>
      <c r="U500">
        <v>0.24671737849712372</v>
      </c>
      <c r="V500">
        <v>-0.36792036890983582</v>
      </c>
      <c r="W500">
        <v>-0.5397830605506897</v>
      </c>
      <c r="X500">
        <v>0.63063162565231323</v>
      </c>
      <c r="Y500">
        <v>1.0409003496170044</v>
      </c>
      <c r="Z500">
        <v>-0.1437745988368988</v>
      </c>
      <c r="AA500">
        <v>-0.66137528419494629</v>
      </c>
      <c r="AB500">
        <v>0.80537426471710205</v>
      </c>
      <c r="AC500">
        <v>-1.7520322799682617</v>
      </c>
      <c r="AD500">
        <v>-0.90342468023300171</v>
      </c>
      <c r="AE500">
        <v>-1.1221996545791626</v>
      </c>
      <c r="AF500">
        <v>0.54388427734375</v>
      </c>
      <c r="AG500">
        <v>0.79438769817352295</v>
      </c>
      <c r="AH500">
        <v>1</v>
      </c>
      <c r="AI500">
        <v>4</v>
      </c>
      <c r="AJ500">
        <v>4</v>
      </c>
      <c r="AK500">
        <v>6</v>
      </c>
      <c r="AL500">
        <v>5</v>
      </c>
    </row>
    <row r="501" spans="1:38" x14ac:dyDescent="0.25">
      <c r="A501" t="s">
        <v>6215</v>
      </c>
      <c r="B501" t="s">
        <v>7197</v>
      </c>
      <c r="C501" t="s">
        <v>10274</v>
      </c>
      <c r="D501">
        <v>6</v>
      </c>
      <c r="E501" s="3" t="s">
        <v>11346</v>
      </c>
      <c r="F501" s="20">
        <v>2592</v>
      </c>
      <c r="G501" s="3">
        <v>0.50611966848373413</v>
      </c>
      <c r="H501" s="3">
        <v>46869.64959947551</v>
      </c>
      <c r="I501" s="20">
        <v>78.541519360908794</v>
      </c>
      <c r="J501" s="20">
        <v>34.9</v>
      </c>
      <c r="K501" s="20">
        <v>1.0083296799649275</v>
      </c>
      <c r="L501" s="20">
        <v>61.230789817422412</v>
      </c>
      <c r="M501" s="20">
        <v>0.70349663479379598</v>
      </c>
      <c r="N501" s="20">
        <v>221.672753</v>
      </c>
      <c r="O501" s="20">
        <v>14.525691699604742</v>
      </c>
      <c r="P501" s="20">
        <v>0.94799999999999995</v>
      </c>
      <c r="Q501" s="20">
        <v>67.12451773182741</v>
      </c>
      <c r="R501" s="20">
        <v>-0.42326277494430542</v>
      </c>
      <c r="S501">
        <v>-0.38520306348800659</v>
      </c>
      <c r="T501">
        <v>-0.36512905359268188</v>
      </c>
      <c r="U501">
        <v>-1.4501686673611403E-3</v>
      </c>
      <c r="V501">
        <v>-0.35177254676818848</v>
      </c>
      <c r="W501">
        <v>-0.51758301258087158</v>
      </c>
      <c r="X501">
        <v>1.0687021017074585</v>
      </c>
      <c r="Y501">
        <v>-0.21197803318500519</v>
      </c>
      <c r="Z501">
        <v>-0.22097612917423248</v>
      </c>
      <c r="AA501">
        <v>-0.46502357721328735</v>
      </c>
      <c r="AB501">
        <v>-0.59028983116149902</v>
      </c>
      <c r="AC501">
        <v>-0.74530571699142456</v>
      </c>
      <c r="AD501">
        <v>-0.68083971738815308</v>
      </c>
      <c r="AE501">
        <v>-0.9188036322593689</v>
      </c>
      <c r="AF501">
        <v>0.27609792351722717</v>
      </c>
      <c r="AG501">
        <v>-0.41971048712730408</v>
      </c>
      <c r="AH501">
        <v>1</v>
      </c>
      <c r="AI501">
        <v>4</v>
      </c>
      <c r="AJ501">
        <v>4</v>
      </c>
      <c r="AK501">
        <v>6</v>
      </c>
      <c r="AL501">
        <v>6</v>
      </c>
    </row>
    <row r="502" spans="1:38" x14ac:dyDescent="0.25">
      <c r="A502" t="s">
        <v>6216</v>
      </c>
      <c r="B502" t="s">
        <v>7197</v>
      </c>
      <c r="C502" t="s">
        <v>10275</v>
      </c>
      <c r="D502">
        <v>6</v>
      </c>
      <c r="E502" s="3" t="s">
        <v>11346</v>
      </c>
      <c r="F502" s="20">
        <v>6630</v>
      </c>
      <c r="G502" s="3">
        <v>0.58498591184616089</v>
      </c>
      <c r="H502" s="3">
        <v>56328.40412527063</v>
      </c>
      <c r="I502" s="20">
        <v>105.40289249111112</v>
      </c>
      <c r="J502" s="20">
        <v>57.8</v>
      </c>
      <c r="K502" s="20">
        <v>0.72127769191138591</v>
      </c>
      <c r="L502" s="20">
        <v>58.738291974131741</v>
      </c>
      <c r="M502" s="20">
        <v>2.8985826264020438</v>
      </c>
      <c r="N502" s="20">
        <v>343.26591300000001</v>
      </c>
      <c r="O502" s="20">
        <v>16.201654800846644</v>
      </c>
      <c r="P502" s="20">
        <v>2.5139999999999998</v>
      </c>
      <c r="Q502" s="20">
        <v>81.547115546844822</v>
      </c>
      <c r="R502" s="20">
        <v>-0.36736136674880981</v>
      </c>
      <c r="S502">
        <v>1.032535195350647</v>
      </c>
      <c r="T502">
        <v>-0.34511324763298035</v>
      </c>
      <c r="U502">
        <v>0.83158981800079346</v>
      </c>
      <c r="V502">
        <v>-0.32910987734794617</v>
      </c>
      <c r="W502">
        <v>-0.5282435417175293</v>
      </c>
      <c r="X502">
        <v>0.77887988090515137</v>
      </c>
      <c r="Y502">
        <v>0.41980096697807312</v>
      </c>
      <c r="Z502">
        <v>-0.18033415079116821</v>
      </c>
      <c r="AA502">
        <v>-0.36314219236373901</v>
      </c>
      <c r="AB502">
        <v>0.43823251128196716</v>
      </c>
      <c r="AC502">
        <v>0.10815167427062988</v>
      </c>
      <c r="AD502">
        <v>-0.68718892335891724</v>
      </c>
      <c r="AE502">
        <v>3.1842246651649475E-2</v>
      </c>
      <c r="AF502">
        <v>1.4497146606445313</v>
      </c>
      <c r="AG502">
        <v>0.20724493265151978</v>
      </c>
      <c r="AH502">
        <v>1</v>
      </c>
      <c r="AI502">
        <v>1</v>
      </c>
      <c r="AJ502">
        <v>5</v>
      </c>
      <c r="AK502">
        <v>5</v>
      </c>
      <c r="AL502">
        <v>5</v>
      </c>
    </row>
    <row r="503" spans="1:38" x14ac:dyDescent="0.25">
      <c r="A503" t="s">
        <v>6217</v>
      </c>
      <c r="B503" t="s">
        <v>7197</v>
      </c>
      <c r="C503" t="s">
        <v>10276</v>
      </c>
      <c r="D503">
        <v>4</v>
      </c>
      <c r="E503" s="3" t="s">
        <v>11348</v>
      </c>
      <c r="F503" s="20">
        <v>35317</v>
      </c>
      <c r="G503" s="3">
        <v>0.49726980924606323</v>
      </c>
      <c r="H503" s="3">
        <v>155499.17807628965</v>
      </c>
      <c r="I503" s="20">
        <v>531.41457383649515</v>
      </c>
      <c r="J503" s="20">
        <v>9.8000000000000007</v>
      </c>
      <c r="K503" s="20">
        <v>0.80353555644837282</v>
      </c>
      <c r="L503" s="20">
        <v>45.521953486532297</v>
      </c>
      <c r="M503" s="20">
        <v>1.5962813797731927</v>
      </c>
      <c r="N503" s="20">
        <v>326.26360299999999</v>
      </c>
      <c r="O503" s="20">
        <v>3.1402922020770991</v>
      </c>
      <c r="P503" s="20">
        <v>0.81599999999999995</v>
      </c>
      <c r="Q503" s="20">
        <v>79.306820676771821</v>
      </c>
      <c r="R503" s="20">
        <v>2.9776697978377342E-2</v>
      </c>
      <c r="S503">
        <v>-1.9391434192657471</v>
      </c>
      <c r="T503">
        <v>-2.7669889852404594E-2</v>
      </c>
      <c r="U503">
        <v>-9.4928525388240814E-2</v>
      </c>
      <c r="V503">
        <v>-9.1502189636230469E-2</v>
      </c>
      <c r="W503">
        <v>-0.5251886248588562</v>
      </c>
      <c r="X503">
        <v>-0.75788789987564087</v>
      </c>
      <c r="Y503">
        <v>4.497893899679184E-2</v>
      </c>
      <c r="Z503">
        <v>-0.18601709604263306</v>
      </c>
      <c r="AA503">
        <v>-1.1571396589279175</v>
      </c>
      <c r="AB503">
        <v>-0.67698520421981812</v>
      </c>
      <c r="AC503">
        <v>-2.4417813867330551E-2</v>
      </c>
      <c r="AD503">
        <v>3.583865612745285E-2</v>
      </c>
      <c r="AE503">
        <v>-1.8726814985275269</v>
      </c>
      <c r="AF503">
        <v>-1.1813318729400635</v>
      </c>
      <c r="AG503">
        <v>-0.24388542771339417</v>
      </c>
      <c r="AH503">
        <v>2</v>
      </c>
      <c r="AI503">
        <v>2</v>
      </c>
      <c r="AJ503">
        <v>2</v>
      </c>
      <c r="AK503">
        <v>4</v>
      </c>
      <c r="AL503">
        <v>4</v>
      </c>
    </row>
    <row r="504" spans="1:38" x14ac:dyDescent="0.25">
      <c r="A504" t="s">
        <v>6218</v>
      </c>
      <c r="B504" t="s">
        <v>7197</v>
      </c>
      <c r="C504" t="s">
        <v>10277</v>
      </c>
      <c r="D504">
        <v>5</v>
      </c>
      <c r="E504" s="3" t="s">
        <v>11347</v>
      </c>
      <c r="F504" s="20">
        <v>38759</v>
      </c>
      <c r="G504" s="3">
        <v>0.46971824765205383</v>
      </c>
      <c r="H504" s="3">
        <v>192323.2958493926</v>
      </c>
      <c r="I504" s="20">
        <v>1547.9856591902371</v>
      </c>
      <c r="J504" s="20">
        <v>18.3</v>
      </c>
      <c r="K504" s="20">
        <v>1.5018046124671194</v>
      </c>
      <c r="L504" s="20">
        <v>52.703806231946885</v>
      </c>
      <c r="M504" s="20">
        <v>0.97689653935249254</v>
      </c>
      <c r="N504" s="20">
        <v>148.12919600000001</v>
      </c>
      <c r="O504" s="20">
        <v>8.911677370347352</v>
      </c>
      <c r="P504" s="20">
        <v>1.8740000000000001</v>
      </c>
      <c r="Q504" s="20">
        <v>82.709276331329619</v>
      </c>
      <c r="R504" s="20">
        <v>7.7427178621292114E-2</v>
      </c>
      <c r="S504">
        <v>-1.4129087924957275</v>
      </c>
      <c r="T504">
        <v>0.72982996702194214</v>
      </c>
      <c r="U504">
        <v>-0.38594722747802734</v>
      </c>
      <c r="V504">
        <v>-3.2736205030232668E-3</v>
      </c>
      <c r="W504">
        <v>-0.49925637245178223</v>
      </c>
      <c r="X504">
        <v>7.7202834188938141E-2</v>
      </c>
      <c r="Y504">
        <v>-0.13328941166400909</v>
      </c>
      <c r="Z504">
        <v>-0.24555774033069611</v>
      </c>
      <c r="AA504">
        <v>-0.80629831552505493</v>
      </c>
      <c r="AB504">
        <v>1.7891315743327141E-2</v>
      </c>
      <c r="AC504">
        <v>0.17692220211029053</v>
      </c>
      <c r="AD504">
        <v>0.52167272567749023</v>
      </c>
      <c r="AE504">
        <v>-1.5396413803100586</v>
      </c>
      <c r="AF504">
        <v>-0.2563742995262146</v>
      </c>
      <c r="AG504">
        <v>-0.31792786717414856</v>
      </c>
      <c r="AH504">
        <v>2</v>
      </c>
      <c r="AI504">
        <v>4</v>
      </c>
      <c r="AJ504">
        <v>4</v>
      </c>
      <c r="AK504">
        <v>4</v>
      </c>
      <c r="AL504">
        <v>6</v>
      </c>
    </row>
    <row r="505" spans="1:38" x14ac:dyDescent="0.25">
      <c r="A505" t="s">
        <v>6219</v>
      </c>
      <c r="B505" t="s">
        <v>7197</v>
      </c>
      <c r="C505" t="s">
        <v>10278</v>
      </c>
      <c r="D505">
        <v>6</v>
      </c>
      <c r="E505" s="3" t="s">
        <v>11347</v>
      </c>
      <c r="F505" s="20">
        <v>10823</v>
      </c>
      <c r="G505" s="3">
        <v>0.48527559638023376</v>
      </c>
      <c r="H505" s="3">
        <v>73872.697602816523</v>
      </c>
      <c r="I505" s="20">
        <v>145.90345520420246</v>
      </c>
      <c r="J505" s="20">
        <v>39.4</v>
      </c>
      <c r="K505" s="20">
        <v>1.6583923101299252</v>
      </c>
      <c r="L505" s="20">
        <v>73.870055739606101</v>
      </c>
      <c r="M505" s="20">
        <v>7.3771972293024124E-3</v>
      </c>
      <c r="N505" s="20">
        <v>190.59401299999999</v>
      </c>
      <c r="O505" s="20">
        <v>20.264660093409443</v>
      </c>
      <c r="P505" s="20">
        <v>2.754</v>
      </c>
      <c r="Q505" s="20">
        <v>87.620425340288378</v>
      </c>
      <c r="R505" s="20">
        <v>-0.30931419134140015</v>
      </c>
      <c r="S505">
        <v>-0.10660819709300995</v>
      </c>
      <c r="T505">
        <v>-0.31493419408798218</v>
      </c>
      <c r="U505">
        <v>-0.22161972522735596</v>
      </c>
      <c r="V505">
        <v>-0.28707471489906311</v>
      </c>
      <c r="W505">
        <v>-0.49344101548194885</v>
      </c>
      <c r="X505">
        <v>2.5383691787719727</v>
      </c>
      <c r="Y505">
        <v>-0.41233175992965698</v>
      </c>
      <c r="Z505">
        <v>-0.23136407136917114</v>
      </c>
      <c r="AA505">
        <v>-0.11615294963121414</v>
      </c>
      <c r="AB505">
        <v>0.59586048126220703</v>
      </c>
      <c r="AC505">
        <v>0.46753939986228943</v>
      </c>
      <c r="AD505">
        <v>-0.41329821944236755</v>
      </c>
      <c r="AE505">
        <v>-0.60986286401748657</v>
      </c>
      <c r="AF505">
        <v>2.1504199504852295</v>
      </c>
      <c r="AG505">
        <v>-0.53555196523666382</v>
      </c>
      <c r="AH505">
        <v>1</v>
      </c>
      <c r="AI505">
        <v>1</v>
      </c>
      <c r="AJ505">
        <v>5</v>
      </c>
      <c r="AK505">
        <v>5</v>
      </c>
      <c r="AL505">
        <v>5</v>
      </c>
    </row>
    <row r="506" spans="1:38" x14ac:dyDescent="0.25">
      <c r="A506" t="s">
        <v>6220</v>
      </c>
      <c r="B506" t="s">
        <v>7197</v>
      </c>
      <c r="C506" t="s">
        <v>10279</v>
      </c>
      <c r="D506">
        <v>6</v>
      </c>
      <c r="E506" s="3" t="s">
        <v>11345</v>
      </c>
      <c r="F506" s="20">
        <v>6756</v>
      </c>
      <c r="G506" s="3">
        <v>0.57418447732925415</v>
      </c>
      <c r="H506" s="3">
        <v>66959.587337451056</v>
      </c>
      <c r="I506" s="20">
        <v>82.167314182392062</v>
      </c>
      <c r="J506" s="20">
        <v>50.3</v>
      </c>
      <c r="K506" s="20">
        <v>0.7105396717983421</v>
      </c>
      <c r="L506" s="20">
        <v>71.488106834716802</v>
      </c>
      <c r="M506" s="20">
        <v>1.1561052330605337E-3</v>
      </c>
      <c r="N506" s="20">
        <v>128.338345</v>
      </c>
      <c r="O506" s="20">
        <v>30.077691453940066</v>
      </c>
      <c r="P506" s="20">
        <v>2.5270000000000001</v>
      </c>
      <c r="Q506" s="20">
        <v>85.299755600887565</v>
      </c>
      <c r="R506" s="20">
        <v>-0.3656170666217804</v>
      </c>
      <c r="S506">
        <v>0.56821036338806152</v>
      </c>
      <c r="T506">
        <v>-0.36242729425430298</v>
      </c>
      <c r="U506">
        <v>0.71749758720397949</v>
      </c>
      <c r="V506">
        <v>-0.30363816022872925</v>
      </c>
      <c r="W506">
        <v>-0.52864235639572144</v>
      </c>
      <c r="X506">
        <v>2.2614009380340576</v>
      </c>
      <c r="Y506">
        <v>-0.41412228345870972</v>
      </c>
      <c r="Z506">
        <v>-0.25217273831367493</v>
      </c>
      <c r="AA506">
        <v>0.48037919402122498</v>
      </c>
      <c r="AB506">
        <v>0.44677069783210754</v>
      </c>
      <c r="AC506">
        <v>0.33021414279937744</v>
      </c>
      <c r="AD506">
        <v>-0.59844756126403809</v>
      </c>
      <c r="AE506">
        <v>0.25048309564590454</v>
      </c>
      <c r="AF506">
        <v>2.3361151218414307</v>
      </c>
      <c r="AG506">
        <v>-0.51124686002731323</v>
      </c>
      <c r="AH506">
        <v>1</v>
      </c>
      <c r="AI506">
        <v>1</v>
      </c>
      <c r="AJ506">
        <v>5</v>
      </c>
      <c r="AK506">
        <v>5</v>
      </c>
      <c r="AL506">
        <v>1</v>
      </c>
    </row>
    <row r="507" spans="1:38" x14ac:dyDescent="0.25">
      <c r="A507" t="s">
        <v>6221</v>
      </c>
      <c r="B507" t="s">
        <v>7197</v>
      </c>
      <c r="C507" t="s">
        <v>10163</v>
      </c>
      <c r="D507">
        <v>6</v>
      </c>
      <c r="E507" s="3" t="s">
        <v>11347</v>
      </c>
      <c r="F507" s="20">
        <v>20025</v>
      </c>
      <c r="G507" s="3">
        <v>0.51635688543319702</v>
      </c>
      <c r="H507" s="3">
        <v>113790.0910604558</v>
      </c>
      <c r="I507" s="20">
        <v>318.49425850366924</v>
      </c>
      <c r="J507" s="20">
        <v>22.1</v>
      </c>
      <c r="K507" s="20">
        <v>1.4423643000117745</v>
      </c>
      <c r="L507" s="20">
        <v>48.905953268978685</v>
      </c>
      <c r="M507" s="20">
        <v>2.5344183788825192E-2</v>
      </c>
      <c r="N507" s="20">
        <v>155.27047999999999</v>
      </c>
      <c r="O507" s="20">
        <v>7.5302589244675957</v>
      </c>
      <c r="P507" s="20">
        <v>1.347</v>
      </c>
      <c r="Q507" s="20">
        <v>88.526066426367038</v>
      </c>
      <c r="R507" s="20">
        <v>-0.18192321062088013</v>
      </c>
      <c r="S507">
        <v>-1.1776508092880249</v>
      </c>
      <c r="T507">
        <v>-0.18632782995700836</v>
      </c>
      <c r="U507">
        <v>0.1066824197769165</v>
      </c>
      <c r="V507">
        <v>-0.19143484532833099</v>
      </c>
      <c r="W507">
        <v>-0.50146383047103882</v>
      </c>
      <c r="X507">
        <v>-0.36440369486808777</v>
      </c>
      <c r="Y507">
        <v>-0.40716058015823364</v>
      </c>
      <c r="Z507">
        <v>-0.24317079782485962</v>
      </c>
      <c r="AA507">
        <v>-0.89027446508407593</v>
      </c>
      <c r="AB507">
        <v>-0.32823336124420166</v>
      </c>
      <c r="AC507">
        <v>0.52113109827041626</v>
      </c>
      <c r="AD507">
        <v>-0.23267915844917297</v>
      </c>
      <c r="AE507">
        <v>-1.2418025732040405</v>
      </c>
      <c r="AF507">
        <v>-0.38667777180671692</v>
      </c>
      <c r="AG507">
        <v>-0.57435411214828491</v>
      </c>
      <c r="AH507">
        <v>2</v>
      </c>
      <c r="AI507">
        <v>4</v>
      </c>
      <c r="AJ507">
        <v>4</v>
      </c>
      <c r="AK507">
        <v>6</v>
      </c>
      <c r="AL507">
        <v>6</v>
      </c>
    </row>
    <row r="508" spans="1:38" x14ac:dyDescent="0.25">
      <c r="A508" t="s">
        <v>6222</v>
      </c>
      <c r="B508" t="s">
        <v>7197</v>
      </c>
      <c r="C508" t="s">
        <v>10280</v>
      </c>
      <c r="D508">
        <v>6</v>
      </c>
      <c r="E508" s="3" t="s">
        <v>11345</v>
      </c>
      <c r="F508" s="20">
        <v>11753</v>
      </c>
      <c r="G508" s="3">
        <v>0.54246294498443604</v>
      </c>
      <c r="H508" s="3">
        <v>59085.903077153162</v>
      </c>
      <c r="I508" s="20">
        <v>240.92431572409131</v>
      </c>
      <c r="J508" s="20">
        <v>29.1</v>
      </c>
      <c r="K508" s="20">
        <v>0.8134920634920636</v>
      </c>
      <c r="L508" s="20">
        <v>57.405383583825767</v>
      </c>
      <c r="M508" s="20">
        <v>0.51774652503290552</v>
      </c>
      <c r="N508" s="20">
        <v>155.39601099999999</v>
      </c>
      <c r="O508" s="20">
        <v>10.282557892500531</v>
      </c>
      <c r="P508" s="20">
        <v>1.554</v>
      </c>
      <c r="Q508" s="20">
        <v>91.026417263778114</v>
      </c>
      <c r="R508" s="20">
        <v>-0.29643940925598145</v>
      </c>
      <c r="S508">
        <v>-0.74428099393844604</v>
      </c>
      <c r="T508">
        <v>-0.24412922561168671</v>
      </c>
      <c r="U508">
        <v>0.3824327290058136</v>
      </c>
      <c r="V508">
        <v>-0.32250306010246277</v>
      </c>
      <c r="W508">
        <v>-0.52481889724731445</v>
      </c>
      <c r="X508">
        <v>0.62389212846755981</v>
      </c>
      <c r="Y508">
        <v>-0.26543974876403809</v>
      </c>
      <c r="Z508">
        <v>-0.24312883615493774</v>
      </c>
      <c r="AA508">
        <v>-0.72296279668807983</v>
      </c>
      <c r="AB508">
        <v>-0.19227923452854156</v>
      </c>
      <c r="AC508">
        <v>0.66908937692642212</v>
      </c>
      <c r="AD508">
        <v>-0.39761331677436829</v>
      </c>
      <c r="AE508">
        <v>-0.9744027853012085</v>
      </c>
      <c r="AF508">
        <v>0.59871292114257813</v>
      </c>
      <c r="AG508">
        <v>-0.50947475433349609</v>
      </c>
      <c r="AH508">
        <v>1</v>
      </c>
      <c r="AI508">
        <v>4</v>
      </c>
      <c r="AJ508">
        <v>4</v>
      </c>
      <c r="AK508">
        <v>6</v>
      </c>
      <c r="AL508">
        <v>5</v>
      </c>
    </row>
    <row r="509" spans="1:38" x14ac:dyDescent="0.25">
      <c r="A509" t="s">
        <v>6223</v>
      </c>
      <c r="B509" t="s">
        <v>7197</v>
      </c>
      <c r="C509" t="s">
        <v>10281</v>
      </c>
      <c r="D509">
        <v>6</v>
      </c>
      <c r="E509" s="3" t="s">
        <v>11346</v>
      </c>
      <c r="F509" s="20">
        <v>6963</v>
      </c>
      <c r="G509" s="3">
        <v>0.53902179002761841</v>
      </c>
      <c r="H509" s="3">
        <v>53975.368707495865</v>
      </c>
      <c r="I509" s="20">
        <v>95.093013790683216</v>
      </c>
      <c r="J509" s="20">
        <v>38.200000000000003</v>
      </c>
      <c r="K509" s="20">
        <v>0.91443500979751791</v>
      </c>
      <c r="L509" s="20">
        <v>55.729930607445802</v>
      </c>
      <c r="M509" s="20">
        <v>1.5753831486799708</v>
      </c>
      <c r="N509" s="20">
        <v>228.83676600000001</v>
      </c>
      <c r="O509" s="20">
        <v>12.786449684490202</v>
      </c>
      <c r="P509" s="20">
        <v>1.4179999999999999</v>
      </c>
      <c r="Q509" s="20">
        <v>87.364081368184628</v>
      </c>
      <c r="R509" s="20">
        <v>-0.36275139451026917</v>
      </c>
      <c r="S509">
        <v>-0.1809002012014389</v>
      </c>
      <c r="T509">
        <v>-0.35279569029808044</v>
      </c>
      <c r="U509">
        <v>0.34608486294746399</v>
      </c>
      <c r="V509">
        <v>-0.33474764227867126</v>
      </c>
      <c r="W509">
        <v>-0.52107006311416626</v>
      </c>
      <c r="X509">
        <v>0.4290739893913269</v>
      </c>
      <c r="Y509">
        <v>3.8964111357927322E-2</v>
      </c>
      <c r="Z509">
        <v>-0.21858158707618713</v>
      </c>
      <c r="AA509">
        <v>-0.57075178623199463</v>
      </c>
      <c r="AB509">
        <v>-0.28160175681114197</v>
      </c>
      <c r="AC509">
        <v>0.45237049460411072</v>
      </c>
      <c r="AD509">
        <v>-0.53690803050994873</v>
      </c>
      <c r="AE509">
        <v>-0.65544003248214722</v>
      </c>
      <c r="AF509">
        <v>0.51018744707107544</v>
      </c>
      <c r="AG509">
        <v>-0.23801273107528687</v>
      </c>
      <c r="AH509">
        <v>1</v>
      </c>
      <c r="AI509">
        <v>4</v>
      </c>
      <c r="AJ509">
        <v>5</v>
      </c>
      <c r="AK509">
        <v>6</v>
      </c>
      <c r="AL509">
        <v>5</v>
      </c>
    </row>
    <row r="510" spans="1:38" x14ac:dyDescent="0.25">
      <c r="A510" t="s">
        <v>6224</v>
      </c>
      <c r="B510" t="s">
        <v>7197</v>
      </c>
      <c r="C510" t="s">
        <v>10282</v>
      </c>
      <c r="D510">
        <v>2</v>
      </c>
      <c r="E510" s="3" t="s">
        <v>11348</v>
      </c>
      <c r="F510" s="20">
        <v>134736</v>
      </c>
      <c r="G510" s="3">
        <v>0.29186612367630005</v>
      </c>
      <c r="H510" s="3">
        <v>411514.10669086099</v>
      </c>
      <c r="I510" s="20">
        <v>1937.6214801297328</v>
      </c>
      <c r="J510" s="20">
        <v>10.4</v>
      </c>
      <c r="K510" s="20">
        <v>1.4582999269513781</v>
      </c>
      <c r="L510" s="20">
        <v>40.698738838603617</v>
      </c>
      <c r="M510" s="20">
        <v>1.7956928593532151E-2</v>
      </c>
      <c r="N510" s="20">
        <v>119.445211</v>
      </c>
      <c r="O510" s="20">
        <v>3.664416586306654</v>
      </c>
      <c r="P510" s="20">
        <v>0.90500000000000003</v>
      </c>
      <c r="Q510" s="20">
        <v>72.01357308063784</v>
      </c>
      <c r="R510" s="20">
        <v>1.4061168432235718</v>
      </c>
      <c r="S510">
        <v>-1.901997447013855</v>
      </c>
      <c r="T510">
        <v>1.0201678276062012</v>
      </c>
      <c r="U510">
        <v>-2.2645447254180908</v>
      </c>
      <c r="V510">
        <v>0.52189546823501587</v>
      </c>
      <c r="W510">
        <v>-0.50087207555770874</v>
      </c>
      <c r="X510">
        <v>-1.3187210559844971</v>
      </c>
      <c r="Y510">
        <v>-0.4092867374420166</v>
      </c>
      <c r="Z510">
        <v>-0.25514525175094604</v>
      </c>
      <c r="AA510">
        <v>-1.1252782344818115</v>
      </c>
      <c r="AB510">
        <v>-0.61853152513504028</v>
      </c>
      <c r="AC510">
        <v>-0.45599597692489624</v>
      </c>
      <c r="AD510">
        <v>1.826183557510376</v>
      </c>
      <c r="AE510">
        <v>-2.2668170928955078</v>
      </c>
      <c r="AF510">
        <v>-2.3949019908905029</v>
      </c>
      <c r="AG510">
        <v>-0.46349570155143738</v>
      </c>
      <c r="AH510">
        <v>2</v>
      </c>
      <c r="AI510">
        <v>2</v>
      </c>
      <c r="AJ510">
        <v>2</v>
      </c>
      <c r="AK510">
        <v>4</v>
      </c>
      <c r="AL510">
        <v>4</v>
      </c>
    </row>
    <row r="511" spans="1:38" x14ac:dyDescent="0.25">
      <c r="A511" t="s">
        <v>6225</v>
      </c>
      <c r="B511" t="s">
        <v>7197</v>
      </c>
      <c r="C511" t="s">
        <v>10283</v>
      </c>
      <c r="D511">
        <v>6</v>
      </c>
      <c r="E511" s="3" t="s">
        <v>11346</v>
      </c>
      <c r="F511" s="20">
        <v>4234</v>
      </c>
      <c r="G511" s="3">
        <v>0.53633195161819458</v>
      </c>
      <c r="H511" s="3">
        <v>34537.680288490039</v>
      </c>
      <c r="I511" s="20">
        <v>64.038555806513457</v>
      </c>
      <c r="J511" s="20">
        <v>35.5</v>
      </c>
      <c r="K511" s="20">
        <v>0.90982071180090973</v>
      </c>
      <c r="L511" s="20">
        <v>53.366458372451632</v>
      </c>
      <c r="M511" s="20">
        <v>0.17037765877196132</v>
      </c>
      <c r="N511" s="20">
        <v>107.73563300000001</v>
      </c>
      <c r="O511" s="20">
        <v>7.6021634615384617</v>
      </c>
      <c r="P511" s="20">
        <v>2.0819999999999999</v>
      </c>
      <c r="Q511" s="20">
        <v>94.764256356872565</v>
      </c>
      <c r="R511" s="20">
        <v>-0.40053120255470276</v>
      </c>
      <c r="S511">
        <v>-0.34805718064308167</v>
      </c>
      <c r="T511">
        <v>-0.37593597173690796</v>
      </c>
      <c r="U511">
        <v>0.31767293810844421</v>
      </c>
      <c r="V511">
        <v>-0.38131925463676453</v>
      </c>
      <c r="W511">
        <v>-0.52124142646789551</v>
      </c>
      <c r="X511">
        <v>0.1542544960975647</v>
      </c>
      <c r="Y511">
        <v>-0.36541774868965149</v>
      </c>
      <c r="Z511">
        <v>-0.25905910134315491</v>
      </c>
      <c r="AA511">
        <v>-0.88590341806411743</v>
      </c>
      <c r="AB511">
        <v>0.15450224280357361</v>
      </c>
      <c r="AC511">
        <v>0.89027595520019531</v>
      </c>
      <c r="AD511">
        <v>-0.58890455961227417</v>
      </c>
      <c r="AE511">
        <v>-0.82918781042098999</v>
      </c>
      <c r="AF511">
        <v>0.56479114294052124</v>
      </c>
      <c r="AG511">
        <v>-0.5167311429977417</v>
      </c>
      <c r="AH511">
        <v>1</v>
      </c>
      <c r="AI511">
        <v>4</v>
      </c>
      <c r="AJ511">
        <v>4</v>
      </c>
      <c r="AK511">
        <v>6</v>
      </c>
      <c r="AL511">
        <v>5</v>
      </c>
    </row>
    <row r="512" spans="1:38" x14ac:dyDescent="0.25">
      <c r="A512" t="s">
        <v>6226</v>
      </c>
      <c r="B512" t="s">
        <v>7197</v>
      </c>
      <c r="C512" t="s">
        <v>10284</v>
      </c>
      <c r="D512">
        <v>6</v>
      </c>
      <c r="E512" s="3" t="s">
        <v>11346</v>
      </c>
      <c r="F512" s="20">
        <v>9093</v>
      </c>
      <c r="G512" s="3">
        <v>0.44193631410598755</v>
      </c>
      <c r="H512" s="3">
        <v>56227.452377146488</v>
      </c>
      <c r="I512" s="20">
        <v>112.422979048168</v>
      </c>
      <c r="J512" s="20">
        <v>38.5</v>
      </c>
      <c r="K512" s="20">
        <v>2.2211130521587226</v>
      </c>
      <c r="L512" s="20">
        <v>53.299464427596078</v>
      </c>
      <c r="M512" s="20">
        <v>1.2140011196849625</v>
      </c>
      <c r="N512" s="20">
        <v>1194.9291250000001</v>
      </c>
      <c r="O512" s="20">
        <v>21.24088595405145</v>
      </c>
      <c r="P512" s="20">
        <v>1.544</v>
      </c>
      <c r="Q512" s="20">
        <v>82.453380016138766</v>
      </c>
      <c r="R512" s="20">
        <v>-0.33326402306556702</v>
      </c>
      <c r="S512">
        <v>-0.16232725977897644</v>
      </c>
      <c r="T512">
        <v>-0.33988222479820251</v>
      </c>
      <c r="U512">
        <v>-0.67939931154251099</v>
      </c>
      <c r="V512">
        <v>-0.3293517529964447</v>
      </c>
      <c r="W512">
        <v>-0.47254273295402527</v>
      </c>
      <c r="X512">
        <v>0.14646460115909576</v>
      </c>
      <c r="Y512">
        <v>-6.5047100186347961E-2</v>
      </c>
      <c r="Z512">
        <v>0.10433052480220795</v>
      </c>
      <c r="AA512">
        <v>-5.680832639336586E-2</v>
      </c>
      <c r="AB512">
        <v>-0.19884707033634186</v>
      </c>
      <c r="AC512">
        <v>0.16177947819232941</v>
      </c>
      <c r="AD512">
        <v>-0.48912554979324341</v>
      </c>
      <c r="AE512">
        <v>-0.51876550912857056</v>
      </c>
      <c r="AF512">
        <v>-0.10644709318876266</v>
      </c>
      <c r="AG512">
        <v>4.5278444886207581E-3</v>
      </c>
      <c r="AH512">
        <v>1</v>
      </c>
      <c r="AI512">
        <v>4</v>
      </c>
      <c r="AJ512">
        <v>4</v>
      </c>
      <c r="AK512">
        <v>6</v>
      </c>
      <c r="AL512">
        <v>6</v>
      </c>
    </row>
    <row r="513" spans="1:38" x14ac:dyDescent="0.25">
      <c r="A513" t="s">
        <v>6227</v>
      </c>
      <c r="B513" t="s">
        <v>7197</v>
      </c>
      <c r="C513" t="s">
        <v>7178</v>
      </c>
      <c r="D513">
        <v>1</v>
      </c>
      <c r="E513" s="3" t="s">
        <v>11348</v>
      </c>
      <c r="F513" s="20">
        <v>151244</v>
      </c>
      <c r="G513" s="3">
        <v>0.26163575053215027</v>
      </c>
      <c r="H513" s="3">
        <v>766113.65619291645</v>
      </c>
      <c r="I513" s="20">
        <v>3052.1964163015145</v>
      </c>
      <c r="J513" s="20">
        <v>9.6</v>
      </c>
      <c r="K513" s="20">
        <v>0.96835379854247772</v>
      </c>
      <c r="L513" s="20">
        <v>39.729082642361632</v>
      </c>
      <c r="M513" s="20">
        <v>5.8897002597224635E-2</v>
      </c>
      <c r="N513" s="20">
        <v>106.010169</v>
      </c>
      <c r="O513" s="20">
        <v>3.4559279950341404</v>
      </c>
      <c r="P513" s="20">
        <v>0.76200000000000001</v>
      </c>
      <c r="Q513" s="20">
        <v>62.129695375045983</v>
      </c>
      <c r="R513" s="20">
        <v>1.6346508264541626</v>
      </c>
      <c r="S513">
        <v>-1.9515254497528076</v>
      </c>
      <c r="T513">
        <v>1.8506954908370972</v>
      </c>
      <c r="U513">
        <v>-2.5838589668273926</v>
      </c>
      <c r="V513">
        <v>1.371496319770813</v>
      </c>
      <c r="W513">
        <v>-0.51906764507293701</v>
      </c>
      <c r="X513">
        <v>-1.4314703941345215</v>
      </c>
      <c r="Y513">
        <v>-0.3975035548210144</v>
      </c>
      <c r="Z513">
        <v>-0.25963583588600159</v>
      </c>
      <c r="AA513">
        <v>-1.1379522085189819</v>
      </c>
      <c r="AB513">
        <v>-0.71245145797729492</v>
      </c>
      <c r="AC513">
        <v>-1.0408743619918823</v>
      </c>
      <c r="AD513">
        <v>2.8491709232330322</v>
      </c>
      <c r="AE513">
        <v>-2.4362750053405762</v>
      </c>
      <c r="AF513">
        <v>-2.809715747833252</v>
      </c>
      <c r="AG513">
        <v>-0.40052813291549683</v>
      </c>
      <c r="AH513">
        <v>2</v>
      </c>
      <c r="AI513">
        <v>2</v>
      </c>
      <c r="AJ513">
        <v>2</v>
      </c>
      <c r="AK513">
        <v>2</v>
      </c>
      <c r="AL513">
        <v>2</v>
      </c>
    </row>
    <row r="514" spans="1:38" x14ac:dyDescent="0.25">
      <c r="A514" t="s">
        <v>6228</v>
      </c>
      <c r="B514" t="s">
        <v>7197</v>
      </c>
      <c r="C514" t="s">
        <v>7200</v>
      </c>
      <c r="D514">
        <v>6</v>
      </c>
      <c r="E514" s="3" t="s">
        <v>11345</v>
      </c>
      <c r="F514" s="20">
        <v>2741</v>
      </c>
      <c r="G514" s="3">
        <v>0.38445112109184265</v>
      </c>
      <c r="H514" s="3">
        <v>29996.76435466086</v>
      </c>
      <c r="I514" s="20">
        <v>27.921240118191733</v>
      </c>
      <c r="J514" s="20">
        <v>27.8</v>
      </c>
      <c r="K514" s="20">
        <v>0.77153879125589375</v>
      </c>
      <c r="L514" s="20">
        <v>54.131245120421234</v>
      </c>
      <c r="M514" s="20">
        <v>0.1441756398972871</v>
      </c>
      <c r="N514" s="20">
        <v>55.088974</v>
      </c>
      <c r="O514" s="20">
        <v>9.8571428571428577</v>
      </c>
      <c r="P514" s="20">
        <v>0.28499999999999998</v>
      </c>
      <c r="Q514" s="20">
        <v>76.216441828890126</v>
      </c>
      <c r="R514" s="20">
        <v>-0.42120003700256348</v>
      </c>
      <c r="S514">
        <v>-0.82476401329040527</v>
      </c>
      <c r="T514">
        <v>-0.40284886956214905</v>
      </c>
      <c r="U514">
        <v>-1.2865978479385376</v>
      </c>
      <c r="V514">
        <v>-0.39219903945922852</v>
      </c>
      <c r="W514">
        <v>-0.52637696266174316</v>
      </c>
      <c r="X514">
        <v>0.24318215250968933</v>
      </c>
      <c r="Y514">
        <v>-0.37295907735824585</v>
      </c>
      <c r="Z514">
        <v>-0.27665603160858154</v>
      </c>
      <c r="AA514">
        <v>-0.74882370233535767</v>
      </c>
      <c r="AB514">
        <v>-1.0257370471954346</v>
      </c>
      <c r="AC514">
        <v>-0.207291379570961</v>
      </c>
      <c r="AD514">
        <v>-0.53668665885925293</v>
      </c>
      <c r="AE514">
        <v>-1.4390207529067993</v>
      </c>
      <c r="AF514">
        <v>-0.85679709911346436</v>
      </c>
      <c r="AG514">
        <v>-0.61782830953598022</v>
      </c>
      <c r="AH514">
        <v>2</v>
      </c>
      <c r="AI514">
        <v>4</v>
      </c>
      <c r="AJ514">
        <v>4</v>
      </c>
      <c r="AK514">
        <v>4</v>
      </c>
      <c r="AL514">
        <v>4</v>
      </c>
    </row>
    <row r="515" spans="1:38" x14ac:dyDescent="0.25">
      <c r="A515" t="s">
        <v>6229</v>
      </c>
      <c r="B515" t="s">
        <v>7197</v>
      </c>
      <c r="C515" t="s">
        <v>10285</v>
      </c>
      <c r="D515">
        <v>6</v>
      </c>
      <c r="E515" s="3" t="s">
        <v>11348</v>
      </c>
      <c r="F515" s="20">
        <v>15588</v>
      </c>
      <c r="G515" s="3">
        <v>0.46996244788169861</v>
      </c>
      <c r="H515" s="3">
        <v>63784.513938951248</v>
      </c>
      <c r="I515" s="20">
        <v>155.39340706509392</v>
      </c>
      <c r="J515" s="20">
        <v>14.2</v>
      </c>
      <c r="K515" s="20">
        <v>1.0781261863184268</v>
      </c>
      <c r="L515" s="20">
        <v>42.850660044505261</v>
      </c>
      <c r="M515" s="20">
        <v>2.5222942284666705E-2</v>
      </c>
      <c r="N515" s="20">
        <v>98.229938000000004</v>
      </c>
      <c r="O515" s="20">
        <v>4.5007378258730943</v>
      </c>
      <c r="P515" s="20">
        <v>1.1539999999999999</v>
      </c>
      <c r="Q515" s="20">
        <v>93.406370890447619</v>
      </c>
      <c r="R515" s="20">
        <v>-0.24334831535816193</v>
      </c>
      <c r="S515">
        <v>-1.6667395830154419</v>
      </c>
      <c r="T515">
        <v>-0.30786272883415222</v>
      </c>
      <c r="U515">
        <v>-0.38336783647537231</v>
      </c>
      <c r="V515">
        <v>-0.31124544143676758</v>
      </c>
      <c r="W515">
        <v>-0.51499092578887939</v>
      </c>
      <c r="X515">
        <v>-1.0685003995895386</v>
      </c>
      <c r="Y515">
        <v>-0.40719547867774963</v>
      </c>
      <c r="Z515">
        <v>-0.26223635673522949</v>
      </c>
      <c r="AA515">
        <v>-1.0744384527206421</v>
      </c>
      <c r="AB515">
        <v>-0.45499247312545776</v>
      </c>
      <c r="AC515">
        <v>0.80992299318313599</v>
      </c>
      <c r="AD515">
        <v>-0.31960010528564453</v>
      </c>
      <c r="AE515">
        <v>-1.6089175939559937</v>
      </c>
      <c r="AF515">
        <v>-1.1090928316116333</v>
      </c>
      <c r="AG515">
        <v>-0.59936982393264771</v>
      </c>
      <c r="AH515">
        <v>2</v>
      </c>
      <c r="AI515">
        <v>4</v>
      </c>
      <c r="AJ515">
        <v>4</v>
      </c>
      <c r="AK515">
        <v>4</v>
      </c>
      <c r="AL515">
        <v>4</v>
      </c>
    </row>
    <row r="516" spans="1:38" x14ac:dyDescent="0.25">
      <c r="A516" t="s">
        <v>6230</v>
      </c>
      <c r="B516" t="s">
        <v>7197</v>
      </c>
      <c r="C516" t="s">
        <v>10286</v>
      </c>
      <c r="D516">
        <v>6</v>
      </c>
      <c r="E516" s="3" t="s">
        <v>11345</v>
      </c>
      <c r="F516" s="20">
        <v>12746</v>
      </c>
      <c r="G516" s="3">
        <v>0.54870319366455078</v>
      </c>
      <c r="H516" s="3">
        <v>78539.820514700492</v>
      </c>
      <c r="I516" s="20">
        <v>203.66657415352219</v>
      </c>
      <c r="J516" s="20">
        <v>22.1</v>
      </c>
      <c r="K516" s="20">
        <v>1.9133006747388852</v>
      </c>
      <c r="L516" s="20">
        <v>41.064469791725386</v>
      </c>
      <c r="M516" s="20">
        <v>0.53638056618076635</v>
      </c>
      <c r="N516" s="20">
        <v>224.45324299999999</v>
      </c>
      <c r="O516" s="20">
        <v>7.916666666666667</v>
      </c>
      <c r="P516" s="20">
        <v>0.57899999999999996</v>
      </c>
      <c r="Q516" s="20">
        <v>87.929467830741558</v>
      </c>
      <c r="R516" s="20">
        <v>-0.28269249200820923</v>
      </c>
      <c r="S516">
        <v>-1.1776508092880249</v>
      </c>
      <c r="T516">
        <v>-0.27189189195632935</v>
      </c>
      <c r="U516">
        <v>0.4483465850353241</v>
      </c>
      <c r="V516">
        <v>-0.27589255571365356</v>
      </c>
      <c r="W516">
        <v>-0.48397424817085266</v>
      </c>
      <c r="X516">
        <v>-1.2761948108673096</v>
      </c>
      <c r="Y516">
        <v>-0.26007655262947083</v>
      </c>
      <c r="Z516">
        <v>-0.2200467586517334</v>
      </c>
      <c r="AA516">
        <v>-0.86678481101989746</v>
      </c>
      <c r="AB516">
        <v>-0.83264279365539551</v>
      </c>
      <c r="AC516">
        <v>0.48582708835601807</v>
      </c>
      <c r="AD516">
        <v>-0.40970486402511597</v>
      </c>
      <c r="AE516">
        <v>-1.0755726099014282</v>
      </c>
      <c r="AF516">
        <v>-1.1322793960571289</v>
      </c>
      <c r="AG516">
        <v>-0.47779029607772827</v>
      </c>
      <c r="AH516">
        <v>2</v>
      </c>
      <c r="AI516">
        <v>4</v>
      </c>
      <c r="AJ516">
        <v>4</v>
      </c>
      <c r="AK516">
        <v>4</v>
      </c>
      <c r="AL516">
        <v>4</v>
      </c>
    </row>
    <row r="517" spans="1:38" x14ac:dyDescent="0.25">
      <c r="A517" t="s">
        <v>6231</v>
      </c>
      <c r="B517" t="s">
        <v>7197</v>
      </c>
      <c r="C517" t="s">
        <v>10287</v>
      </c>
      <c r="D517">
        <v>6</v>
      </c>
      <c r="E517" s="3" t="s">
        <v>11347</v>
      </c>
      <c r="F517" s="20">
        <v>4138</v>
      </c>
      <c r="G517" s="3">
        <v>0.55882954597473145</v>
      </c>
      <c r="H517" s="3">
        <v>37244.325390426653</v>
      </c>
      <c r="I517" s="20">
        <v>41.518323694903124</v>
      </c>
      <c r="J517" s="20">
        <v>30.2</v>
      </c>
      <c r="K517" s="20">
        <v>0.52939537475619947</v>
      </c>
      <c r="L517" s="20">
        <v>59.642087937246636</v>
      </c>
      <c r="M517" s="20">
        <v>2.7780299216156878E-3</v>
      </c>
      <c r="N517" s="20">
        <v>59.438844000000003</v>
      </c>
      <c r="O517" s="20">
        <v>12.912716574043806</v>
      </c>
      <c r="P517" s="20">
        <v>1.9670000000000001</v>
      </c>
      <c r="Q517" s="20">
        <v>71.256843488410254</v>
      </c>
      <c r="R517" s="20">
        <v>-0.40186020731925964</v>
      </c>
      <c r="S517">
        <v>-0.67618000507354736</v>
      </c>
      <c r="T517">
        <v>-0.39271697402000427</v>
      </c>
      <c r="U517">
        <v>0.55530816316604614</v>
      </c>
      <c r="V517">
        <v>-0.37483429908752441</v>
      </c>
      <c r="W517">
        <v>-0.5353696346282959</v>
      </c>
      <c r="X517">
        <v>0.88397151231765747</v>
      </c>
      <c r="Y517">
        <v>-0.41365545988082886</v>
      </c>
      <c r="Z517">
        <v>-0.27520209550857544</v>
      </c>
      <c r="AA517">
        <v>-0.56307601928710938</v>
      </c>
      <c r="AB517">
        <v>7.8972183167934418E-2</v>
      </c>
      <c r="AC517">
        <v>-0.50077539682388306</v>
      </c>
      <c r="AD517">
        <v>-0.75334721803665161</v>
      </c>
      <c r="AE517">
        <v>-0.95801699161529541</v>
      </c>
      <c r="AF517">
        <v>0.63261705636978149</v>
      </c>
      <c r="AG517">
        <v>-0.53379553556442261</v>
      </c>
      <c r="AH517">
        <v>1</v>
      </c>
      <c r="AI517">
        <v>4</v>
      </c>
      <c r="AJ517">
        <v>4</v>
      </c>
      <c r="AK517">
        <v>6</v>
      </c>
      <c r="AL517">
        <v>5</v>
      </c>
    </row>
    <row r="518" spans="1:38" x14ac:dyDescent="0.25">
      <c r="A518" t="s">
        <v>6232</v>
      </c>
      <c r="B518" t="s">
        <v>7197</v>
      </c>
      <c r="C518" t="s">
        <v>10288</v>
      </c>
      <c r="D518">
        <v>6</v>
      </c>
      <c r="E518" s="3" t="s">
        <v>11347</v>
      </c>
      <c r="F518" s="20">
        <v>7074</v>
      </c>
      <c r="G518" s="3">
        <v>0.52459388971328735</v>
      </c>
      <c r="H518" s="3">
        <v>47199.622000860705</v>
      </c>
      <c r="I518" s="20">
        <v>100.13948522543731</v>
      </c>
      <c r="J518" s="20">
        <v>26.2</v>
      </c>
      <c r="K518" s="20">
        <v>0.83716349310571248</v>
      </c>
      <c r="L518" s="20">
        <v>54.497604655397566</v>
      </c>
      <c r="M518" s="20">
        <v>8.3027917641143034E-4</v>
      </c>
      <c r="N518" s="20">
        <v>68.866394999999997</v>
      </c>
      <c r="O518" s="20">
        <v>10.916442048517521</v>
      </c>
      <c r="P518" s="20">
        <v>1.609</v>
      </c>
      <c r="Q518" s="20">
        <v>60.302119369990571</v>
      </c>
      <c r="R518" s="20">
        <v>-0.36121472716331482</v>
      </c>
      <c r="S518">
        <v>-0.92381983995437622</v>
      </c>
      <c r="T518">
        <v>-0.34903529286384583</v>
      </c>
      <c r="U518">
        <v>0.19368737936019897</v>
      </c>
      <c r="V518">
        <v>-0.3509819507598877</v>
      </c>
      <c r="W518">
        <v>-0.52393978834152222</v>
      </c>
      <c r="X518">
        <v>0.28578168153762817</v>
      </c>
      <c r="Y518">
        <v>-0.41421604156494141</v>
      </c>
      <c r="Z518">
        <v>-0.27205097675323486</v>
      </c>
      <c r="AA518">
        <v>-0.6844291090965271</v>
      </c>
      <c r="AB518">
        <v>-0.15615619719028473</v>
      </c>
      <c r="AC518">
        <v>-1.1490211486816406</v>
      </c>
      <c r="AD518">
        <v>-0.74451166391372681</v>
      </c>
      <c r="AE518">
        <v>-1.2366354465484619</v>
      </c>
      <c r="AF518">
        <v>-0.25088390707969666</v>
      </c>
      <c r="AG518">
        <v>-0.49352967739105225</v>
      </c>
      <c r="AH518">
        <v>2</v>
      </c>
      <c r="AI518">
        <v>4</v>
      </c>
      <c r="AJ518">
        <v>4</v>
      </c>
      <c r="AK518">
        <v>6</v>
      </c>
      <c r="AL518">
        <v>6</v>
      </c>
    </row>
    <row r="519" spans="1:38" x14ac:dyDescent="0.25">
      <c r="A519" t="s">
        <v>6233</v>
      </c>
      <c r="B519" t="s">
        <v>7197</v>
      </c>
      <c r="C519" t="s">
        <v>9926</v>
      </c>
      <c r="D519">
        <v>6</v>
      </c>
      <c r="E519" s="3" t="s">
        <v>11346</v>
      </c>
      <c r="F519" s="20">
        <v>4877</v>
      </c>
      <c r="G519" s="3">
        <v>0.53250968456268311</v>
      </c>
      <c r="H519" s="3">
        <v>24920.700932334523</v>
      </c>
      <c r="I519" s="20">
        <v>156.02241202463787</v>
      </c>
      <c r="J519" s="20">
        <v>38.1</v>
      </c>
      <c r="K519" s="20">
        <v>0.97202465623518253</v>
      </c>
      <c r="L519" s="20">
        <v>62.818507168326356</v>
      </c>
      <c r="M519" s="20">
        <v>0.19406669873142379</v>
      </c>
      <c r="N519" s="20">
        <v>122.08121199999999</v>
      </c>
      <c r="O519" s="20">
        <v>13.419386264003897</v>
      </c>
      <c r="P519" s="20">
        <v>1.7130000000000001</v>
      </c>
      <c r="Q519" s="20">
        <v>85.306146359988389</v>
      </c>
      <c r="R519" s="20">
        <v>-0.39162960648536682</v>
      </c>
      <c r="S519">
        <v>-0.18709135055541992</v>
      </c>
      <c r="T519">
        <v>-0.30739402770996094</v>
      </c>
      <c r="U519">
        <v>0.27729949355125427</v>
      </c>
      <c r="V519">
        <v>-0.40436100959777832</v>
      </c>
      <c r="W519">
        <v>-0.51893132925033569</v>
      </c>
      <c r="X519">
        <v>1.2533186674118042</v>
      </c>
      <c r="Y519">
        <v>-0.35859969258308411</v>
      </c>
      <c r="Z519">
        <v>-0.25426417589187622</v>
      </c>
      <c r="AA519">
        <v>-0.53227567672729492</v>
      </c>
      <c r="AB519">
        <v>-8.7850697338581085E-2</v>
      </c>
      <c r="AC519">
        <v>0.33059203624725342</v>
      </c>
      <c r="AD519">
        <v>-0.58397573232650757</v>
      </c>
      <c r="AE519">
        <v>-0.70273441076278687</v>
      </c>
      <c r="AF519">
        <v>1.0662951469421387</v>
      </c>
      <c r="AG519">
        <v>-0.55344146490097046</v>
      </c>
      <c r="AH519">
        <v>1</v>
      </c>
      <c r="AI519">
        <v>1</v>
      </c>
      <c r="AJ519">
        <v>5</v>
      </c>
      <c r="AK519">
        <v>5</v>
      </c>
      <c r="AL519">
        <v>5</v>
      </c>
    </row>
    <row r="520" spans="1:38" x14ac:dyDescent="0.25">
      <c r="A520" t="s">
        <v>6234</v>
      </c>
      <c r="B520" t="s">
        <v>7197</v>
      </c>
      <c r="C520" t="s">
        <v>10289</v>
      </c>
      <c r="D520">
        <v>6</v>
      </c>
      <c r="E520" s="3" t="s">
        <v>11347</v>
      </c>
      <c r="F520" s="20">
        <v>28412</v>
      </c>
      <c r="G520" s="3">
        <v>0.46352443099021912</v>
      </c>
      <c r="H520" s="3">
        <v>151471.33310495596</v>
      </c>
      <c r="I520" s="20">
        <v>395.7238971133354</v>
      </c>
      <c r="J520" s="20">
        <v>27.7</v>
      </c>
      <c r="K520" s="20">
        <v>0.71683119649367144</v>
      </c>
      <c r="L520" s="20">
        <v>55.609720188279823</v>
      </c>
      <c r="M520" s="20">
        <v>0.80654414259746787</v>
      </c>
      <c r="N520" s="20">
        <v>402.14740599999999</v>
      </c>
      <c r="O520" s="20">
        <v>8.1574829788133805</v>
      </c>
      <c r="P520" s="20">
        <v>1.857</v>
      </c>
      <c r="Q520" s="20">
        <v>91.621786517737249</v>
      </c>
      <c r="R520" s="20">
        <v>-6.5814979374408722E-2</v>
      </c>
      <c r="S520">
        <v>-0.830954909324646</v>
      </c>
      <c r="T520">
        <v>-0.12878002226352692</v>
      </c>
      <c r="U520">
        <v>-0.45137062668800354</v>
      </c>
      <c r="V520">
        <v>-0.1011526882648468</v>
      </c>
      <c r="W520">
        <v>-0.5284087061882019</v>
      </c>
      <c r="X520">
        <v>0.41509592533111572</v>
      </c>
      <c r="Y520">
        <v>-0.18231940269470215</v>
      </c>
      <c r="Z520">
        <v>-0.16065327823162079</v>
      </c>
      <c r="AA520">
        <v>-0.85214561223983765</v>
      </c>
      <c r="AB520">
        <v>6.7260297946631908E-3</v>
      </c>
      <c r="AC520">
        <v>0.70432025194168091</v>
      </c>
      <c r="AD520">
        <v>-1.5739118680357933E-2</v>
      </c>
      <c r="AE520">
        <v>-1.2551684379577637</v>
      </c>
      <c r="AF520">
        <v>0.2697368860244751</v>
      </c>
      <c r="AG520">
        <v>-0.3419763445854187</v>
      </c>
      <c r="AH520">
        <v>2</v>
      </c>
      <c r="AI520">
        <v>4</v>
      </c>
      <c r="AJ520">
        <v>4</v>
      </c>
      <c r="AK520">
        <v>6</v>
      </c>
      <c r="AL520">
        <v>6</v>
      </c>
    </row>
    <row r="521" spans="1:38" x14ac:dyDescent="0.25">
      <c r="A521" t="s">
        <v>6235</v>
      </c>
      <c r="B521" t="s">
        <v>7197</v>
      </c>
      <c r="C521" t="s">
        <v>10290</v>
      </c>
      <c r="D521">
        <v>6</v>
      </c>
      <c r="E521" s="3" t="s">
        <v>11346</v>
      </c>
      <c r="F521" s="20">
        <v>4742</v>
      </c>
      <c r="G521" s="3">
        <v>0.59186089038848877</v>
      </c>
      <c r="H521" s="3">
        <v>49611.521447852414</v>
      </c>
      <c r="I521" s="20">
        <v>89.804326505681345</v>
      </c>
      <c r="J521" s="20">
        <v>55</v>
      </c>
      <c r="K521" s="20">
        <v>0.5733397037744864</v>
      </c>
      <c r="L521" s="20">
        <v>74.054607084674174</v>
      </c>
      <c r="M521" s="20">
        <v>2.5001642558752923E-4</v>
      </c>
      <c r="N521" s="20">
        <v>173.42898400000001</v>
      </c>
      <c r="O521" s="20">
        <v>35.469641930461854</v>
      </c>
      <c r="P521" s="20">
        <v>3.7730000000000001</v>
      </c>
      <c r="Q521" s="20">
        <v>85.187947448331499</v>
      </c>
      <c r="R521" s="20">
        <v>-0.39349853992462158</v>
      </c>
      <c r="S521">
        <v>0.85918724536895752</v>
      </c>
      <c r="T521">
        <v>-0.35673657059669495</v>
      </c>
      <c r="U521">
        <v>0.90420812368392944</v>
      </c>
      <c r="V521">
        <v>-0.34520316123962402</v>
      </c>
      <c r="W521">
        <v>-0.5337376594543457</v>
      </c>
      <c r="X521">
        <v>2.5598278045654297</v>
      </c>
      <c r="Y521">
        <v>-0.41438305377960205</v>
      </c>
      <c r="Z521">
        <v>-0.23710140585899353</v>
      </c>
      <c r="AA521">
        <v>0.80815470218658447</v>
      </c>
      <c r="AB521">
        <v>1.2651225328445435</v>
      </c>
      <c r="AC521">
        <v>0.32359784841537476</v>
      </c>
      <c r="AD521">
        <v>-0.70349615812301636</v>
      </c>
      <c r="AE521">
        <v>0.57486701011657715</v>
      </c>
      <c r="AF521">
        <v>3.041773796081543</v>
      </c>
      <c r="AG521">
        <v>-0.37907573580741882</v>
      </c>
      <c r="AH521">
        <v>1</v>
      </c>
      <c r="AI521">
        <v>1</v>
      </c>
      <c r="AJ521">
        <v>5</v>
      </c>
      <c r="AK521">
        <v>5</v>
      </c>
      <c r="AL521">
        <v>1</v>
      </c>
    </row>
    <row r="522" spans="1:38" x14ac:dyDescent="0.25">
      <c r="A522" t="s">
        <v>6236</v>
      </c>
      <c r="B522" t="s">
        <v>7197</v>
      </c>
      <c r="C522" t="s">
        <v>10291</v>
      </c>
      <c r="D522">
        <v>6</v>
      </c>
      <c r="E522" s="3" t="s">
        <v>11345</v>
      </c>
      <c r="F522" s="20">
        <v>5792</v>
      </c>
      <c r="G522" s="3">
        <v>0.5560142993927002</v>
      </c>
      <c r="H522" s="3">
        <v>45317.893364507305</v>
      </c>
      <c r="I522" s="20">
        <v>362.67965819339469</v>
      </c>
      <c r="J522" s="20">
        <v>36.700000000000003</v>
      </c>
      <c r="K522" s="20">
        <v>0.76412628192238086</v>
      </c>
      <c r="L522" s="20">
        <v>62.708364725958475</v>
      </c>
      <c r="M522" s="20">
        <v>3.0947736723957453E-2</v>
      </c>
      <c r="N522" s="20">
        <v>71.626784999999998</v>
      </c>
      <c r="O522" s="20">
        <v>12.864385297845374</v>
      </c>
      <c r="P522" s="20">
        <v>1.079</v>
      </c>
      <c r="Q522" s="20">
        <v>80.2240566669945</v>
      </c>
      <c r="R522" s="20">
        <v>-0.37896251678466797</v>
      </c>
      <c r="S522">
        <v>-0.27376517653465271</v>
      </c>
      <c r="T522">
        <v>-0.15340301394462585</v>
      </c>
      <c r="U522">
        <v>0.52557152509689331</v>
      </c>
      <c r="V522">
        <v>-0.35549044609069824</v>
      </c>
      <c r="W522">
        <v>-0.52665221691131592</v>
      </c>
      <c r="X522">
        <v>1.2405116558074951</v>
      </c>
      <c r="Y522">
        <v>-0.40554779767990112</v>
      </c>
      <c r="Z522">
        <v>-0.2711283266544342</v>
      </c>
      <c r="AA522">
        <v>-0.56601405143737793</v>
      </c>
      <c r="AB522">
        <v>-0.50425124168395996</v>
      </c>
      <c r="AC522">
        <v>2.9859647154808044E-2</v>
      </c>
      <c r="AD522">
        <v>-0.50000500679016113</v>
      </c>
      <c r="AE522">
        <v>-0.73682671785354614</v>
      </c>
      <c r="AF522">
        <v>0.83294039964675903</v>
      </c>
      <c r="AG522">
        <v>-0.64458626508712769</v>
      </c>
      <c r="AH522">
        <v>1</v>
      </c>
      <c r="AI522">
        <v>1</v>
      </c>
      <c r="AJ522">
        <v>5</v>
      </c>
      <c r="AK522">
        <v>6</v>
      </c>
      <c r="AL522">
        <v>5</v>
      </c>
    </row>
    <row r="523" spans="1:38" x14ac:dyDescent="0.25">
      <c r="A523" t="s">
        <v>6804</v>
      </c>
      <c r="B523" t="s">
        <v>7197</v>
      </c>
      <c r="C523" t="s">
        <v>10292</v>
      </c>
      <c r="D523">
        <v>6</v>
      </c>
      <c r="E523" s="3" t="s">
        <v>11346</v>
      </c>
      <c r="F523" s="20">
        <v>9851</v>
      </c>
      <c r="G523" s="3">
        <v>0.48915579915046692</v>
      </c>
      <c r="H523" s="3">
        <v>63610.344397265653</v>
      </c>
      <c r="I523" s="20">
        <v>289.40252127306019</v>
      </c>
      <c r="J523" s="20">
        <v>37.4</v>
      </c>
      <c r="K523" s="20">
        <v>0.74447646493756003</v>
      </c>
      <c r="L523" s="20">
        <v>43.487785440242668</v>
      </c>
      <c r="M523" s="20">
        <v>2.5037332228491778</v>
      </c>
      <c r="N523" s="20">
        <v>883.90653799999995</v>
      </c>
      <c r="O523" s="20">
        <v>15.573053368328958</v>
      </c>
      <c r="P523" s="20">
        <v>1.3089999999999999</v>
      </c>
      <c r="Q523" s="20">
        <v>70.728832832506512</v>
      </c>
      <c r="R523" s="20">
        <v>-0.3227703869342804</v>
      </c>
      <c r="S523">
        <v>-0.23042814433574677</v>
      </c>
      <c r="T523">
        <v>-0.20800559222698212</v>
      </c>
      <c r="U523">
        <v>-0.18063433468341827</v>
      </c>
      <c r="V523">
        <v>-0.31166276335716248</v>
      </c>
      <c r="W523">
        <v>-0.5273820161819458</v>
      </c>
      <c r="X523">
        <v>-0.99441665410995483</v>
      </c>
      <c r="Y523">
        <v>0.30615729093551636</v>
      </c>
      <c r="Z523">
        <v>3.7261136458255351E-4</v>
      </c>
      <c r="AA523">
        <v>-0.40135470032691956</v>
      </c>
      <c r="AB523">
        <v>-0.35319110751152039</v>
      </c>
      <c r="AC523">
        <v>-0.53202027082443237</v>
      </c>
      <c r="AD523">
        <v>-0.54548835754394531</v>
      </c>
      <c r="AE523">
        <v>-0.70127284526824951</v>
      </c>
      <c r="AF523">
        <v>-0.96503597497940063</v>
      </c>
      <c r="AG523">
        <v>0.26353532075881958</v>
      </c>
      <c r="AH523">
        <v>2</v>
      </c>
      <c r="AI523">
        <v>4</v>
      </c>
      <c r="AJ523">
        <v>4</v>
      </c>
      <c r="AK523">
        <v>4</v>
      </c>
      <c r="AL523">
        <v>6</v>
      </c>
    </row>
    <row r="524" spans="1:38" x14ac:dyDescent="0.25">
      <c r="A524" t="s">
        <v>6237</v>
      </c>
      <c r="B524" t="s">
        <v>7197</v>
      </c>
      <c r="C524" t="s">
        <v>10293</v>
      </c>
      <c r="D524">
        <v>6</v>
      </c>
      <c r="E524" s="3" t="s">
        <v>11346</v>
      </c>
      <c r="F524" s="20">
        <v>10525</v>
      </c>
      <c r="G524" s="3">
        <v>0.53097009658813477</v>
      </c>
      <c r="H524" s="3">
        <v>58596.829667301405</v>
      </c>
      <c r="I524" s="20">
        <v>180.52928987339945</v>
      </c>
      <c r="J524" s="20">
        <v>30.6</v>
      </c>
      <c r="K524" s="20">
        <v>0.62602965403624378</v>
      </c>
      <c r="L524" s="20">
        <v>52.710837099930586</v>
      </c>
      <c r="M524" s="20">
        <v>3.1614406105603594</v>
      </c>
      <c r="N524" s="20">
        <v>271.40820100000002</v>
      </c>
      <c r="O524" s="20">
        <v>8.1740732212756164</v>
      </c>
      <c r="P524" s="20">
        <v>0.36599999999999999</v>
      </c>
      <c r="Q524" s="20">
        <v>81.89674024171542</v>
      </c>
      <c r="R524" s="20">
        <v>-0.31343963742256165</v>
      </c>
      <c r="S524">
        <v>-0.65141600370407104</v>
      </c>
      <c r="T524">
        <v>-0.28913268446922302</v>
      </c>
      <c r="U524">
        <v>0.26103729009628296</v>
      </c>
      <c r="V524">
        <v>-0.32367485761642456</v>
      </c>
      <c r="W524">
        <v>-0.53178083896636963</v>
      </c>
      <c r="X524">
        <v>7.8020326793193817E-2</v>
      </c>
      <c r="Y524">
        <v>0.49545544385910034</v>
      </c>
      <c r="Z524">
        <v>-0.20435227453708649</v>
      </c>
      <c r="AA524">
        <v>-0.85113716125488281</v>
      </c>
      <c r="AB524">
        <v>-0.97253763675689697</v>
      </c>
      <c r="AC524">
        <v>0.12884071469306946</v>
      </c>
      <c r="AD524">
        <v>-0.4336751401424408</v>
      </c>
      <c r="AE524">
        <v>-1.1013252735137939</v>
      </c>
      <c r="AF524">
        <v>-0.241733118891716</v>
      </c>
      <c r="AG524">
        <v>5.5204075761139393E-3</v>
      </c>
      <c r="AH524">
        <v>2</v>
      </c>
      <c r="AI524">
        <v>4</v>
      </c>
      <c r="AJ524">
        <v>4</v>
      </c>
      <c r="AK524">
        <v>6</v>
      </c>
      <c r="AL524">
        <v>6</v>
      </c>
    </row>
    <row r="525" spans="1:38" x14ac:dyDescent="0.25">
      <c r="A525" t="s">
        <v>6238</v>
      </c>
      <c r="B525" t="s">
        <v>7197</v>
      </c>
      <c r="C525" t="s">
        <v>10294</v>
      </c>
      <c r="D525">
        <v>6</v>
      </c>
      <c r="E525" s="3" t="s">
        <v>11345</v>
      </c>
      <c r="F525" s="20">
        <v>18181</v>
      </c>
      <c r="G525" s="3">
        <v>0.38494130969047546</v>
      </c>
      <c r="H525" s="3">
        <v>93339.478830250853</v>
      </c>
      <c r="I525" s="20">
        <v>347.0862199520468</v>
      </c>
      <c r="J525" s="20">
        <v>31</v>
      </c>
      <c r="K525" s="20">
        <v>1.2748333656895101</v>
      </c>
      <c r="L525" s="20">
        <v>48.020390530430745</v>
      </c>
      <c r="M525" s="20">
        <v>0.22864795709239827</v>
      </c>
      <c r="N525" s="20">
        <v>515.25272199999995</v>
      </c>
      <c r="O525" s="20">
        <v>13.763528691035328</v>
      </c>
      <c r="P525" s="20">
        <v>0.68</v>
      </c>
      <c r="Q525" s="20">
        <v>90.44946731595283</v>
      </c>
      <c r="R525" s="20">
        <v>-0.20745125412940979</v>
      </c>
      <c r="S525">
        <v>-0.6266520619392395</v>
      </c>
      <c r="T525">
        <v>-0.16502249240875244</v>
      </c>
      <c r="U525">
        <v>-1.281420111656189</v>
      </c>
      <c r="V525">
        <v>-0.24043339490890503</v>
      </c>
      <c r="W525">
        <v>-0.50768560171127319</v>
      </c>
      <c r="X525">
        <v>-0.46737506985664368</v>
      </c>
      <c r="Y525">
        <v>-0.34864667057991028</v>
      </c>
      <c r="Z525">
        <v>-0.12284830957651138</v>
      </c>
      <c r="AA525">
        <v>-0.51135534048080444</v>
      </c>
      <c r="AB525">
        <v>-0.76630771160125732</v>
      </c>
      <c r="AC525">
        <v>0.63494837284088135</v>
      </c>
      <c r="AD525">
        <v>-0.13550655543804169</v>
      </c>
      <c r="AE525">
        <v>-1.0410139560699463</v>
      </c>
      <c r="AF525">
        <v>-0.95022517442703247</v>
      </c>
      <c r="AG525">
        <v>-0.44316110014915466</v>
      </c>
      <c r="AH525">
        <v>2</v>
      </c>
      <c r="AI525">
        <v>4</v>
      </c>
      <c r="AJ525">
        <v>4</v>
      </c>
      <c r="AK525">
        <v>4</v>
      </c>
      <c r="AL525">
        <v>4</v>
      </c>
    </row>
    <row r="526" spans="1:38" x14ac:dyDescent="0.25">
      <c r="A526" t="s">
        <v>6239</v>
      </c>
      <c r="B526" t="s">
        <v>7197</v>
      </c>
      <c r="C526" t="s">
        <v>10295</v>
      </c>
      <c r="D526">
        <v>6</v>
      </c>
      <c r="E526" s="3" t="s">
        <v>11346</v>
      </c>
      <c r="F526" s="20">
        <v>3830</v>
      </c>
      <c r="G526" s="3">
        <v>0.55819934606552124</v>
      </c>
      <c r="H526" s="3">
        <v>45245.405621703401</v>
      </c>
      <c r="I526" s="20">
        <v>67.117122115425758</v>
      </c>
      <c r="J526" s="20">
        <v>46</v>
      </c>
      <c r="K526" s="20">
        <v>0.84159903817252779</v>
      </c>
      <c r="L526" s="20">
        <v>61.034992595050674</v>
      </c>
      <c r="M526" s="20">
        <v>1.6936917426393832</v>
      </c>
      <c r="N526" s="20">
        <v>197.51970900000001</v>
      </c>
      <c r="O526" s="20">
        <v>10.380348652931854</v>
      </c>
      <c r="P526" s="20">
        <v>1.68</v>
      </c>
      <c r="Q526" s="20">
        <v>69.29114314579607</v>
      </c>
      <c r="R526" s="20">
        <v>-0.40612411499023438</v>
      </c>
      <c r="S526">
        <v>0.30199751257896423</v>
      </c>
      <c r="T526">
        <v>-0.3736419677734375</v>
      </c>
      <c r="U526">
        <v>0.54865151643753052</v>
      </c>
      <c r="V526">
        <v>-0.35566413402557373</v>
      </c>
      <c r="W526">
        <v>-0.52377504110336304</v>
      </c>
      <c r="X526">
        <v>1.0459352731704712</v>
      </c>
      <c r="Y526">
        <v>7.3015101253986359E-2</v>
      </c>
      <c r="Z526">
        <v>-0.22904917597770691</v>
      </c>
      <c r="AA526">
        <v>-0.71701812744140625</v>
      </c>
      <c r="AB526">
        <v>-0.10952461510896683</v>
      </c>
      <c r="AC526">
        <v>-0.61709558963775635</v>
      </c>
      <c r="AD526">
        <v>-0.7570502758026123</v>
      </c>
      <c r="AE526">
        <v>-0.64037370681762695</v>
      </c>
      <c r="AF526">
        <v>0.87884640693664551</v>
      </c>
      <c r="AG526">
        <v>-0.15848404169082642</v>
      </c>
      <c r="AH526">
        <v>1</v>
      </c>
      <c r="AI526">
        <v>1</v>
      </c>
      <c r="AJ526">
        <v>5</v>
      </c>
      <c r="AK526">
        <v>5</v>
      </c>
      <c r="AL526">
        <v>5</v>
      </c>
    </row>
    <row r="527" spans="1:38" x14ac:dyDescent="0.25">
      <c r="A527" t="s">
        <v>6805</v>
      </c>
      <c r="B527" t="s">
        <v>7197</v>
      </c>
      <c r="C527" t="s">
        <v>10296</v>
      </c>
      <c r="D527">
        <v>6</v>
      </c>
      <c r="E527" s="3" t="s">
        <v>11345</v>
      </c>
      <c r="F527" s="20">
        <v>5397</v>
      </c>
      <c r="G527" s="3">
        <v>0.60127639770507813</v>
      </c>
      <c r="H527" s="3">
        <v>42868.683871229608</v>
      </c>
      <c r="I527" s="20">
        <v>72.431121516659985</v>
      </c>
      <c r="J527" s="20">
        <v>32.1</v>
      </c>
      <c r="K527" s="20">
        <v>0.48687552921253174</v>
      </c>
      <c r="L527" s="20">
        <v>57.625219803980585</v>
      </c>
      <c r="M527" s="20">
        <v>1.0441267614902383E-3</v>
      </c>
      <c r="N527" s="20">
        <v>79.777434999999997</v>
      </c>
      <c r="O527" s="20">
        <v>11.221047897458961</v>
      </c>
      <c r="P527" s="20">
        <v>2.2389999999999999</v>
      </c>
      <c r="Q527" s="20">
        <v>81.767650670529335</v>
      </c>
      <c r="R527" s="20">
        <v>-0.38443082571029663</v>
      </c>
      <c r="S527">
        <v>-0.55855119228363037</v>
      </c>
      <c r="T527">
        <v>-0.36968225240707397</v>
      </c>
      <c r="U527">
        <v>1.0036612749099731</v>
      </c>
      <c r="V527">
        <v>-0.361358642578125</v>
      </c>
      <c r="W527">
        <v>-0.53694874048233032</v>
      </c>
      <c r="X527">
        <v>0.64945429563522339</v>
      </c>
      <c r="Y527">
        <v>-0.41415449976921082</v>
      </c>
      <c r="Z527">
        <v>-0.26840400695800781</v>
      </c>
      <c r="AA527">
        <v>-0.66591215133666992</v>
      </c>
      <c r="AB527">
        <v>0.25761723518371582</v>
      </c>
      <c r="AC527">
        <v>0.12120185047388077</v>
      </c>
      <c r="AD527">
        <v>-0.70273041725158691</v>
      </c>
      <c r="AE527">
        <v>-0.77973175048828125</v>
      </c>
      <c r="AF527">
        <v>0.9047466516494751</v>
      </c>
      <c r="AG527">
        <v>-0.53766846656799316</v>
      </c>
      <c r="AH527">
        <v>1</v>
      </c>
      <c r="AI527">
        <v>1</v>
      </c>
      <c r="AJ527">
        <v>5</v>
      </c>
      <c r="AK527">
        <v>6</v>
      </c>
      <c r="AL527">
        <v>5</v>
      </c>
    </row>
    <row r="528" spans="1:38" x14ac:dyDescent="0.25">
      <c r="A528" t="s">
        <v>6240</v>
      </c>
      <c r="B528" t="s">
        <v>7197</v>
      </c>
      <c r="C528" t="s">
        <v>10297</v>
      </c>
      <c r="D528">
        <v>6</v>
      </c>
      <c r="E528" s="3" t="s">
        <v>11345</v>
      </c>
      <c r="F528" s="20">
        <v>5855</v>
      </c>
      <c r="G528" s="3">
        <v>0.53759390115737915</v>
      </c>
      <c r="H528" s="3">
        <v>50231.636269675349</v>
      </c>
      <c r="I528" s="20">
        <v>83.983676064650624</v>
      </c>
      <c r="J528" s="20">
        <v>37.700000000000003</v>
      </c>
      <c r="K528" s="20">
        <v>0.96608832807570988</v>
      </c>
      <c r="L528" s="20">
        <v>59.987168429715709</v>
      </c>
      <c r="M528" s="20">
        <v>0.25791536730754572</v>
      </c>
      <c r="N528" s="20">
        <v>137.59643</v>
      </c>
      <c r="O528" s="20">
        <v>9.7199675324675319</v>
      </c>
      <c r="P528" s="20">
        <v>1.1830000000000001</v>
      </c>
      <c r="Q528" s="20">
        <v>81.944773547292044</v>
      </c>
      <c r="R528" s="20">
        <v>-0.37809035181999207</v>
      </c>
      <c r="S528">
        <v>-0.21185518801212311</v>
      </c>
      <c r="T528">
        <v>-0.3610738217830658</v>
      </c>
      <c r="U528">
        <v>0.33100253343582153</v>
      </c>
      <c r="V528">
        <v>-0.34371739625930786</v>
      </c>
      <c r="W528">
        <v>-0.51915174722671509</v>
      </c>
      <c r="X528">
        <v>0.92409634590148926</v>
      </c>
      <c r="Y528">
        <v>-0.34022307395935059</v>
      </c>
      <c r="Z528">
        <v>-0.24907827377319336</v>
      </c>
      <c r="AA528">
        <v>-0.75716251134872437</v>
      </c>
      <c r="AB528">
        <v>-0.43594580888748169</v>
      </c>
      <c r="AC528">
        <v>0.13168270885944366</v>
      </c>
      <c r="AD528">
        <v>-0.58934056758880615</v>
      </c>
      <c r="AE528">
        <v>-0.81838643550872803</v>
      </c>
      <c r="AF528">
        <v>0.63952875137329102</v>
      </c>
      <c r="AG528">
        <v>-0.56623250246047974</v>
      </c>
      <c r="AH528">
        <v>1</v>
      </c>
      <c r="AI528">
        <v>4</v>
      </c>
      <c r="AJ528">
        <v>5</v>
      </c>
      <c r="AK528">
        <v>6</v>
      </c>
      <c r="AL528">
        <v>5</v>
      </c>
    </row>
    <row r="529" spans="1:38" x14ac:dyDescent="0.25">
      <c r="A529" t="s">
        <v>6241</v>
      </c>
      <c r="B529" t="s">
        <v>7197</v>
      </c>
      <c r="C529" t="s">
        <v>10298</v>
      </c>
      <c r="D529">
        <v>6</v>
      </c>
      <c r="E529" s="3" t="s">
        <v>11345</v>
      </c>
      <c r="F529" s="20">
        <v>7143</v>
      </c>
      <c r="G529" s="3">
        <v>0.60061508417129517</v>
      </c>
      <c r="H529" s="3">
        <v>48305.553917054443</v>
      </c>
      <c r="I529" s="20">
        <v>236.49238868128339</v>
      </c>
      <c r="J529" s="20">
        <v>44.1</v>
      </c>
      <c r="K529" s="20">
        <v>0.46097599745668416</v>
      </c>
      <c r="L529" s="20">
        <v>57.302818922376574</v>
      </c>
      <c r="M529" s="20">
        <v>0</v>
      </c>
      <c r="N529" s="20">
        <v>127.58956499999999</v>
      </c>
      <c r="O529" s="20">
        <v>18.592471358428806</v>
      </c>
      <c r="P529" s="20">
        <v>2.6589999999999998</v>
      </c>
      <c r="Q529" s="20">
        <v>97.511957390546996</v>
      </c>
      <c r="R529" s="20">
        <v>-0.36025950312614441</v>
      </c>
      <c r="S529">
        <v>0.18436849117279053</v>
      </c>
      <c r="T529">
        <v>-0.247431680560112</v>
      </c>
      <c r="U529">
        <v>0.99667602777481079</v>
      </c>
      <c r="V529">
        <v>-0.34833219647407532</v>
      </c>
      <c r="W529">
        <v>-0.53791064023971558</v>
      </c>
      <c r="X529">
        <v>0.61196595430374146</v>
      </c>
      <c r="Y529">
        <v>-0.41445502638816833</v>
      </c>
      <c r="Z529">
        <v>-0.25242301821708679</v>
      </c>
      <c r="AA529">
        <v>-0.21780489385128021</v>
      </c>
      <c r="AB529">
        <v>0.53346604108810425</v>
      </c>
      <c r="AC529">
        <v>1.0528708696365356</v>
      </c>
      <c r="AD529">
        <v>-0.53951090574264526</v>
      </c>
      <c r="AE529">
        <v>-7.4386537075042725E-2</v>
      </c>
      <c r="AF529">
        <v>1.4454690217971802</v>
      </c>
      <c r="AG529">
        <v>-0.49100053310394287</v>
      </c>
      <c r="AH529">
        <v>1</v>
      </c>
      <c r="AI529">
        <v>1</v>
      </c>
      <c r="AJ529">
        <v>5</v>
      </c>
      <c r="AK529">
        <v>5</v>
      </c>
      <c r="AL529">
        <v>5</v>
      </c>
    </row>
    <row r="530" spans="1:38" x14ac:dyDescent="0.25">
      <c r="A530" t="s">
        <v>6242</v>
      </c>
      <c r="B530" t="s">
        <v>7197</v>
      </c>
      <c r="C530" t="s">
        <v>10299</v>
      </c>
      <c r="D530">
        <v>6</v>
      </c>
      <c r="E530" s="3" t="s">
        <v>11347</v>
      </c>
      <c r="F530" s="20">
        <v>9561</v>
      </c>
      <c r="G530" s="3">
        <v>0.48685124516487122</v>
      </c>
      <c r="H530" s="3">
        <v>67367.683880130484</v>
      </c>
      <c r="I530" s="20">
        <v>285.46260526840075</v>
      </c>
      <c r="J530" s="20">
        <v>28.4</v>
      </c>
      <c r="K530" s="20">
        <v>0.6591796875</v>
      </c>
      <c r="L530" s="20">
        <v>61.433615620241191</v>
      </c>
      <c r="M530" s="20">
        <v>1.2799803474083911</v>
      </c>
      <c r="N530" s="20">
        <v>121.871881</v>
      </c>
      <c r="O530" s="20">
        <v>18.406374501992033</v>
      </c>
      <c r="P530" s="20">
        <v>0.75</v>
      </c>
      <c r="Q530" s="20">
        <v>96.592980866175481</v>
      </c>
      <c r="R530" s="20">
        <v>-0.32678508758544922</v>
      </c>
      <c r="S530">
        <v>-0.78761798143386841</v>
      </c>
      <c r="T530">
        <v>-0.21094143390655518</v>
      </c>
      <c r="U530">
        <v>-0.2049766331911087</v>
      </c>
      <c r="V530">
        <v>-0.30266037583351135</v>
      </c>
      <c r="W530">
        <v>-0.53054976463317871</v>
      </c>
      <c r="X530">
        <v>1.0922864675521851</v>
      </c>
      <c r="Y530">
        <v>-4.6057309955358505E-2</v>
      </c>
      <c r="Z530">
        <v>-0.25433412194252014</v>
      </c>
      <c r="AA530">
        <v>-0.229117751121521</v>
      </c>
      <c r="AB530">
        <v>-0.72033286094665527</v>
      </c>
      <c r="AC530">
        <v>0.99849051237106323</v>
      </c>
      <c r="AD530">
        <v>-0.22676315903663635</v>
      </c>
      <c r="AE530">
        <v>-0.85823357105255127</v>
      </c>
      <c r="AF530">
        <v>0.59920978546142578</v>
      </c>
      <c r="AG530">
        <v>-0.45710241794586182</v>
      </c>
      <c r="AH530">
        <v>1</v>
      </c>
      <c r="AI530">
        <v>4</v>
      </c>
      <c r="AJ530">
        <v>4</v>
      </c>
      <c r="AK530">
        <v>6</v>
      </c>
      <c r="AL530">
        <v>5</v>
      </c>
    </row>
    <row r="531" spans="1:38" x14ac:dyDescent="0.25">
      <c r="A531" t="s">
        <v>6243</v>
      </c>
      <c r="B531" t="s">
        <v>7197</v>
      </c>
      <c r="C531" t="s">
        <v>10300</v>
      </c>
      <c r="D531">
        <v>4</v>
      </c>
      <c r="E531" s="3" t="s">
        <v>11347</v>
      </c>
      <c r="F531" s="20">
        <v>15324</v>
      </c>
      <c r="G531" s="3">
        <v>0.44453996419906616</v>
      </c>
      <c r="H531" s="3">
        <v>169780.47412156724</v>
      </c>
      <c r="I531" s="20">
        <v>304.74319114157259</v>
      </c>
      <c r="J531" s="20">
        <v>17.5</v>
      </c>
      <c r="K531" s="20">
        <v>1.2188494682089899</v>
      </c>
      <c r="L531" s="20">
        <v>32.878801629344643</v>
      </c>
      <c r="M531" s="20">
        <v>0.2857431913887265</v>
      </c>
      <c r="N531" s="20">
        <v>127.918381</v>
      </c>
      <c r="O531" s="20">
        <v>9.3074997682395484</v>
      </c>
      <c r="P531" s="20">
        <v>0.16900000000000001</v>
      </c>
      <c r="Q531" s="20">
        <v>80.640196122233704</v>
      </c>
      <c r="R531" s="20">
        <v>-0.24700307846069336</v>
      </c>
      <c r="S531">
        <v>-1.4624366760253906</v>
      </c>
      <c r="T531">
        <v>-0.19657446444034576</v>
      </c>
      <c r="U531">
        <v>-0.65189772844314575</v>
      </c>
      <c r="V531">
        <v>-5.7284992188215256E-2</v>
      </c>
      <c r="W531">
        <v>-0.50976473093032837</v>
      </c>
      <c r="X531">
        <v>-2.2280066013336182</v>
      </c>
      <c r="Y531">
        <v>-0.33221381902694702</v>
      </c>
      <c r="Z531">
        <v>-0.25231310725212097</v>
      </c>
      <c r="AA531">
        <v>-0.78223633766174316</v>
      </c>
      <c r="AB531">
        <v>-1.1019238233566284</v>
      </c>
      <c r="AC531">
        <v>5.4484598338603973E-2</v>
      </c>
      <c r="AD531">
        <v>-0.19146037101745605</v>
      </c>
      <c r="AE531">
        <v>-1.3802416324615479</v>
      </c>
      <c r="AF531">
        <v>-2.4436147212982178</v>
      </c>
      <c r="AG531">
        <v>-0.48013412952423096</v>
      </c>
      <c r="AH531">
        <v>2</v>
      </c>
      <c r="AI531">
        <v>2</v>
      </c>
      <c r="AJ531">
        <v>2</v>
      </c>
      <c r="AK531">
        <v>4</v>
      </c>
      <c r="AL531">
        <v>4</v>
      </c>
    </row>
    <row r="532" spans="1:38" x14ac:dyDescent="0.25">
      <c r="A532" t="s">
        <v>6244</v>
      </c>
      <c r="B532" t="s">
        <v>7197</v>
      </c>
      <c r="C532" t="s">
        <v>10301</v>
      </c>
      <c r="D532">
        <v>6</v>
      </c>
      <c r="E532" s="3" t="s">
        <v>11347</v>
      </c>
      <c r="F532" s="20">
        <v>13831</v>
      </c>
      <c r="G532" s="3">
        <v>0.61834192276000977</v>
      </c>
      <c r="H532" s="3">
        <v>65185.475943658676</v>
      </c>
      <c r="I532" s="20">
        <v>187.61013970885907</v>
      </c>
      <c r="J532" s="20">
        <v>21.8</v>
      </c>
      <c r="K532" s="20">
        <v>0.33698399326032014</v>
      </c>
      <c r="L532" s="20">
        <v>52.825608447209383</v>
      </c>
      <c r="M532" s="20">
        <v>3.5338651787852893E-2</v>
      </c>
      <c r="N532" s="20">
        <v>88.474059999999994</v>
      </c>
      <c r="O532" s="20">
        <v>7.3613017055479322</v>
      </c>
      <c r="P532" s="20">
        <v>1.5840000000000001</v>
      </c>
      <c r="Q532" s="20">
        <v>84.61253540901528</v>
      </c>
      <c r="R532" s="20">
        <v>-0.26767191290855408</v>
      </c>
      <c r="S532">
        <v>-1.1962238550186157</v>
      </c>
      <c r="T532">
        <v>-0.28385639190673828</v>
      </c>
      <c r="U532">
        <v>1.1839191913604736</v>
      </c>
      <c r="V532">
        <v>-0.30788883566856384</v>
      </c>
      <c r="W532">
        <v>-0.54251545667648315</v>
      </c>
      <c r="X532">
        <v>9.1365419328212738E-2</v>
      </c>
      <c r="Y532">
        <v>-0.4042840301990509</v>
      </c>
      <c r="Z532">
        <v>-0.26549720764160156</v>
      </c>
      <c r="AA532">
        <v>-0.90054529905319214</v>
      </c>
      <c r="AB532">
        <v>-0.17257577180862427</v>
      </c>
      <c r="AC532">
        <v>0.28954759240150452</v>
      </c>
      <c r="AD532">
        <v>-0.51542282104492188</v>
      </c>
      <c r="AE532">
        <v>-1.1096304655075073</v>
      </c>
      <c r="AF532">
        <v>0.28498867154121399</v>
      </c>
      <c r="AG532">
        <v>-0.60476058721542358</v>
      </c>
      <c r="AH532">
        <v>1</v>
      </c>
      <c r="AI532">
        <v>4</v>
      </c>
      <c r="AJ532">
        <v>4</v>
      </c>
      <c r="AK532">
        <v>6</v>
      </c>
      <c r="AL532">
        <v>6</v>
      </c>
    </row>
    <row r="533" spans="1:38" x14ac:dyDescent="0.25">
      <c r="A533" t="s">
        <v>6245</v>
      </c>
      <c r="B533" t="s">
        <v>7197</v>
      </c>
      <c r="C533" t="s">
        <v>10302</v>
      </c>
      <c r="D533">
        <v>6</v>
      </c>
      <c r="E533" s="3" t="s">
        <v>11345</v>
      </c>
      <c r="F533" s="20">
        <v>9723</v>
      </c>
      <c r="G533" s="3">
        <v>0.49058648943901062</v>
      </c>
      <c r="H533" s="3">
        <v>55694.041681488728</v>
      </c>
      <c r="I533" s="20">
        <v>1180.3017826578848</v>
      </c>
      <c r="J533" s="20">
        <v>34.799999999999997</v>
      </c>
      <c r="K533" s="20">
        <v>0.80122540355838345</v>
      </c>
      <c r="L533" s="20">
        <v>59.062393230481234</v>
      </c>
      <c r="M533" s="20">
        <v>2.7388502813442903</v>
      </c>
      <c r="N533" s="20">
        <v>246.749776</v>
      </c>
      <c r="O533" s="20">
        <v>8.6709886547811994</v>
      </c>
      <c r="P533" s="20">
        <v>1.2969999999999999</v>
      </c>
      <c r="Q533" s="20">
        <v>79.605198478737478</v>
      </c>
      <c r="R533" s="20">
        <v>-0.32454240322113037</v>
      </c>
      <c r="S533">
        <v>-0.39139419794082642</v>
      </c>
      <c r="T533">
        <v>0.45584961771965027</v>
      </c>
      <c r="U533">
        <v>-0.16552238166332245</v>
      </c>
      <c r="V533">
        <v>-0.33062976598739624</v>
      </c>
      <c r="W533">
        <v>-0.52527445554733276</v>
      </c>
      <c r="X533">
        <v>0.81656563282012939</v>
      </c>
      <c r="Y533">
        <v>0.37382757663726807</v>
      </c>
      <c r="Z533">
        <v>-0.21259425580501556</v>
      </c>
      <c r="AA533">
        <v>-0.82092970609664917</v>
      </c>
      <c r="AB533">
        <v>-0.36107248067855835</v>
      </c>
      <c r="AC533">
        <v>-6.7612961865961552E-3</v>
      </c>
      <c r="AD533">
        <v>-6.8663276731967926E-2</v>
      </c>
      <c r="AE533">
        <v>-1.1515284776687622</v>
      </c>
      <c r="AF533">
        <v>0.37050041556358337</v>
      </c>
      <c r="AG533">
        <v>2.4192252021748573E-4</v>
      </c>
      <c r="AH533">
        <v>1</v>
      </c>
      <c r="AI533">
        <v>4</v>
      </c>
      <c r="AJ533">
        <v>4</v>
      </c>
      <c r="AK533">
        <v>6</v>
      </c>
      <c r="AL533">
        <v>6</v>
      </c>
    </row>
    <row r="534" spans="1:38" x14ac:dyDescent="0.25">
      <c r="A534" t="s">
        <v>6246</v>
      </c>
      <c r="B534" t="s">
        <v>7197</v>
      </c>
      <c r="C534" t="s">
        <v>10303</v>
      </c>
      <c r="D534">
        <v>6</v>
      </c>
      <c r="E534" s="3" t="s">
        <v>11346</v>
      </c>
      <c r="F534" s="20">
        <v>5549</v>
      </c>
      <c r="G534" s="3">
        <v>0.58653104305267334</v>
      </c>
      <c r="H534" s="3">
        <v>42910.801776668617</v>
      </c>
      <c r="I534" s="20">
        <v>170.03566438404829</v>
      </c>
      <c r="J534" s="20">
        <v>36.9</v>
      </c>
      <c r="K534" s="20">
        <v>1.0317787866281469</v>
      </c>
      <c r="L534" s="20">
        <v>63.610491127222431</v>
      </c>
      <c r="M534" s="20">
        <v>0.45766780246292993</v>
      </c>
      <c r="N534" s="20">
        <v>287.44813099999999</v>
      </c>
      <c r="O534" s="20">
        <v>8.0385852090032159</v>
      </c>
      <c r="P534" s="20">
        <v>3.3340000000000001</v>
      </c>
      <c r="Q534" s="20">
        <v>78.228732557489266</v>
      </c>
      <c r="R534" s="20">
        <v>-0.38232657313346863</v>
      </c>
      <c r="S534">
        <v>-0.26138311624526978</v>
      </c>
      <c r="T534">
        <v>-0.29695203900337219</v>
      </c>
      <c r="U534">
        <v>0.84791058301925659</v>
      </c>
      <c r="V534">
        <v>-0.36125773191452026</v>
      </c>
      <c r="W534">
        <v>-0.51671218872070313</v>
      </c>
      <c r="X534">
        <v>1.3454089164733887</v>
      </c>
      <c r="Y534">
        <v>-0.28273129463195801</v>
      </c>
      <c r="Z534">
        <v>-0.19899100065231323</v>
      </c>
      <c r="AA534">
        <v>-0.85937339067459106</v>
      </c>
      <c r="AB534">
        <v>0.9767947793006897</v>
      </c>
      <c r="AC534">
        <v>-8.821406215429306E-2</v>
      </c>
      <c r="AD534">
        <v>-0.7126542329788208</v>
      </c>
      <c r="AE534">
        <v>-0.87332290410995483</v>
      </c>
      <c r="AF534">
        <v>1.6563698053359985</v>
      </c>
      <c r="AG534">
        <v>-0.3179592490196228</v>
      </c>
      <c r="AH534">
        <v>1</v>
      </c>
      <c r="AI534">
        <v>1</v>
      </c>
      <c r="AJ534">
        <v>5</v>
      </c>
      <c r="AK534">
        <v>5</v>
      </c>
      <c r="AL534">
        <v>5</v>
      </c>
    </row>
    <row r="535" spans="1:38" x14ac:dyDescent="0.25">
      <c r="A535" t="s">
        <v>6247</v>
      </c>
      <c r="B535" t="s">
        <v>7197</v>
      </c>
      <c r="C535" t="s">
        <v>9901</v>
      </c>
      <c r="D535">
        <v>6</v>
      </c>
      <c r="E535" s="3" t="s">
        <v>11347</v>
      </c>
      <c r="F535" s="20">
        <v>12685</v>
      </c>
      <c r="G535" s="3">
        <v>0.49601000547409058</v>
      </c>
      <c r="H535" s="3">
        <v>61187.56223360078</v>
      </c>
      <c r="I535" s="20">
        <v>166.04014678952035</v>
      </c>
      <c r="J535" s="20">
        <v>20.2</v>
      </c>
      <c r="K535" s="20">
        <v>1.0692701069270107</v>
      </c>
      <c r="L535" s="20">
        <v>53.997134711927089</v>
      </c>
      <c r="M535" s="20">
        <v>4.8656225963758515E-2</v>
      </c>
      <c r="N535" s="20">
        <v>118.61559800000001</v>
      </c>
      <c r="O535" s="20">
        <v>7.5085324232081909</v>
      </c>
      <c r="P535" s="20">
        <v>1.321</v>
      </c>
      <c r="Q535" s="20">
        <v>77.702236735127897</v>
      </c>
      <c r="R535" s="20">
        <v>-0.28353697061538696</v>
      </c>
      <c r="S535">
        <v>-1.2952797412872314</v>
      </c>
      <c r="T535">
        <v>-0.29992929100990295</v>
      </c>
      <c r="U535">
        <v>-0.10823544859886169</v>
      </c>
      <c r="V535">
        <v>-0.31746760010719299</v>
      </c>
      <c r="W535">
        <v>-0.51531982421875</v>
      </c>
      <c r="X535">
        <v>0.22758819162845612</v>
      </c>
      <c r="Y535">
        <v>-0.40045100450515747</v>
      </c>
      <c r="Z535">
        <v>-0.25542253255844116</v>
      </c>
      <c r="AA535">
        <v>-0.89159518480300903</v>
      </c>
      <c r="AB535">
        <v>-0.34530973434448242</v>
      </c>
      <c r="AC535">
        <v>-0.11936905980110168</v>
      </c>
      <c r="AD535">
        <v>-0.46759817004203796</v>
      </c>
      <c r="AE535">
        <v>-1.4735010862350464</v>
      </c>
      <c r="AF535">
        <v>-0.268434077501297</v>
      </c>
      <c r="AG535">
        <v>-0.57949894666671753</v>
      </c>
      <c r="AH535">
        <v>2</v>
      </c>
      <c r="AI535">
        <v>4</v>
      </c>
      <c r="AJ535">
        <v>4</v>
      </c>
      <c r="AK535">
        <v>6</v>
      </c>
      <c r="AL535">
        <v>6</v>
      </c>
    </row>
    <row r="536" spans="1:38" x14ac:dyDescent="0.25">
      <c r="A536" t="s">
        <v>6248</v>
      </c>
      <c r="B536" t="s">
        <v>7197</v>
      </c>
      <c r="C536" t="s">
        <v>10304</v>
      </c>
      <c r="D536">
        <v>6</v>
      </c>
      <c r="E536" s="3" t="s">
        <v>11345</v>
      </c>
      <c r="F536" s="20">
        <v>9388</v>
      </c>
      <c r="G536" s="3">
        <v>0.51045072078704834</v>
      </c>
      <c r="H536" s="3">
        <v>68701.083133327527</v>
      </c>
      <c r="I536" s="20">
        <v>209.36785734852458</v>
      </c>
      <c r="J536" s="20">
        <v>35.6</v>
      </c>
      <c r="K536" s="20">
        <v>1.5768243491015768</v>
      </c>
      <c r="L536" s="20">
        <v>54.95432683702095</v>
      </c>
      <c r="M536" s="20">
        <v>1.1154152525234717</v>
      </c>
      <c r="N536" s="20">
        <v>313.816822</v>
      </c>
      <c r="O536" s="20">
        <v>12.970376301040833</v>
      </c>
      <c r="P536" s="20">
        <v>1.444</v>
      </c>
      <c r="Q536" s="20">
        <v>86.726829000308115</v>
      </c>
      <c r="R536" s="20">
        <v>-0.32918009161949158</v>
      </c>
      <c r="S536">
        <v>-0.34186628460884094</v>
      </c>
      <c r="T536">
        <v>-0.26764357089996338</v>
      </c>
      <c r="U536">
        <v>4.4297412037849426E-2</v>
      </c>
      <c r="V536">
        <v>-0.29946562647819519</v>
      </c>
      <c r="W536">
        <v>-0.49647030234336853</v>
      </c>
      <c r="X536">
        <v>0.33888837695121765</v>
      </c>
      <c r="Y536">
        <v>-9.3421630561351776E-2</v>
      </c>
      <c r="Z536">
        <v>-0.19017738103866577</v>
      </c>
      <c r="AA536">
        <v>-0.55957090854644775</v>
      </c>
      <c r="AB536">
        <v>-0.26452538371086121</v>
      </c>
      <c r="AC536">
        <v>0.41466104984283447</v>
      </c>
      <c r="AD536">
        <v>-0.43555918335914612</v>
      </c>
      <c r="AE536">
        <v>-0.76121264696121216</v>
      </c>
      <c r="AF536">
        <v>0.28713506460189819</v>
      </c>
      <c r="AG536">
        <v>-0.29929959774017334</v>
      </c>
      <c r="AH536">
        <v>1</v>
      </c>
      <c r="AI536">
        <v>4</v>
      </c>
      <c r="AJ536">
        <v>4</v>
      </c>
      <c r="AK536">
        <v>6</v>
      </c>
      <c r="AL536">
        <v>6</v>
      </c>
    </row>
    <row r="537" spans="1:38" x14ac:dyDescent="0.25">
      <c r="A537" t="s">
        <v>6249</v>
      </c>
      <c r="B537" t="s">
        <v>7197</v>
      </c>
      <c r="C537" t="s">
        <v>10305</v>
      </c>
      <c r="D537">
        <v>6</v>
      </c>
      <c r="E537" s="3" t="s">
        <v>11345</v>
      </c>
      <c r="F537" s="20">
        <v>12518</v>
      </c>
      <c r="G537" s="3">
        <v>0.55709779262542725</v>
      </c>
      <c r="H537" s="3">
        <v>60350.643200107646</v>
      </c>
      <c r="I537" s="20">
        <v>262.90843164282143</v>
      </c>
      <c r="J537" s="20">
        <v>22.9</v>
      </c>
      <c r="K537" s="20">
        <v>1.0643263934273177</v>
      </c>
      <c r="L537" s="20">
        <v>51.780389664076296</v>
      </c>
      <c r="M537" s="20">
        <v>1.0318169860190629E-5</v>
      </c>
      <c r="N537" s="20">
        <v>111.50660999999999</v>
      </c>
      <c r="O537" s="20">
        <v>8.5170448435315631</v>
      </c>
      <c r="P537" s="20">
        <v>1.704</v>
      </c>
      <c r="Q537" s="20">
        <v>66.163665302526809</v>
      </c>
      <c r="R537" s="20">
        <v>-0.28584888577461243</v>
      </c>
      <c r="S537">
        <v>-1.1281228065490723</v>
      </c>
      <c r="T537">
        <v>-0.22774772346019745</v>
      </c>
      <c r="U537">
        <v>0.53701615333557129</v>
      </c>
      <c r="V537">
        <v>-0.31947281956672668</v>
      </c>
      <c r="W537">
        <v>-0.5155034065246582</v>
      </c>
      <c r="X537">
        <v>-3.0170468613505363E-2</v>
      </c>
      <c r="Y537">
        <v>-0.41445204615592957</v>
      </c>
      <c r="Z537">
        <v>-0.25779867172241211</v>
      </c>
      <c r="AA537">
        <v>-0.83028793334960938</v>
      </c>
      <c r="AB537">
        <v>-9.3761786818504333E-2</v>
      </c>
      <c r="AC537">
        <v>-0.80216425657272339</v>
      </c>
      <c r="AD537">
        <v>-0.60726910829544067</v>
      </c>
      <c r="AE537">
        <v>-1.2753487825393677</v>
      </c>
      <c r="AF537">
        <v>-0.28331857919692993</v>
      </c>
      <c r="AG537">
        <v>-0.49764639139175415</v>
      </c>
      <c r="AH537">
        <v>2</v>
      </c>
      <c r="AI537">
        <v>4</v>
      </c>
      <c r="AJ537">
        <v>4</v>
      </c>
      <c r="AK537">
        <v>6</v>
      </c>
      <c r="AL537">
        <v>6</v>
      </c>
    </row>
    <row r="538" spans="1:38" x14ac:dyDescent="0.25">
      <c r="A538" t="s">
        <v>6250</v>
      </c>
      <c r="B538" t="s">
        <v>7197</v>
      </c>
      <c r="C538" t="s">
        <v>10306</v>
      </c>
      <c r="D538">
        <v>6</v>
      </c>
      <c r="E538" s="3" t="s">
        <v>11345</v>
      </c>
      <c r="F538" s="20">
        <v>13506</v>
      </c>
      <c r="G538" s="3">
        <v>0.53464716672897339</v>
      </c>
      <c r="H538" s="3">
        <v>96304.467544880652</v>
      </c>
      <c r="I538" s="20">
        <v>327.81521738576379</v>
      </c>
      <c r="J538" s="20">
        <v>17.7</v>
      </c>
      <c r="K538" s="20">
        <v>4.902389915083603</v>
      </c>
      <c r="L538" s="20">
        <v>49.090136581284007</v>
      </c>
      <c r="M538" s="20">
        <v>0.65304319928487786</v>
      </c>
      <c r="N538" s="20">
        <v>140.98732699999999</v>
      </c>
      <c r="O538" s="20">
        <v>5.7566980448950034</v>
      </c>
      <c r="P538" s="20">
        <v>0.95299999999999996</v>
      </c>
      <c r="Q538" s="20">
        <v>86.270445093019504</v>
      </c>
      <c r="R538" s="20">
        <v>-0.27217116951942444</v>
      </c>
      <c r="S538">
        <v>-1.4500546455383301</v>
      </c>
      <c r="T538">
        <v>-0.17938230931758881</v>
      </c>
      <c r="U538">
        <v>0.29987707734107971</v>
      </c>
      <c r="V538">
        <v>-0.23332943022251129</v>
      </c>
      <c r="W538">
        <v>-0.37296557426452637</v>
      </c>
      <c r="X538">
        <v>-0.342987060546875</v>
      </c>
      <c r="Y538">
        <v>-0.2264992892742157</v>
      </c>
      <c r="Z538">
        <v>-0.24794487655162811</v>
      </c>
      <c r="AA538">
        <v>-0.99808883666992188</v>
      </c>
      <c r="AB538">
        <v>-0.58700591325759888</v>
      </c>
      <c r="AC538">
        <v>0.38765460252761841</v>
      </c>
      <c r="AD538">
        <v>-0.29873499274253845</v>
      </c>
      <c r="AE538">
        <v>-1.3450418710708618</v>
      </c>
      <c r="AF538">
        <v>-0.55053097009658813</v>
      </c>
      <c r="AG538">
        <v>-0.51012599468231201</v>
      </c>
      <c r="AH538">
        <v>2</v>
      </c>
      <c r="AI538">
        <v>4</v>
      </c>
      <c r="AJ538">
        <v>4</v>
      </c>
      <c r="AK538">
        <v>4</v>
      </c>
      <c r="AL538">
        <v>6</v>
      </c>
    </row>
    <row r="539" spans="1:38" x14ac:dyDescent="0.25">
      <c r="A539" t="s">
        <v>6251</v>
      </c>
      <c r="B539" t="s">
        <v>7197</v>
      </c>
      <c r="C539" t="s">
        <v>10307</v>
      </c>
      <c r="D539">
        <v>5</v>
      </c>
      <c r="E539" s="3" t="s">
        <v>11348</v>
      </c>
      <c r="F539" s="20">
        <v>39761</v>
      </c>
      <c r="G539" s="3">
        <v>0.39549243450164795</v>
      </c>
      <c r="H539" s="3">
        <v>167091.96756648942</v>
      </c>
      <c r="I539" s="20">
        <v>1058.3149407085009</v>
      </c>
      <c r="J539" s="20">
        <v>13.5</v>
      </c>
      <c r="K539" s="20">
        <v>0.55238720850377709</v>
      </c>
      <c r="L539" s="20">
        <v>51.010843267540061</v>
      </c>
      <c r="M539" s="20">
        <v>0.41608967780207839</v>
      </c>
      <c r="N539" s="20">
        <v>121.902621</v>
      </c>
      <c r="O539" s="20">
        <v>5.9503030687696361</v>
      </c>
      <c r="P539" s="20">
        <v>0.874</v>
      </c>
      <c r="Q539" s="20">
        <v>90.745527988693979</v>
      </c>
      <c r="R539" s="20">
        <v>9.1298699378967285E-2</v>
      </c>
      <c r="S539">
        <v>-1.7100765705108643</v>
      </c>
      <c r="T539">
        <v>0.36495089530944824</v>
      </c>
      <c r="U539">
        <v>-1.1699718236923218</v>
      </c>
      <c r="V539">
        <v>-6.372649222612381E-2</v>
      </c>
      <c r="W539">
        <v>-0.53451579809188843</v>
      </c>
      <c r="X539">
        <v>-0.11965169757604599</v>
      </c>
      <c r="Y539">
        <v>-0.29469811916351318</v>
      </c>
      <c r="Z539">
        <v>-0.25432386994361877</v>
      </c>
      <c r="AA539">
        <v>-0.98631966114044189</v>
      </c>
      <c r="AB539">
        <v>-0.63889175653457642</v>
      </c>
      <c r="AC539">
        <v>0.65246760845184326</v>
      </c>
      <c r="AD539">
        <v>0.46719300746917725</v>
      </c>
      <c r="AE539">
        <v>-1.8741887807846069</v>
      </c>
      <c r="AF539">
        <v>-0.86355847120285034</v>
      </c>
      <c r="AG539">
        <v>-0.55730509757995605</v>
      </c>
      <c r="AH539">
        <v>2</v>
      </c>
      <c r="AI539">
        <v>2</v>
      </c>
      <c r="AJ539">
        <v>2</v>
      </c>
      <c r="AK539">
        <v>4</v>
      </c>
      <c r="AL539">
        <v>4</v>
      </c>
    </row>
    <row r="540" spans="1:38" x14ac:dyDescent="0.25">
      <c r="A540" t="s">
        <v>6252</v>
      </c>
      <c r="B540" t="s">
        <v>7197</v>
      </c>
      <c r="C540" t="s">
        <v>10308</v>
      </c>
      <c r="D540">
        <v>6</v>
      </c>
      <c r="E540" s="3" t="s">
        <v>11347</v>
      </c>
      <c r="F540" s="20">
        <v>25347</v>
      </c>
      <c r="G540" s="3">
        <v>0.54065823554992676</v>
      </c>
      <c r="H540" s="3">
        <v>131034.99249497187</v>
      </c>
      <c r="I540" s="20">
        <v>452.81485354034209</v>
      </c>
      <c r="J540" s="20">
        <v>23.5</v>
      </c>
      <c r="K540" s="20">
        <v>0.50404624277456656</v>
      </c>
      <c r="L540" s="20">
        <v>57.860936887581182</v>
      </c>
      <c r="M540" s="20">
        <v>1.5652648060970886E-3</v>
      </c>
      <c r="N540" s="20">
        <v>162.78506100000001</v>
      </c>
      <c r="O540" s="20">
        <v>8.0105119719680751</v>
      </c>
      <c r="P540" s="20">
        <v>0.35799999999999998</v>
      </c>
      <c r="Q540" s="20">
        <v>81.287979469778918</v>
      </c>
      <c r="R540" s="20">
        <v>-0.1082463338971138</v>
      </c>
      <c r="S540">
        <v>-1.0909768342971802</v>
      </c>
      <c r="T540">
        <v>-8.6238600313663483E-2</v>
      </c>
      <c r="U540">
        <v>0.3633701503276825</v>
      </c>
      <c r="V540">
        <v>-0.15011702477931976</v>
      </c>
      <c r="W540">
        <v>-0.53631108999252319</v>
      </c>
      <c r="X540">
        <v>0.67686265707015991</v>
      </c>
      <c r="Y540">
        <v>-0.41400450468063354</v>
      </c>
      <c r="Z540">
        <v>-0.24065908789634705</v>
      </c>
      <c r="AA540">
        <v>-0.86107999086380005</v>
      </c>
      <c r="AB540">
        <v>-0.97779184579849243</v>
      </c>
      <c r="AC540">
        <v>9.2817060649394989E-2</v>
      </c>
      <c r="AD540">
        <v>-0.12122410535812378</v>
      </c>
      <c r="AE540">
        <v>-1.2639974355697632</v>
      </c>
      <c r="AF540">
        <v>1.1344127357006073E-2</v>
      </c>
      <c r="AG540">
        <v>-0.70637339353561401</v>
      </c>
      <c r="AH540">
        <v>2</v>
      </c>
      <c r="AI540">
        <v>4</v>
      </c>
      <c r="AJ540">
        <v>4</v>
      </c>
      <c r="AK540">
        <v>6</v>
      </c>
      <c r="AL540">
        <v>6</v>
      </c>
    </row>
    <row r="541" spans="1:38" x14ac:dyDescent="0.25">
      <c r="A541" t="s">
        <v>6253</v>
      </c>
      <c r="B541" t="s">
        <v>7197</v>
      </c>
      <c r="C541" t="s">
        <v>10309</v>
      </c>
      <c r="D541">
        <v>6</v>
      </c>
      <c r="E541" s="3" t="s">
        <v>11347</v>
      </c>
      <c r="F541" s="20">
        <v>15149</v>
      </c>
      <c r="G541" s="3">
        <v>0.42734023928642273</v>
      </c>
      <c r="H541" s="3">
        <v>85015.488561202423</v>
      </c>
      <c r="I541" s="20">
        <v>208.62510539689043</v>
      </c>
      <c r="J541" s="20">
        <v>22.4</v>
      </c>
      <c r="K541" s="20">
        <v>1.2298591110765158</v>
      </c>
      <c r="L541" s="20">
        <v>47.794682785526334</v>
      </c>
      <c r="M541" s="20">
        <v>5.5144303261139838E-2</v>
      </c>
      <c r="N541" s="20">
        <v>96.580264999999997</v>
      </c>
      <c r="O541" s="20">
        <v>5.2397945861258597</v>
      </c>
      <c r="P541" s="20">
        <v>1.899</v>
      </c>
      <c r="Q541" s="20">
        <v>71.292051556571252</v>
      </c>
      <c r="R541" s="20">
        <v>-0.24942575395107269</v>
      </c>
      <c r="S541">
        <v>-1.1590778827667236</v>
      </c>
      <c r="T541">
        <v>-0.26819702982902527</v>
      </c>
      <c r="U541">
        <v>-0.83357316255569458</v>
      </c>
      <c r="V541">
        <v>-0.2603771984577179</v>
      </c>
      <c r="W541">
        <v>-0.50935584306716919</v>
      </c>
      <c r="X541">
        <v>-0.49361991882324219</v>
      </c>
      <c r="Y541">
        <v>-0.39858365058898926</v>
      </c>
      <c r="Z541">
        <v>-0.26278775930404663</v>
      </c>
      <c r="AA541">
        <v>-1.0295113325119019</v>
      </c>
      <c r="AB541">
        <v>3.4310955554246902E-2</v>
      </c>
      <c r="AC541">
        <v>-0.49869188666343689</v>
      </c>
      <c r="AD541">
        <v>-0.44381421804428101</v>
      </c>
      <c r="AE541">
        <v>-1.6371562480926514</v>
      </c>
      <c r="AF541">
        <v>-0.90192145109176636</v>
      </c>
      <c r="AG541">
        <v>-0.44194385409355164</v>
      </c>
      <c r="AH541">
        <v>2</v>
      </c>
      <c r="AI541">
        <v>4</v>
      </c>
      <c r="AJ541">
        <v>4</v>
      </c>
      <c r="AK541">
        <v>4</v>
      </c>
      <c r="AL541">
        <v>4</v>
      </c>
    </row>
    <row r="542" spans="1:38" x14ac:dyDescent="0.25">
      <c r="A542" t="s">
        <v>6254</v>
      </c>
      <c r="B542" t="s">
        <v>7197</v>
      </c>
      <c r="C542" t="s">
        <v>7183</v>
      </c>
      <c r="D542">
        <v>1</v>
      </c>
      <c r="E542" s="3" t="s">
        <v>11348</v>
      </c>
      <c r="F542" s="20">
        <v>782647</v>
      </c>
      <c r="G542" s="3">
        <v>0.19670885801315308</v>
      </c>
      <c r="H542" s="3">
        <v>2187435.3649652619</v>
      </c>
      <c r="I542" s="20">
        <v>6764.7960743287831</v>
      </c>
      <c r="J542" s="20">
        <v>14.1</v>
      </c>
      <c r="K542" s="20">
        <v>2.1216972972481707</v>
      </c>
      <c r="L542" s="20">
        <v>52.124570849743755</v>
      </c>
      <c r="M542" s="20">
        <v>1.1036115765378245</v>
      </c>
      <c r="N542" s="20">
        <v>187.23217600000001</v>
      </c>
      <c r="O542" s="20">
        <v>5.3658059953347559</v>
      </c>
      <c r="P542" s="20">
        <v>0.77</v>
      </c>
      <c r="Q542" s="20">
        <v>78.610311771658615</v>
      </c>
      <c r="R542" s="20">
        <v>10.375689506530762</v>
      </c>
      <c r="S542">
        <v>-1.6729305982589722</v>
      </c>
      <c r="T542">
        <v>4.6171455383300781</v>
      </c>
      <c r="U542">
        <v>-3.2696619033813477</v>
      </c>
      <c r="V542">
        <v>4.7769045829772949</v>
      </c>
      <c r="W542">
        <v>-0.47623482346534729</v>
      </c>
      <c r="X542">
        <v>9.8506156355142593E-3</v>
      </c>
      <c r="Y542">
        <v>-9.6818894147872925E-2</v>
      </c>
      <c r="Z542">
        <v>-0.23248773813247681</v>
      </c>
      <c r="AA542">
        <v>-1.0218510627746582</v>
      </c>
      <c r="AB542">
        <v>-0.70719724893569946</v>
      </c>
      <c r="AC542">
        <v>-6.5633818507194519E-2</v>
      </c>
      <c r="AD542">
        <v>11.64179515838623</v>
      </c>
      <c r="AE542">
        <v>-2.2524054050445557</v>
      </c>
      <c r="AF542">
        <v>-1.4941400289535522</v>
      </c>
      <c r="AG542">
        <v>-0.22614559531211853</v>
      </c>
      <c r="AH542">
        <v>2</v>
      </c>
      <c r="AI542">
        <v>2</v>
      </c>
      <c r="AJ542">
        <v>2</v>
      </c>
      <c r="AK542">
        <v>2</v>
      </c>
      <c r="AL542">
        <v>2</v>
      </c>
    </row>
    <row r="543" spans="1:38" x14ac:dyDescent="0.25">
      <c r="A543" t="s">
        <v>6255</v>
      </c>
      <c r="B543" t="s">
        <v>7197</v>
      </c>
      <c r="C543" t="s">
        <v>10310</v>
      </c>
      <c r="D543">
        <v>3</v>
      </c>
      <c r="E543" s="3" t="s">
        <v>11348</v>
      </c>
      <c r="F543" s="20">
        <v>30780</v>
      </c>
      <c r="G543" s="3">
        <v>0.39266353845596313</v>
      </c>
      <c r="H543" s="3">
        <v>209398.72148809355</v>
      </c>
      <c r="I543" s="20">
        <v>1068.6526222730802</v>
      </c>
      <c r="J543" s="20">
        <v>8</v>
      </c>
      <c r="K543" s="20">
        <v>0.90760996043751463</v>
      </c>
      <c r="L543" s="20">
        <v>38.219458893408806</v>
      </c>
      <c r="M543" s="20">
        <v>0.11091342877705412</v>
      </c>
      <c r="N543" s="20">
        <v>110.88929400000001</v>
      </c>
      <c r="O543" s="20">
        <v>2.889543565115622</v>
      </c>
      <c r="P543" s="20">
        <v>0.76400000000000001</v>
      </c>
      <c r="Q543" s="20">
        <v>66.245373618168898</v>
      </c>
      <c r="R543" s="20">
        <v>-3.3032778650522232E-2</v>
      </c>
      <c r="S543">
        <v>-2.0505814552307129</v>
      </c>
      <c r="T543">
        <v>0.3726540207862854</v>
      </c>
      <c r="U543">
        <v>-1.1998525857925415</v>
      </c>
      <c r="V543">
        <v>3.7638150155544281E-2</v>
      </c>
      <c r="W543">
        <v>-0.521323561668396</v>
      </c>
      <c r="X543">
        <v>-1.607006311416626</v>
      </c>
      <c r="Y543">
        <v>-0.38253244757652283</v>
      </c>
      <c r="Z543">
        <v>-0.25800502300262451</v>
      </c>
      <c r="AA543">
        <v>-1.1723825931549072</v>
      </c>
      <c r="AB543">
        <v>-0.71113795042037964</v>
      </c>
      <c r="AC543">
        <v>-0.79732900857925415</v>
      </c>
      <c r="AD543">
        <v>0.23343284428119659</v>
      </c>
      <c r="AE543">
        <v>-2.1709277629852295</v>
      </c>
      <c r="AF543">
        <v>-2.4338176250457764</v>
      </c>
      <c r="AG543">
        <v>-0.46536016464233398</v>
      </c>
      <c r="AH543">
        <v>2</v>
      </c>
      <c r="AI543">
        <v>2</v>
      </c>
      <c r="AJ543">
        <v>2</v>
      </c>
      <c r="AK543">
        <v>4</v>
      </c>
      <c r="AL543">
        <v>4</v>
      </c>
    </row>
    <row r="544" spans="1:38" x14ac:dyDescent="0.25">
      <c r="A544" t="s">
        <v>6256</v>
      </c>
      <c r="B544" t="s">
        <v>7197</v>
      </c>
      <c r="C544" t="s">
        <v>10311</v>
      </c>
      <c r="D544">
        <v>6</v>
      </c>
      <c r="E544" s="3" t="s">
        <v>11347</v>
      </c>
      <c r="F544" s="20">
        <v>17544</v>
      </c>
      <c r="G544" s="3">
        <v>0.46994879841804504</v>
      </c>
      <c r="H544" s="3">
        <v>71974.245671300436</v>
      </c>
      <c r="I544" s="20">
        <v>214.73465426813792</v>
      </c>
      <c r="J544" s="20">
        <v>12.6</v>
      </c>
      <c r="K544" s="20">
        <v>0.95602294455066927</v>
      </c>
      <c r="L544" s="20">
        <v>48.199436362543246</v>
      </c>
      <c r="M544" s="20">
        <v>1.4519271639077458</v>
      </c>
      <c r="N544" s="20">
        <v>208.96738300000001</v>
      </c>
      <c r="O544" s="20">
        <v>3.7483176312247646</v>
      </c>
      <c r="P544" s="20">
        <v>1</v>
      </c>
      <c r="Q544" s="20">
        <v>78.890533291097199</v>
      </c>
      <c r="R544" s="20">
        <v>-0.21626977622509003</v>
      </c>
      <c r="S544">
        <v>-1.7657954692840576</v>
      </c>
      <c r="T544">
        <v>-0.2636445164680481</v>
      </c>
      <c r="U544">
        <v>-0.3835119903087616</v>
      </c>
      <c r="V544">
        <v>-0.2916233241558075</v>
      </c>
      <c r="W544">
        <v>-0.51952558755874634</v>
      </c>
      <c r="X544">
        <v>-0.44655591249465942</v>
      </c>
      <c r="Y544">
        <v>3.4316065721213818E-3</v>
      </c>
      <c r="Z544">
        <v>-0.22522284090518951</v>
      </c>
      <c r="AA544">
        <v>-1.1201778650283813</v>
      </c>
      <c r="AB544">
        <v>-0.5561370849609375</v>
      </c>
      <c r="AC544">
        <v>-4.9051795154809952E-2</v>
      </c>
      <c r="AD544">
        <v>-0.33446991443634033</v>
      </c>
      <c r="AE544">
        <v>-1.861087441444397</v>
      </c>
      <c r="AF544">
        <v>-0.97349727153778076</v>
      </c>
      <c r="AG544">
        <v>-0.29148349165916443</v>
      </c>
      <c r="AH544">
        <v>2</v>
      </c>
      <c r="AI544">
        <v>4</v>
      </c>
      <c r="AJ544">
        <v>4</v>
      </c>
      <c r="AK544">
        <v>4</v>
      </c>
      <c r="AL544">
        <v>4</v>
      </c>
    </row>
    <row r="545" spans="1:38" x14ac:dyDescent="0.25">
      <c r="A545" t="s">
        <v>6257</v>
      </c>
      <c r="B545" t="s">
        <v>7197</v>
      </c>
      <c r="C545" t="s">
        <v>10312</v>
      </c>
      <c r="D545">
        <v>6</v>
      </c>
      <c r="E545" s="3" t="s">
        <v>11347</v>
      </c>
      <c r="F545" s="20">
        <v>20120</v>
      </c>
      <c r="G545" s="3">
        <v>0.48587527871131897</v>
      </c>
      <c r="H545" s="3">
        <v>59214.186805426623</v>
      </c>
      <c r="I545" s="20">
        <v>284.78096285320663</v>
      </c>
      <c r="J545" s="20">
        <v>14</v>
      </c>
      <c r="K545" s="20">
        <v>0.69326126549556433</v>
      </c>
      <c r="L545" s="20">
        <v>51.481393835750175</v>
      </c>
      <c r="M545" s="20">
        <v>0.35717854495787016</v>
      </c>
      <c r="N545" s="20">
        <v>173.01882000000001</v>
      </c>
      <c r="O545" s="20">
        <v>4.982137057486197</v>
      </c>
      <c r="P545" s="20">
        <v>1.143</v>
      </c>
      <c r="Q545" s="20">
        <v>91.989890575577604</v>
      </c>
      <c r="R545" s="20">
        <v>-0.18060804903507233</v>
      </c>
      <c r="S545">
        <v>-1.6791216135025024</v>
      </c>
      <c r="T545">
        <v>-0.21144935488700867</v>
      </c>
      <c r="U545">
        <v>-0.21528546512126923</v>
      </c>
      <c r="V545">
        <v>-0.32219570875167847</v>
      </c>
      <c r="W545">
        <v>-0.52928400039672852</v>
      </c>
      <c r="X545">
        <v>-6.4936637878417969E-2</v>
      </c>
      <c r="Y545">
        <v>-0.31165361404418945</v>
      </c>
      <c r="Z545">
        <v>-0.23723849654197693</v>
      </c>
      <c r="AA545">
        <v>-1.045174241065979</v>
      </c>
      <c r="AB545">
        <v>-0.46221712231636047</v>
      </c>
      <c r="AC545">
        <v>0.72610270977020264</v>
      </c>
      <c r="AD545">
        <v>-0.22640195488929749</v>
      </c>
      <c r="AE545">
        <v>-1.6668787002563477</v>
      </c>
      <c r="AF545">
        <v>-0.39588561654090881</v>
      </c>
      <c r="AG545">
        <v>-0.57548654079437256</v>
      </c>
      <c r="AH545">
        <v>2</v>
      </c>
      <c r="AI545">
        <v>4</v>
      </c>
      <c r="AJ545">
        <v>4</v>
      </c>
      <c r="AK545">
        <v>4</v>
      </c>
      <c r="AL545">
        <v>6</v>
      </c>
    </row>
    <row r="546" spans="1:38" x14ac:dyDescent="0.25">
      <c r="A546" t="s">
        <v>6258</v>
      </c>
      <c r="B546" t="s">
        <v>7197</v>
      </c>
      <c r="C546" t="s">
        <v>10313</v>
      </c>
      <c r="D546">
        <v>6</v>
      </c>
      <c r="E546" s="3" t="s">
        <v>11346</v>
      </c>
      <c r="F546" s="20">
        <v>6040</v>
      </c>
      <c r="G546" s="3">
        <v>0.52419918775558472</v>
      </c>
      <c r="H546" s="3">
        <v>40620.099321325353</v>
      </c>
      <c r="I546" s="20">
        <v>89.234077136157154</v>
      </c>
      <c r="J546" s="20">
        <v>28.2</v>
      </c>
      <c r="K546" s="20">
        <v>0.80722660003843938</v>
      </c>
      <c r="L546" s="20">
        <v>60.969778475293381</v>
      </c>
      <c r="M546" s="20">
        <v>0.13934021099622496</v>
      </c>
      <c r="N546" s="20">
        <v>130.23778999999999</v>
      </c>
      <c r="O546" s="20">
        <v>10.410495133305121</v>
      </c>
      <c r="P546" s="20">
        <v>1.9</v>
      </c>
      <c r="Q546" s="20">
        <v>93.734790279446202</v>
      </c>
      <c r="R546" s="20">
        <v>-0.37552922964096069</v>
      </c>
      <c r="S546">
        <v>-0.79999995231628418</v>
      </c>
      <c r="T546">
        <v>-0.35716149210929871</v>
      </c>
      <c r="U546">
        <v>0.18951825797557831</v>
      </c>
      <c r="V546">
        <v>-0.36674612760543823</v>
      </c>
      <c r="W546">
        <v>-0.52505159378051758</v>
      </c>
      <c r="X546">
        <v>1.0383524894714355</v>
      </c>
      <c r="Y546">
        <v>-0.37435078620910645</v>
      </c>
      <c r="Z546">
        <v>-0.25153785943984985</v>
      </c>
      <c r="AA546">
        <v>-0.71518552303314209</v>
      </c>
      <c r="AB546">
        <v>3.496769443154335E-2</v>
      </c>
      <c r="AC546">
        <v>0.82935696840286255</v>
      </c>
      <c r="AD546">
        <v>-0.49501430988311768</v>
      </c>
      <c r="AE546">
        <v>-1.0489273071289063</v>
      </c>
      <c r="AF546">
        <v>0.95061933994293213</v>
      </c>
      <c r="AG546">
        <v>-0.59531891345977783</v>
      </c>
      <c r="AH546">
        <v>1</v>
      </c>
      <c r="AI546">
        <v>1</v>
      </c>
      <c r="AJ546">
        <v>5</v>
      </c>
      <c r="AK546">
        <v>6</v>
      </c>
      <c r="AL546">
        <v>5</v>
      </c>
    </row>
    <row r="547" spans="1:38" x14ac:dyDescent="0.25">
      <c r="A547" t="s">
        <v>6259</v>
      </c>
      <c r="B547" t="s">
        <v>7197</v>
      </c>
      <c r="C547" t="s">
        <v>10314</v>
      </c>
      <c r="D547">
        <v>6</v>
      </c>
      <c r="E547" s="3" t="s">
        <v>11347</v>
      </c>
      <c r="F547" s="20">
        <v>7508</v>
      </c>
      <c r="G547" s="3">
        <v>0.51260232925415039</v>
      </c>
      <c r="H547" s="3">
        <v>60015.56606937942</v>
      </c>
      <c r="I547" s="20">
        <v>92.243778454063886</v>
      </c>
      <c r="J547" s="20">
        <v>27.1</v>
      </c>
      <c r="K547" s="20">
        <v>0.72823055469476294</v>
      </c>
      <c r="L547" s="20">
        <v>52.616665151269473</v>
      </c>
      <c r="M547" s="20">
        <v>0.64303166760636132</v>
      </c>
      <c r="N547" s="20">
        <v>104.00739400000001</v>
      </c>
      <c r="O547" s="20">
        <v>13.057796805532686</v>
      </c>
      <c r="P547" s="20">
        <v>2.0129999999999999</v>
      </c>
      <c r="Q547" s="20">
        <v>94.623878995419574</v>
      </c>
      <c r="R547" s="20">
        <v>-0.35520648956298828</v>
      </c>
      <c r="S547">
        <v>-0.86810094118118286</v>
      </c>
      <c r="T547">
        <v>-0.35491880774497986</v>
      </c>
      <c r="U547">
        <v>6.7024193704128265E-2</v>
      </c>
      <c r="V547">
        <v>-0.32027563452720642</v>
      </c>
      <c r="W547">
        <v>-0.5279853343963623</v>
      </c>
      <c r="X547">
        <v>6.7070044577121735E-2</v>
      </c>
      <c r="Y547">
        <v>-0.2293807715177536</v>
      </c>
      <c r="Z547">
        <v>-0.260305255651474</v>
      </c>
      <c r="AA547">
        <v>-0.5542566180229187</v>
      </c>
      <c r="AB547">
        <v>0.10918420553207397</v>
      </c>
      <c r="AC547">
        <v>0.88196897506713867</v>
      </c>
      <c r="AD547">
        <v>-0.46143501996994019</v>
      </c>
      <c r="AE547">
        <v>-0.9489094614982605</v>
      </c>
      <c r="AF547">
        <v>0.30070739984512329</v>
      </c>
      <c r="AG547">
        <v>-0.42353016138076782</v>
      </c>
      <c r="AH547">
        <v>1</v>
      </c>
      <c r="AI547">
        <v>4</v>
      </c>
      <c r="AJ547">
        <v>4</v>
      </c>
      <c r="AK547">
        <v>6</v>
      </c>
      <c r="AL547">
        <v>6</v>
      </c>
    </row>
    <row r="548" spans="1:38" x14ac:dyDescent="0.25">
      <c r="A548" t="s">
        <v>6260</v>
      </c>
      <c r="B548" t="s">
        <v>7197</v>
      </c>
      <c r="C548" t="s">
        <v>10315</v>
      </c>
      <c r="D548">
        <v>6</v>
      </c>
      <c r="E548" s="3" t="s">
        <v>11348</v>
      </c>
      <c r="F548" s="20">
        <v>6923</v>
      </c>
      <c r="G548" s="3">
        <v>0.51775550842285156</v>
      </c>
      <c r="H548" s="3">
        <v>32325.804040343301</v>
      </c>
      <c r="I548" s="20">
        <v>178.28061022132098</v>
      </c>
      <c r="J548" s="20">
        <v>21.3</v>
      </c>
      <c r="K548" s="20">
        <v>0.88330219126889764</v>
      </c>
      <c r="L548" s="20">
        <v>52.615224361175891</v>
      </c>
      <c r="M548" s="20">
        <v>0.10002318071470062</v>
      </c>
      <c r="N548" s="20">
        <v>64.780623000000006</v>
      </c>
      <c r="O548" s="20">
        <v>7.5884366679345758</v>
      </c>
      <c r="P548" s="20">
        <v>1.4430000000000001</v>
      </c>
      <c r="Q548" s="20">
        <v>89.717341182066889</v>
      </c>
      <c r="R548" s="20">
        <v>-0.36330512166023254</v>
      </c>
      <c r="S548">
        <v>-1.2271788120269775</v>
      </c>
      <c r="T548">
        <v>-0.2908082902431488</v>
      </c>
      <c r="U548">
        <v>0.12145564705133438</v>
      </c>
      <c r="V548">
        <v>-0.38661879301071167</v>
      </c>
      <c r="W548">
        <v>-0.52222627401351929</v>
      </c>
      <c r="X548">
        <v>6.6902376711368561E-2</v>
      </c>
      <c r="Y548">
        <v>-0.38566681742668152</v>
      </c>
      <c r="Z548">
        <v>-0.27341663837432861</v>
      </c>
      <c r="AA548">
        <v>-0.8867378830909729</v>
      </c>
      <c r="AB548">
        <v>-0.26518219709396362</v>
      </c>
      <c r="AC548">
        <v>0.59162443876266479</v>
      </c>
      <c r="AD548">
        <v>-0.48637324571609497</v>
      </c>
      <c r="AE548">
        <v>-1.3097869157791138</v>
      </c>
      <c r="AF548">
        <v>-4.4668331742286682E-2</v>
      </c>
      <c r="AG548">
        <v>-0.60730075836181641</v>
      </c>
      <c r="AH548">
        <v>2</v>
      </c>
      <c r="AI548">
        <v>4</v>
      </c>
      <c r="AJ548">
        <v>4</v>
      </c>
      <c r="AK548">
        <v>6</v>
      </c>
      <c r="AL548">
        <v>6</v>
      </c>
    </row>
    <row r="549" spans="1:38" x14ac:dyDescent="0.25">
      <c r="A549" t="s">
        <v>6261</v>
      </c>
      <c r="B549" t="s">
        <v>7197</v>
      </c>
      <c r="C549" t="s">
        <v>10316</v>
      </c>
      <c r="D549">
        <v>6</v>
      </c>
      <c r="E549" s="3" t="s">
        <v>11348</v>
      </c>
      <c r="F549" s="20">
        <v>25692</v>
      </c>
      <c r="G549" s="3">
        <v>0.54864966869354248</v>
      </c>
      <c r="H549" s="3">
        <v>99681.032207954006</v>
      </c>
      <c r="I549" s="20">
        <v>250.72682151773373</v>
      </c>
      <c r="J549" s="20">
        <v>9.6</v>
      </c>
      <c r="K549" s="20">
        <v>0.56773597969074552</v>
      </c>
      <c r="L549" s="20">
        <v>46.240673755133919</v>
      </c>
      <c r="M549" s="20">
        <v>8.0770081108533232E-2</v>
      </c>
      <c r="N549" s="20">
        <v>75.129823000000002</v>
      </c>
      <c r="O549" s="20">
        <v>3.9338682227084854</v>
      </c>
      <c r="P549" s="20">
        <v>0.95099999999999996</v>
      </c>
      <c r="Q549" s="20">
        <v>91.247121526320484</v>
      </c>
      <c r="R549" s="20">
        <v>-0.10347020626068115</v>
      </c>
      <c r="S549">
        <v>-1.9515254497528076</v>
      </c>
      <c r="T549">
        <v>-0.23682487010955811</v>
      </c>
      <c r="U549">
        <v>0.44778120517730713</v>
      </c>
      <c r="V549">
        <v>-0.22523938119411469</v>
      </c>
      <c r="W549">
        <v>-0.53394579887390137</v>
      </c>
      <c r="X549">
        <v>-0.67431670427322388</v>
      </c>
      <c r="Y549">
        <v>-0.39120817184448242</v>
      </c>
      <c r="Z549">
        <v>-0.26995745301246643</v>
      </c>
      <c r="AA549">
        <v>-1.1088982820510864</v>
      </c>
      <c r="AB549">
        <v>-0.58831948041915894</v>
      </c>
      <c r="AC549">
        <v>0.68214946985244751</v>
      </c>
      <c r="AD549">
        <v>-0.20027488470077515</v>
      </c>
      <c r="AE549">
        <v>-1.6331011056900024</v>
      </c>
      <c r="AF549">
        <v>-0.72647255659103394</v>
      </c>
      <c r="AG549">
        <v>-0.65862149000167847</v>
      </c>
      <c r="AH549">
        <v>2</v>
      </c>
      <c r="AI549">
        <v>4</v>
      </c>
      <c r="AJ549">
        <v>4</v>
      </c>
      <c r="AK549">
        <v>4</v>
      </c>
      <c r="AL549">
        <v>4</v>
      </c>
    </row>
    <row r="550" spans="1:38" x14ac:dyDescent="0.25">
      <c r="A550" t="s">
        <v>6262</v>
      </c>
      <c r="B550" t="s">
        <v>7197</v>
      </c>
      <c r="C550" t="s">
        <v>10317</v>
      </c>
      <c r="D550">
        <v>6</v>
      </c>
      <c r="E550" s="3" t="s">
        <v>11346</v>
      </c>
      <c r="F550" s="20">
        <v>9423</v>
      </c>
      <c r="G550" s="3">
        <v>0.57665389776229858</v>
      </c>
      <c r="H550" s="3">
        <v>46621.034178560505</v>
      </c>
      <c r="I550" s="20">
        <v>322.1191477374922</v>
      </c>
      <c r="J550" s="20">
        <v>24.3</v>
      </c>
      <c r="K550" s="20">
        <v>0.97929837610016124</v>
      </c>
      <c r="L550" s="20">
        <v>57.926119601163748</v>
      </c>
      <c r="M550" s="20">
        <v>2.9072585319449367</v>
      </c>
      <c r="N550" s="20">
        <v>201.59873899999999</v>
      </c>
      <c r="O550" s="20">
        <v>8.0968031072602322</v>
      </c>
      <c r="P550" s="20">
        <v>1.3080000000000001</v>
      </c>
      <c r="Q550" s="20">
        <v>81.430911324109786</v>
      </c>
      <c r="R550" s="20">
        <v>-0.32869553565979004</v>
      </c>
      <c r="S550">
        <v>-1.0414489507675171</v>
      </c>
      <c r="T550">
        <v>-0.18362675607204437</v>
      </c>
      <c r="U550">
        <v>0.74358129501342773</v>
      </c>
      <c r="V550">
        <v>-0.35236820578575134</v>
      </c>
      <c r="W550">
        <v>-0.51866120100021362</v>
      </c>
      <c r="X550">
        <v>0.68444228172302246</v>
      </c>
      <c r="Y550">
        <v>0.42229798436164856</v>
      </c>
      <c r="Z550">
        <v>-0.22768577933311462</v>
      </c>
      <c r="AA550">
        <v>-0.85583436489105225</v>
      </c>
      <c r="AB550">
        <v>-0.3538479208946228</v>
      </c>
      <c r="AC550">
        <v>0.10127489268779755</v>
      </c>
      <c r="AD550">
        <v>-0.45046985149383545</v>
      </c>
      <c r="AE550">
        <v>-1.2375998497009277</v>
      </c>
      <c r="AF550">
        <v>0.49767225980758667</v>
      </c>
      <c r="AG550">
        <v>-3.5615105181932449E-2</v>
      </c>
      <c r="AH550">
        <v>1</v>
      </c>
      <c r="AI550">
        <v>4</v>
      </c>
      <c r="AJ550">
        <v>4</v>
      </c>
      <c r="AK550">
        <v>6</v>
      </c>
      <c r="AL550">
        <v>6</v>
      </c>
    </row>
    <row r="551" spans="1:38" x14ac:dyDescent="0.25">
      <c r="A551" t="s">
        <v>6263</v>
      </c>
      <c r="B551" t="s">
        <v>7197</v>
      </c>
      <c r="C551" t="s">
        <v>10318</v>
      </c>
      <c r="D551">
        <v>6</v>
      </c>
      <c r="E551" s="3" t="s">
        <v>11347</v>
      </c>
      <c r="F551" s="20">
        <v>11214</v>
      </c>
      <c r="G551" s="3">
        <v>0.6177520751953125</v>
      </c>
      <c r="H551" s="3">
        <v>48831.501086598517</v>
      </c>
      <c r="I551" s="20">
        <v>136.7310189620477</v>
      </c>
      <c r="J551" s="20">
        <v>18.5</v>
      </c>
      <c r="K551" s="20">
        <v>0.50172467858262781</v>
      </c>
      <c r="L551" s="20">
        <v>51.105562324942476</v>
      </c>
      <c r="M551" s="20">
        <v>7.28993531745048E-3</v>
      </c>
      <c r="N551" s="20">
        <v>51.383664000000003</v>
      </c>
      <c r="O551" s="20">
        <v>7.1818407343091044</v>
      </c>
      <c r="P551" s="20">
        <v>1.6160000000000001</v>
      </c>
      <c r="Q551" s="20">
        <v>88.878529352971242</v>
      </c>
      <c r="R551" s="20">
        <v>-0.30390125513076782</v>
      </c>
      <c r="S551">
        <v>-1.4005266427993774</v>
      </c>
      <c r="T551">
        <v>-0.32176905870437622</v>
      </c>
      <c r="U551">
        <v>1.1776888370513916</v>
      </c>
      <c r="V551">
        <v>-0.3470720648765564</v>
      </c>
      <c r="W551">
        <v>-0.53639727830886841</v>
      </c>
      <c r="X551">
        <v>-0.10863754153251648</v>
      </c>
      <c r="Y551">
        <v>-0.41235685348510742</v>
      </c>
      <c r="Z551">
        <v>-0.277894526720047</v>
      </c>
      <c r="AA551">
        <v>-0.91145473718643188</v>
      </c>
      <c r="AB551">
        <v>-0.15155866742134094</v>
      </c>
      <c r="AC551">
        <v>0.5419880747795105</v>
      </c>
      <c r="AD551">
        <v>-0.54380393028259277</v>
      </c>
      <c r="AE551">
        <v>-1.1685447692871094</v>
      </c>
      <c r="AF551">
        <v>0.18099956214427948</v>
      </c>
      <c r="AG551">
        <v>-0.62959557771682739</v>
      </c>
      <c r="AH551">
        <v>2</v>
      </c>
      <c r="AI551">
        <v>4</v>
      </c>
      <c r="AJ551">
        <v>4</v>
      </c>
      <c r="AK551">
        <v>6</v>
      </c>
      <c r="AL551">
        <v>6</v>
      </c>
    </row>
    <row r="552" spans="1:38" x14ac:dyDescent="0.25">
      <c r="A552" t="s">
        <v>6264</v>
      </c>
      <c r="B552" t="s">
        <v>7197</v>
      </c>
      <c r="C552" t="s">
        <v>10319</v>
      </c>
      <c r="D552">
        <v>3</v>
      </c>
      <c r="E552" s="3" t="s">
        <v>11347</v>
      </c>
      <c r="F552" s="20">
        <v>26012</v>
      </c>
      <c r="G552" s="3">
        <v>0.50368887186050415</v>
      </c>
      <c r="H552" s="3">
        <v>268900.20375064161</v>
      </c>
      <c r="I552" s="20">
        <v>1346.723955661726</v>
      </c>
      <c r="J552" s="20">
        <v>10.4</v>
      </c>
      <c r="K552" s="20">
        <v>0.63369044905402327</v>
      </c>
      <c r="L552" s="20">
        <v>35.552855492915569</v>
      </c>
      <c r="M552" s="20">
        <v>1.6952362312430691E-2</v>
      </c>
      <c r="N552" s="20">
        <v>114.009823</v>
      </c>
      <c r="O552" s="20">
        <v>4.5905341712490184</v>
      </c>
      <c r="P552" s="20">
        <v>0.89600000000000002</v>
      </c>
      <c r="Q552" s="20">
        <v>79.891327891366345</v>
      </c>
      <c r="R552" s="20">
        <v>-9.9040180444717407E-2</v>
      </c>
      <c r="S552">
        <v>-1.901997447013855</v>
      </c>
      <c r="T552">
        <v>0.57985943555831909</v>
      </c>
      <c r="U552">
        <v>-2.7125930413603783E-2</v>
      </c>
      <c r="V552">
        <v>0.18020045757293701</v>
      </c>
      <c r="W552">
        <v>-0.53149634599685669</v>
      </c>
      <c r="X552">
        <v>-1.9170732498168945</v>
      </c>
      <c r="Y552">
        <v>-0.40957587957382202</v>
      </c>
      <c r="Z552">
        <v>-0.25696200132369995</v>
      </c>
      <c r="AA552">
        <v>-1.0689797401428223</v>
      </c>
      <c r="AB552">
        <v>-0.62444251775741577</v>
      </c>
      <c r="AC552">
        <v>1.0170162655413151E-2</v>
      </c>
      <c r="AD552">
        <v>0.37734058499336243</v>
      </c>
      <c r="AE552">
        <v>-1.6777709722518921</v>
      </c>
      <c r="AF552">
        <v>-1.9647324085235596</v>
      </c>
      <c r="AG552">
        <v>-0.51285362243652344</v>
      </c>
      <c r="AH552">
        <v>2</v>
      </c>
      <c r="AI552">
        <v>2</v>
      </c>
      <c r="AJ552">
        <v>2</v>
      </c>
      <c r="AK552">
        <v>4</v>
      </c>
      <c r="AL552">
        <v>4</v>
      </c>
    </row>
    <row r="553" spans="1:38" x14ac:dyDescent="0.25">
      <c r="A553" t="s">
        <v>6265</v>
      </c>
      <c r="B553" t="s">
        <v>7197</v>
      </c>
      <c r="C553" t="s">
        <v>10320</v>
      </c>
      <c r="D553">
        <v>6</v>
      </c>
      <c r="E553" s="3" t="s">
        <v>11345</v>
      </c>
      <c r="F553" s="20">
        <v>5008</v>
      </c>
      <c r="G553" s="3">
        <v>0.59003275632858276</v>
      </c>
      <c r="H553" s="3">
        <v>44002.190124771892</v>
      </c>
      <c r="I553" s="20">
        <v>80.740089336325852</v>
      </c>
      <c r="J553" s="20">
        <v>27.4</v>
      </c>
      <c r="K553" s="20">
        <v>0.48442906574394462</v>
      </c>
      <c r="L553" s="20">
        <v>56.547076385537039</v>
      </c>
      <c r="M553" s="20">
        <v>4.8559442169232581E-2</v>
      </c>
      <c r="N553" s="20">
        <v>84.643816000000001</v>
      </c>
      <c r="O553" s="20">
        <v>11.13365457773269</v>
      </c>
      <c r="P553" s="20">
        <v>0.79300000000000004</v>
      </c>
      <c r="Q553" s="20">
        <v>81.045505998273882</v>
      </c>
      <c r="R553" s="20">
        <v>-0.38981607556343079</v>
      </c>
      <c r="S553">
        <v>-0.84952795505523682</v>
      </c>
      <c r="T553">
        <v>-0.36349079012870789</v>
      </c>
      <c r="U553">
        <v>0.88489812612533569</v>
      </c>
      <c r="V553">
        <v>-0.3586428165435791</v>
      </c>
      <c r="W553">
        <v>-0.53703963756561279</v>
      </c>
      <c r="X553">
        <v>0.5240899920463562</v>
      </c>
      <c r="Y553">
        <v>-0.40047886967658997</v>
      </c>
      <c r="Z553">
        <v>-0.26677745580673218</v>
      </c>
      <c r="AA553">
        <v>-0.67122483253479004</v>
      </c>
      <c r="AB553">
        <v>-0.69209122657775879</v>
      </c>
      <c r="AC553">
        <v>7.8468911349773407E-2</v>
      </c>
      <c r="AD553">
        <v>-0.6278497576713562</v>
      </c>
      <c r="AE553">
        <v>-0.92430847883224487</v>
      </c>
      <c r="AF553">
        <v>0.26775196194648743</v>
      </c>
      <c r="AG553">
        <v>-0.66268503665924072</v>
      </c>
      <c r="AH553">
        <v>1</v>
      </c>
      <c r="AI553">
        <v>4</v>
      </c>
      <c r="AJ553">
        <v>4</v>
      </c>
      <c r="AK553">
        <v>6</v>
      </c>
      <c r="AL553">
        <v>6</v>
      </c>
    </row>
    <row r="554" spans="1:38" x14ac:dyDescent="0.25">
      <c r="A554" t="s">
        <v>6266</v>
      </c>
      <c r="B554" t="s">
        <v>7197</v>
      </c>
      <c r="C554" t="s">
        <v>10321</v>
      </c>
      <c r="D554">
        <v>6</v>
      </c>
      <c r="E554" s="3" t="s">
        <v>11345</v>
      </c>
      <c r="F554" s="20">
        <v>3633</v>
      </c>
      <c r="G554" s="3">
        <v>0.57394915819168091</v>
      </c>
      <c r="H554" s="3">
        <v>37994.095545504308</v>
      </c>
      <c r="I554" s="20">
        <v>45.019932962690191</v>
      </c>
      <c r="J554" s="20">
        <v>52.3</v>
      </c>
      <c r="K554" s="20">
        <v>0.79164027865737818</v>
      </c>
      <c r="L554" s="20">
        <v>54.356542041558129</v>
      </c>
      <c r="M554" s="20">
        <v>0.1226476142540539</v>
      </c>
      <c r="N554" s="20">
        <v>56.456026000000001</v>
      </c>
      <c r="O554" s="20">
        <v>11.622176591375769</v>
      </c>
      <c r="P554" s="20">
        <v>1.909</v>
      </c>
      <c r="Q554" s="20">
        <v>67.162149247000542</v>
      </c>
      <c r="R554" s="20">
        <v>-0.40885135531425476</v>
      </c>
      <c r="S554">
        <v>0.69203031063079834</v>
      </c>
      <c r="T554">
        <v>-0.39010775089263916</v>
      </c>
      <c r="U554">
        <v>0.71501195430755615</v>
      </c>
      <c r="V554">
        <v>-0.37303787469863892</v>
      </c>
      <c r="W554">
        <v>-0.5256304144859314</v>
      </c>
      <c r="X554">
        <v>0.26937907934188843</v>
      </c>
      <c r="Y554">
        <v>-0.37915518879890442</v>
      </c>
      <c r="Z554">
        <v>-0.2761991024017334</v>
      </c>
      <c r="AA554">
        <v>-0.64152771234512329</v>
      </c>
      <c r="AB554">
        <v>4.0878783911466599E-2</v>
      </c>
      <c r="AC554">
        <v>-0.74307906627655029</v>
      </c>
      <c r="AD554">
        <v>-0.87968838214874268</v>
      </c>
      <c r="AE554">
        <v>-0.29264050722122192</v>
      </c>
      <c r="AF554">
        <v>0.49522203207015991</v>
      </c>
      <c r="AG554">
        <v>-0.41141635179519653</v>
      </c>
      <c r="AH554">
        <v>1</v>
      </c>
      <c r="AI554">
        <v>1</v>
      </c>
      <c r="AJ554">
        <v>5</v>
      </c>
      <c r="AK554">
        <v>6</v>
      </c>
      <c r="AL554">
        <v>5</v>
      </c>
    </row>
    <row r="555" spans="1:38" x14ac:dyDescent="0.25">
      <c r="A555" t="s">
        <v>6267</v>
      </c>
      <c r="B555" t="s">
        <v>7197</v>
      </c>
      <c r="C555" t="s">
        <v>10322</v>
      </c>
      <c r="D555">
        <v>6</v>
      </c>
      <c r="E555" s="3" t="s">
        <v>11347</v>
      </c>
      <c r="F555" s="20">
        <v>18304</v>
      </c>
      <c r="G555" s="3">
        <v>0.42384040355682373</v>
      </c>
      <c r="H555" s="3">
        <v>100228.17279174656</v>
      </c>
      <c r="I555" s="20">
        <v>365.49729502390664</v>
      </c>
      <c r="J555" s="20">
        <v>24.4</v>
      </c>
      <c r="K555" s="20">
        <v>0.66094693358754364</v>
      </c>
      <c r="L555" s="20">
        <v>50.496768312678576</v>
      </c>
      <c r="M555" s="20">
        <v>1.1649351639571537</v>
      </c>
      <c r="N555" s="20">
        <v>245.58097699999999</v>
      </c>
      <c r="O555" s="20">
        <v>11.171439196727407</v>
      </c>
      <c r="P555" s="20">
        <v>0.57999999999999996</v>
      </c>
      <c r="Q555" s="20">
        <v>80.08836192748781</v>
      </c>
      <c r="R555" s="20">
        <v>-0.20574845373630524</v>
      </c>
      <c r="S555">
        <v>-1.0352579355239868</v>
      </c>
      <c r="T555">
        <v>-0.15130344033241272</v>
      </c>
      <c r="U555">
        <v>-0.87054085731506348</v>
      </c>
      <c r="V555">
        <v>-0.22392846643924713</v>
      </c>
      <c r="W555">
        <v>-0.53048408031463623</v>
      </c>
      <c r="X555">
        <v>-0.17942693829536438</v>
      </c>
      <c r="Y555">
        <v>-7.9169057309627533E-2</v>
      </c>
      <c r="Z555">
        <v>-0.21298491954803467</v>
      </c>
      <c r="AA555">
        <v>-0.66892790794372559</v>
      </c>
      <c r="AB555">
        <v>-0.83198601007461548</v>
      </c>
      <c r="AC555">
        <v>2.1829811856150627E-2</v>
      </c>
      <c r="AD555">
        <v>-0.18673761188983917</v>
      </c>
      <c r="AE555">
        <v>-1.3700953722000122</v>
      </c>
      <c r="AF555">
        <v>-0.88737374544143677</v>
      </c>
      <c r="AG555">
        <v>-0.33736217021942139</v>
      </c>
      <c r="AH555">
        <v>2</v>
      </c>
      <c r="AI555">
        <v>4</v>
      </c>
      <c r="AJ555">
        <v>4</v>
      </c>
      <c r="AK555">
        <v>4</v>
      </c>
      <c r="AL555">
        <v>4</v>
      </c>
    </row>
    <row r="556" spans="1:38" x14ac:dyDescent="0.25">
      <c r="A556" t="s">
        <v>6268</v>
      </c>
      <c r="B556" t="s">
        <v>7197</v>
      </c>
      <c r="C556" t="s">
        <v>10323</v>
      </c>
      <c r="D556">
        <v>2</v>
      </c>
      <c r="E556" s="3" t="s">
        <v>11348</v>
      </c>
      <c r="F556" s="20">
        <v>46918</v>
      </c>
      <c r="G556" s="3">
        <v>0.52772361040115356</v>
      </c>
      <c r="H556" s="3">
        <v>711321.33560145507</v>
      </c>
      <c r="I556" s="20">
        <v>5131.2540501904678</v>
      </c>
      <c r="J556" s="20">
        <v>10.1</v>
      </c>
      <c r="K556" s="20">
        <v>3.3028302830283027</v>
      </c>
      <c r="L556" s="20">
        <v>34.958118959269299</v>
      </c>
      <c r="M556" s="20">
        <v>9.8526490536951505E-2</v>
      </c>
      <c r="N556" s="20">
        <v>73.148107999999993</v>
      </c>
      <c r="O556" s="20">
        <v>4.2355870620220033</v>
      </c>
      <c r="P556" s="20">
        <v>0.70299999999999996</v>
      </c>
      <c r="Q556" s="20">
        <v>66.559647249095349</v>
      </c>
      <c r="R556" s="20">
        <v>0.19037902355194092</v>
      </c>
      <c r="S556">
        <v>-1.9205704927444458</v>
      </c>
      <c r="T556">
        <v>3.3999087810516357</v>
      </c>
      <c r="U556">
        <v>0.22674566507339478</v>
      </c>
      <c r="V556">
        <v>1.2402169704437256</v>
      </c>
      <c r="W556">
        <v>-0.43236994743347168</v>
      </c>
      <c r="X556">
        <v>-1.9862281084060669</v>
      </c>
      <c r="Y556">
        <v>-0.38609760999679565</v>
      </c>
      <c r="Z556">
        <v>-0.27061983942985535</v>
      </c>
      <c r="AA556">
        <v>-1.0905568599700928</v>
      </c>
      <c r="AB556">
        <v>-0.75120168924331665</v>
      </c>
      <c r="AC556">
        <v>-0.7787320613861084</v>
      </c>
      <c r="AD556">
        <v>2.5348269939422607</v>
      </c>
      <c r="AE556">
        <v>-1.7267827987670898</v>
      </c>
      <c r="AF556">
        <v>-2.362130880355835</v>
      </c>
      <c r="AG556">
        <v>-0.42202934622764587</v>
      </c>
      <c r="AH556">
        <v>2</v>
      </c>
      <c r="AI556">
        <v>2</v>
      </c>
      <c r="AJ556">
        <v>2</v>
      </c>
      <c r="AK556">
        <v>2</v>
      </c>
      <c r="AL556">
        <v>2</v>
      </c>
    </row>
    <row r="557" spans="1:38" x14ac:dyDescent="0.25">
      <c r="A557" t="s">
        <v>6269</v>
      </c>
      <c r="B557" t="s">
        <v>7197</v>
      </c>
      <c r="C557" t="s">
        <v>10324</v>
      </c>
      <c r="D557">
        <v>6</v>
      </c>
      <c r="E557" s="3" t="s">
        <v>11346</v>
      </c>
      <c r="F557" s="20">
        <v>4704</v>
      </c>
      <c r="G557" s="3">
        <v>0.57247310876846313</v>
      </c>
      <c r="H557" s="3">
        <v>40523.060193262761</v>
      </c>
      <c r="I557" s="20">
        <v>62.683985099818877</v>
      </c>
      <c r="J557" s="20">
        <v>47.1</v>
      </c>
      <c r="K557" s="20">
        <v>1.0388982846098092</v>
      </c>
      <c r="L557" s="20">
        <v>67.653063431514681</v>
      </c>
      <c r="M557" s="20">
        <v>0</v>
      </c>
      <c r="N557" s="20">
        <v>143.55160100000001</v>
      </c>
      <c r="O557" s="20">
        <v>27.419812659665059</v>
      </c>
      <c r="P557" s="20">
        <v>3.6150000000000002</v>
      </c>
      <c r="Q557" s="20">
        <v>99.568657304424065</v>
      </c>
      <c r="R557" s="20">
        <v>-0.39402461051940918</v>
      </c>
      <c r="S557">
        <v>0.37009841203689575</v>
      </c>
      <c r="T557">
        <v>-0.37694534659385681</v>
      </c>
      <c r="U557">
        <v>0.69942092895507813</v>
      </c>
      <c r="V557">
        <v>-0.36697861552238464</v>
      </c>
      <c r="W557">
        <v>-0.51644778251647949</v>
      </c>
      <c r="X557">
        <v>1.8154700994491577</v>
      </c>
      <c r="Y557">
        <v>-0.41445502638816833</v>
      </c>
      <c r="Z557">
        <v>-0.24708777666091919</v>
      </c>
      <c r="AA557">
        <v>0.31880730390548706</v>
      </c>
      <c r="AB557">
        <v>1.1613507270812988</v>
      </c>
      <c r="AC557">
        <v>1.1745762825012207</v>
      </c>
      <c r="AD557">
        <v>-0.59839433431625366</v>
      </c>
      <c r="AE557">
        <v>0.17819620668888092</v>
      </c>
      <c r="AF557">
        <v>2.5432047843933105</v>
      </c>
      <c r="AG557">
        <v>-0.44725555181503296</v>
      </c>
      <c r="AH557">
        <v>1</v>
      </c>
      <c r="AI557">
        <v>1</v>
      </c>
      <c r="AJ557">
        <v>5</v>
      </c>
      <c r="AK557">
        <v>5</v>
      </c>
      <c r="AL557">
        <v>1</v>
      </c>
    </row>
    <row r="558" spans="1:38" x14ac:dyDescent="0.25">
      <c r="A558" t="s">
        <v>6270</v>
      </c>
      <c r="B558" t="s">
        <v>7197</v>
      </c>
      <c r="C558" t="s">
        <v>10325</v>
      </c>
      <c r="D558">
        <v>6</v>
      </c>
      <c r="E558" s="3" t="s">
        <v>11346</v>
      </c>
      <c r="F558" s="20">
        <v>8720</v>
      </c>
      <c r="G558" s="3">
        <v>0.57278937101364136</v>
      </c>
      <c r="H558" s="3">
        <v>84886.889084321156</v>
      </c>
      <c r="I558" s="20">
        <v>1087.6214226392401</v>
      </c>
      <c r="J558" s="20">
        <v>47</v>
      </c>
      <c r="K558" s="20">
        <v>1.2569651418945185</v>
      </c>
      <c r="L558" s="20">
        <v>61.503799259014237</v>
      </c>
      <c r="M558" s="20">
        <v>0.35681321499411445</v>
      </c>
      <c r="N558" s="20">
        <v>521.57833000000005</v>
      </c>
      <c r="O558" s="20">
        <v>21.133018605942794</v>
      </c>
      <c r="P558" s="20">
        <v>3.1480000000000001</v>
      </c>
      <c r="Q558" s="20">
        <v>73.39795785214298</v>
      </c>
      <c r="R558" s="20">
        <v>-0.33842775225639343</v>
      </c>
      <c r="S558">
        <v>0.36390748620033264</v>
      </c>
      <c r="T558">
        <v>0.38678872585296631</v>
      </c>
      <c r="U558">
        <v>0.70276153087615967</v>
      </c>
      <c r="V558">
        <v>-0.26068532466888428</v>
      </c>
      <c r="W558">
        <v>-0.50834918022155762</v>
      </c>
      <c r="X558">
        <v>1.1004471778869629</v>
      </c>
      <c r="Y558">
        <v>-0.31175875663757324</v>
      </c>
      <c r="Z558">
        <v>-0.12073401361703873</v>
      </c>
      <c r="AA558">
        <v>-6.3365615904331207E-2</v>
      </c>
      <c r="AB558">
        <v>0.85463303327560425</v>
      </c>
      <c r="AC558">
        <v>-0.3740750253200531</v>
      </c>
      <c r="AD558">
        <v>-0.31832119822502136</v>
      </c>
      <c r="AE558">
        <v>-0.16307653486728668</v>
      </c>
      <c r="AF558">
        <v>1.4139389991760254</v>
      </c>
      <c r="AG558">
        <v>-0.19000636041164398</v>
      </c>
      <c r="AH558">
        <v>1</v>
      </c>
      <c r="AI558">
        <v>1</v>
      </c>
      <c r="AJ558">
        <v>5</v>
      </c>
      <c r="AK558">
        <v>5</v>
      </c>
      <c r="AL558">
        <v>5</v>
      </c>
    </row>
    <row r="559" spans="1:38" x14ac:dyDescent="0.25">
      <c r="A559" t="s">
        <v>6271</v>
      </c>
      <c r="B559" t="s">
        <v>7197</v>
      </c>
      <c r="C559" t="s">
        <v>10326</v>
      </c>
      <c r="D559">
        <v>6</v>
      </c>
      <c r="E559" s="3" t="s">
        <v>11345</v>
      </c>
      <c r="F559" s="20">
        <v>7729</v>
      </c>
      <c r="G559" s="3">
        <v>0.57800763845443726</v>
      </c>
      <c r="H559" s="3">
        <v>44647.65754184121</v>
      </c>
      <c r="I559" s="20">
        <v>161.54355513594035</v>
      </c>
      <c r="J559" s="20">
        <v>34.1</v>
      </c>
      <c r="K559" s="20">
        <v>0.31217481789802287</v>
      </c>
      <c r="L559" s="20">
        <v>51.258311934336561</v>
      </c>
      <c r="M559" s="20">
        <v>0.50103351380895722</v>
      </c>
      <c r="N559" s="20">
        <v>106.950175</v>
      </c>
      <c r="O559" s="20">
        <v>15.320813771517997</v>
      </c>
      <c r="P559" s="20">
        <v>1.81</v>
      </c>
      <c r="Q559" s="20">
        <v>93.391376996875849</v>
      </c>
      <c r="R559" s="20">
        <v>-0.35214701294898987</v>
      </c>
      <c r="S559">
        <v>-0.43473124504089355</v>
      </c>
      <c r="T559">
        <v>-0.30327993631362915</v>
      </c>
      <c r="U559">
        <v>0.75788044929504395</v>
      </c>
      <c r="V559">
        <v>-0.35709631443023682</v>
      </c>
      <c r="W559">
        <v>-0.54343676567077637</v>
      </c>
      <c r="X559">
        <v>-9.0876311063766479E-2</v>
      </c>
      <c r="Y559">
        <v>-0.27024999260902405</v>
      </c>
      <c r="Z559">
        <v>-0.2593216598033905</v>
      </c>
      <c r="AA559">
        <v>-0.41668826341629028</v>
      </c>
      <c r="AB559">
        <v>-2.4142811074852943E-2</v>
      </c>
      <c r="AC559">
        <v>0.80903583765029907</v>
      </c>
      <c r="AD559">
        <v>-0.5375896692276001</v>
      </c>
      <c r="AE559">
        <v>-0.5108528733253479</v>
      </c>
      <c r="AF559">
        <v>0.43422108888626099</v>
      </c>
      <c r="AG559">
        <v>-0.44522139430046082</v>
      </c>
      <c r="AH559">
        <v>1</v>
      </c>
      <c r="AI559">
        <v>4</v>
      </c>
      <c r="AJ559">
        <v>4</v>
      </c>
      <c r="AK559">
        <v>6</v>
      </c>
      <c r="AL559">
        <v>5</v>
      </c>
    </row>
    <row r="560" spans="1:38" x14ac:dyDescent="0.25">
      <c r="A560" t="s">
        <v>6272</v>
      </c>
      <c r="B560" t="s">
        <v>7197</v>
      </c>
      <c r="C560" t="s">
        <v>10327</v>
      </c>
      <c r="D560">
        <v>6</v>
      </c>
      <c r="E560" s="3" t="s">
        <v>11347</v>
      </c>
      <c r="F560" s="20">
        <v>50581</v>
      </c>
      <c r="G560" s="3">
        <v>0.37591063976287842</v>
      </c>
      <c r="H560" s="3">
        <v>157311.42682788189</v>
      </c>
      <c r="I560" s="20">
        <v>561.9018794749918</v>
      </c>
      <c r="J560" s="20">
        <v>14.2</v>
      </c>
      <c r="K560" s="20">
        <v>0.8318060059213308</v>
      </c>
      <c r="L560" s="20">
        <v>47.936124003321133</v>
      </c>
      <c r="M560" s="20">
        <v>0.14782590618060143</v>
      </c>
      <c r="N560" s="20">
        <v>102.111771</v>
      </c>
      <c r="O560" s="20">
        <v>5.2521590251026007</v>
      </c>
      <c r="P560" s="20">
        <v>1.659</v>
      </c>
      <c r="Q560" s="20">
        <v>64.553157855686095</v>
      </c>
      <c r="R560" s="20">
        <v>0.24108898639678955</v>
      </c>
      <c r="S560">
        <v>-1.6667395830154419</v>
      </c>
      <c r="T560">
        <v>-4.9522193148732185E-3</v>
      </c>
      <c r="U560">
        <v>-1.3768082857131958</v>
      </c>
      <c r="V560">
        <v>-8.71601402759552E-2</v>
      </c>
      <c r="W560">
        <v>-0.52413874864578247</v>
      </c>
      <c r="X560">
        <v>-0.47717341780662537</v>
      </c>
      <c r="Y560">
        <v>-0.37190848588943481</v>
      </c>
      <c r="Z560">
        <v>-0.2609388530254364</v>
      </c>
      <c r="AA560">
        <v>-1.0287597179412842</v>
      </c>
      <c r="AB560">
        <v>-0.12331699579954147</v>
      </c>
      <c r="AC560">
        <v>-0.89746582508087158</v>
      </c>
      <c r="AD560">
        <v>0.10775668174028397</v>
      </c>
      <c r="AE560">
        <v>-2.046593189239502</v>
      </c>
      <c r="AF560">
        <v>-1.3626201152801514</v>
      </c>
      <c r="AG560">
        <v>-0.4225517213344574</v>
      </c>
      <c r="AH560">
        <v>2</v>
      </c>
      <c r="AI560">
        <v>2</v>
      </c>
      <c r="AJ560">
        <v>2</v>
      </c>
      <c r="AK560">
        <v>4</v>
      </c>
      <c r="AL560">
        <v>4</v>
      </c>
    </row>
    <row r="561" spans="1:38" x14ac:dyDescent="0.25">
      <c r="A561" t="s">
        <v>6273</v>
      </c>
      <c r="B561" t="s">
        <v>7197</v>
      </c>
      <c r="C561" t="s">
        <v>10328</v>
      </c>
      <c r="D561">
        <v>6</v>
      </c>
      <c r="E561" s="3" t="s">
        <v>11345</v>
      </c>
      <c r="F561" s="20">
        <v>8073</v>
      </c>
      <c r="G561" s="3">
        <v>0.44745549559593201</v>
      </c>
      <c r="H561" s="3">
        <v>52714.277241011019</v>
      </c>
      <c r="I561" s="20">
        <v>193.44808364174384</v>
      </c>
      <c r="J561" s="20">
        <v>29.6</v>
      </c>
      <c r="K561" s="20">
        <v>0.5039596832253419</v>
      </c>
      <c r="L561" s="20">
        <v>48.605352746208155</v>
      </c>
      <c r="M561" s="20">
        <v>3.0998266535948256</v>
      </c>
      <c r="N561" s="20">
        <v>208.86648099999999</v>
      </c>
      <c r="O561" s="20">
        <v>11.925807853934213</v>
      </c>
      <c r="P561" s="20">
        <v>1.716</v>
      </c>
      <c r="Q561" s="20">
        <v>84.302259985409563</v>
      </c>
      <c r="R561" s="20">
        <v>-0.34738472104072571</v>
      </c>
      <c r="S561">
        <v>-0.71332597732543945</v>
      </c>
      <c r="T561">
        <v>-0.27950620651245117</v>
      </c>
      <c r="U561">
        <v>-0.62110185623168945</v>
      </c>
      <c r="V561">
        <v>-0.33776912093162537</v>
      </c>
      <c r="W561">
        <v>-0.53631430864334106</v>
      </c>
      <c r="X561">
        <v>-0.39935660362243652</v>
      </c>
      <c r="Y561">
        <v>0.47772198915481567</v>
      </c>
      <c r="Z561">
        <v>-0.22525657713413239</v>
      </c>
      <c r="AA561">
        <v>-0.62307000160217285</v>
      </c>
      <c r="AB561">
        <v>-8.588041365146637E-2</v>
      </c>
      <c r="AC561">
        <v>0.27118721604347229</v>
      </c>
      <c r="AD561">
        <v>-0.4315909743309021</v>
      </c>
      <c r="AE561">
        <v>-1.1639163494110107</v>
      </c>
      <c r="AF561">
        <v>-0.4176357090473175</v>
      </c>
      <c r="AG561">
        <v>0.15521782636642456</v>
      </c>
      <c r="AH561">
        <v>2</v>
      </c>
      <c r="AI561">
        <v>4</v>
      </c>
      <c r="AJ561">
        <v>4</v>
      </c>
      <c r="AK561">
        <v>6</v>
      </c>
      <c r="AL561">
        <v>6</v>
      </c>
    </row>
    <row r="562" spans="1:38" x14ac:dyDescent="0.25">
      <c r="A562" t="s">
        <v>6274</v>
      </c>
      <c r="B562" t="s">
        <v>7197</v>
      </c>
      <c r="C562" t="s">
        <v>10329</v>
      </c>
      <c r="D562">
        <v>6</v>
      </c>
      <c r="E562" s="3" t="s">
        <v>11347</v>
      </c>
      <c r="F562" s="20">
        <v>4906</v>
      </c>
      <c r="G562" s="3">
        <v>0.43449658155441284</v>
      </c>
      <c r="H562" s="3">
        <v>52744.381744154722</v>
      </c>
      <c r="I562" s="20">
        <v>52.439825970117241</v>
      </c>
      <c r="J562" s="20">
        <v>35.5</v>
      </c>
      <c r="K562" s="20">
        <v>1.7192651907677814</v>
      </c>
      <c r="L562" s="20">
        <v>64.366566143219273</v>
      </c>
      <c r="M562" s="20">
        <v>4.4065518498476175E-3</v>
      </c>
      <c r="N562" s="20">
        <v>91.994125999999994</v>
      </c>
      <c r="O562" s="20">
        <v>16.919631749191343</v>
      </c>
      <c r="P562" s="20">
        <v>1.6739999999999999</v>
      </c>
      <c r="Q562" s="20">
        <v>55.53419199794341</v>
      </c>
      <c r="R562" s="20">
        <v>-0.39122813940048218</v>
      </c>
      <c r="S562">
        <v>-0.34805718064308167</v>
      </c>
      <c r="T562">
        <v>-0.38457879424095154</v>
      </c>
      <c r="U562">
        <v>-0.75798290967941284</v>
      </c>
      <c r="V562">
        <v>-0.33769699931144714</v>
      </c>
      <c r="W562">
        <v>-0.49118033051490784</v>
      </c>
      <c r="X562">
        <v>1.4333239793777466</v>
      </c>
      <c r="Y562">
        <v>-0.41318675875663757</v>
      </c>
      <c r="Z562">
        <v>-0.26432064175605774</v>
      </c>
      <c r="AA562">
        <v>-0.31949648261070251</v>
      </c>
      <c r="AB562">
        <v>-0.11346526443958282</v>
      </c>
      <c r="AC562">
        <v>-1.4311634302139282</v>
      </c>
      <c r="AD562">
        <v>-0.71879380941390991</v>
      </c>
      <c r="AE562">
        <v>-1.0662997961044312</v>
      </c>
      <c r="AF562">
        <v>0.29316148161888123</v>
      </c>
      <c r="AG562">
        <v>-0.47760215401649475</v>
      </c>
      <c r="AH562">
        <v>1</v>
      </c>
      <c r="AI562">
        <v>4</v>
      </c>
      <c r="AJ562">
        <v>4</v>
      </c>
      <c r="AK562">
        <v>6</v>
      </c>
      <c r="AL562">
        <v>6</v>
      </c>
    </row>
    <row r="563" spans="1:38" x14ac:dyDescent="0.25">
      <c r="A563" t="s">
        <v>6275</v>
      </c>
      <c r="B563" t="s">
        <v>7197</v>
      </c>
      <c r="C563" t="s">
        <v>10330</v>
      </c>
      <c r="D563">
        <v>6</v>
      </c>
      <c r="E563" s="3" t="s">
        <v>11345</v>
      </c>
      <c r="F563" s="20">
        <v>7805</v>
      </c>
      <c r="G563" s="3">
        <v>0.57521331310272217</v>
      </c>
      <c r="H563" s="3">
        <v>57598.991641343695</v>
      </c>
      <c r="I563" s="20">
        <v>136.52117350017824</v>
      </c>
      <c r="J563" s="20">
        <v>50</v>
      </c>
      <c r="K563" s="20">
        <v>0.55498758580400176</v>
      </c>
      <c r="L563" s="20">
        <v>62.725815675363265</v>
      </c>
      <c r="M563" s="20">
        <v>3.1109724324407395E-6</v>
      </c>
      <c r="N563" s="20">
        <v>144.492459</v>
      </c>
      <c r="O563" s="20">
        <v>22.415506958250496</v>
      </c>
      <c r="P563" s="20">
        <v>2.09</v>
      </c>
      <c r="Q563" s="20">
        <v>93.562877437639045</v>
      </c>
      <c r="R563" s="20">
        <v>-0.35109487175941467</v>
      </c>
      <c r="S563">
        <v>0.54963743686676025</v>
      </c>
      <c r="T563">
        <v>-0.32192540168762207</v>
      </c>
      <c r="U563">
        <v>0.72836488485336304</v>
      </c>
      <c r="V563">
        <v>-0.32606562972068787</v>
      </c>
      <c r="W563">
        <v>-0.53441923856735229</v>
      </c>
      <c r="X563">
        <v>1.2425404787063599</v>
      </c>
      <c r="Y563">
        <v>-0.4144541323184967</v>
      </c>
      <c r="Z563">
        <v>-0.24677330255508423</v>
      </c>
      <c r="AA563">
        <v>1.4596551656723022E-2</v>
      </c>
      <c r="AB563">
        <v>0.15975645184516907</v>
      </c>
      <c r="AC563">
        <v>0.81918400526046753</v>
      </c>
      <c r="AD563">
        <v>-0.53901392221450806</v>
      </c>
      <c r="AE563">
        <v>0.11099258065223694</v>
      </c>
      <c r="AF563">
        <v>1.6423059701919556</v>
      </c>
      <c r="AG563">
        <v>-0.53611832857131958</v>
      </c>
      <c r="AH563">
        <v>1</v>
      </c>
      <c r="AI563">
        <v>1</v>
      </c>
      <c r="AJ563">
        <v>5</v>
      </c>
      <c r="AK563">
        <v>5</v>
      </c>
      <c r="AL563">
        <v>5</v>
      </c>
    </row>
    <row r="564" spans="1:38" x14ac:dyDescent="0.25">
      <c r="A564" t="s">
        <v>6276</v>
      </c>
      <c r="B564" t="s">
        <v>7197</v>
      </c>
      <c r="C564" t="s">
        <v>10331</v>
      </c>
      <c r="D564">
        <v>6</v>
      </c>
      <c r="E564" s="3" t="s">
        <v>11347</v>
      </c>
      <c r="F564" s="20">
        <v>5078</v>
      </c>
      <c r="G564" s="3">
        <v>0.5140073299407959</v>
      </c>
      <c r="H564" s="3">
        <v>34729.099995585639</v>
      </c>
      <c r="I564" s="20">
        <v>96.752631318603264</v>
      </c>
      <c r="J564" s="20">
        <v>31.6</v>
      </c>
      <c r="K564" s="20">
        <v>1.1292924637013135</v>
      </c>
      <c r="L564" s="20">
        <v>55.558477271667073</v>
      </c>
      <c r="M564" s="20">
        <v>0</v>
      </c>
      <c r="N564" s="20">
        <v>67.035809</v>
      </c>
      <c r="O564" s="20">
        <v>11.744613767735155</v>
      </c>
      <c r="P564" s="20">
        <v>2.214</v>
      </c>
      <c r="Q564" s="20">
        <v>96.4962792602403</v>
      </c>
      <c r="R564" s="20">
        <v>-0.38884702324867249</v>
      </c>
      <c r="S564">
        <v>-0.58950603008270264</v>
      </c>
      <c r="T564">
        <v>-0.35155901312828064</v>
      </c>
      <c r="U564">
        <v>8.1864789128303528E-2</v>
      </c>
      <c r="V564">
        <v>-0.38086062669754028</v>
      </c>
      <c r="W564">
        <v>-0.51309072971343994</v>
      </c>
      <c r="X564">
        <v>0.40913751721382141</v>
      </c>
      <c r="Y564">
        <v>-0.41445502638816833</v>
      </c>
      <c r="Z564">
        <v>-0.27266284823417664</v>
      </c>
      <c r="AA564">
        <v>-0.63408476114273071</v>
      </c>
      <c r="AB564">
        <v>0.24119760096073151</v>
      </c>
      <c r="AC564">
        <v>0.99276810884475708</v>
      </c>
      <c r="AD564">
        <v>-0.52049130201339722</v>
      </c>
      <c r="AE564">
        <v>-0.85442030429840088</v>
      </c>
      <c r="AF564">
        <v>0.67369800806045532</v>
      </c>
      <c r="AG564">
        <v>-0.56443828344345093</v>
      </c>
      <c r="AH564">
        <v>1</v>
      </c>
      <c r="AI564">
        <v>4</v>
      </c>
      <c r="AJ564">
        <v>5</v>
      </c>
      <c r="AK564">
        <v>6</v>
      </c>
      <c r="AL564">
        <v>5</v>
      </c>
    </row>
    <row r="565" spans="1:38" x14ac:dyDescent="0.25">
      <c r="A565" t="s">
        <v>6277</v>
      </c>
      <c r="B565" t="s">
        <v>7197</v>
      </c>
      <c r="C565" t="s">
        <v>10332</v>
      </c>
      <c r="D565">
        <v>6</v>
      </c>
      <c r="E565" s="3" t="s">
        <v>11346</v>
      </c>
      <c r="F565" s="20">
        <v>2018</v>
      </c>
      <c r="G565" s="3">
        <v>0.5070267915725708</v>
      </c>
      <c r="H565" s="3">
        <v>26768.552938207344</v>
      </c>
      <c r="I565" s="20">
        <v>27.020327975565834</v>
      </c>
      <c r="J565" s="20">
        <v>38.200000000000003</v>
      </c>
      <c r="K565" s="20">
        <v>0.85324232081911267</v>
      </c>
      <c r="L565" s="20">
        <v>63.601653533399769</v>
      </c>
      <c r="M565" s="20">
        <v>2.3688262187904208E-5</v>
      </c>
      <c r="N565" s="20">
        <v>62.895063</v>
      </c>
      <c r="O565" s="20">
        <v>10.265486725663717</v>
      </c>
      <c r="P565" s="20">
        <v>2.992</v>
      </c>
      <c r="Q565" s="20">
        <v>94.248323819972924</v>
      </c>
      <c r="R565" s="20">
        <v>-0.43120914697647095</v>
      </c>
      <c r="S565">
        <v>-0.1809002012014389</v>
      </c>
      <c r="T565">
        <v>-0.40352016687393188</v>
      </c>
      <c r="U565">
        <v>8.1314947456121445E-3</v>
      </c>
      <c r="V565">
        <v>-0.39993366599082947</v>
      </c>
      <c r="W565">
        <v>-0.52334266901016235</v>
      </c>
      <c r="X565">
        <v>1.3443812131881714</v>
      </c>
      <c r="Y565">
        <v>-0.41444820165634155</v>
      </c>
      <c r="Z565">
        <v>-0.27404686808586121</v>
      </c>
      <c r="AA565">
        <v>-0.72400057315826416</v>
      </c>
      <c r="AB565">
        <v>0.752174973487854</v>
      </c>
      <c r="AC565">
        <v>0.85974538326263428</v>
      </c>
      <c r="AD565">
        <v>-0.61700522899627686</v>
      </c>
      <c r="AE565">
        <v>-0.83363419771194458</v>
      </c>
      <c r="AF565">
        <v>1.5792891979217529</v>
      </c>
      <c r="AG565">
        <v>-0.52860283851623535</v>
      </c>
      <c r="AH565">
        <v>1</v>
      </c>
      <c r="AI565">
        <v>1</v>
      </c>
      <c r="AJ565">
        <v>5</v>
      </c>
      <c r="AK565">
        <v>5</v>
      </c>
      <c r="AL565">
        <v>5</v>
      </c>
    </row>
    <row r="566" spans="1:38" x14ac:dyDescent="0.25">
      <c r="A566" t="s">
        <v>6278</v>
      </c>
      <c r="B566" t="s">
        <v>7197</v>
      </c>
      <c r="C566" t="s">
        <v>10333</v>
      </c>
      <c r="D566">
        <v>6</v>
      </c>
      <c r="E566" s="3" t="s">
        <v>11347</v>
      </c>
      <c r="F566" s="20">
        <v>20062</v>
      </c>
      <c r="G566" s="3">
        <v>0.51542526483535767</v>
      </c>
      <c r="H566" s="3">
        <v>95118.194749977207</v>
      </c>
      <c r="I566" s="20">
        <v>533.33750845213478</v>
      </c>
      <c r="J566" s="20">
        <v>31.4</v>
      </c>
      <c r="K566" s="20">
        <v>0.55856170361319601</v>
      </c>
      <c r="L566" s="20">
        <v>56.745311597397553</v>
      </c>
      <c r="M566" s="20">
        <v>1.6757152678018084</v>
      </c>
      <c r="N566" s="20">
        <v>225.80392499999999</v>
      </c>
      <c r="O566" s="20">
        <v>8.7580624762868347</v>
      </c>
      <c r="P566" s="20">
        <v>0.82699999999999996</v>
      </c>
      <c r="Q566" s="20">
        <v>89.622617401538193</v>
      </c>
      <c r="R566" s="20">
        <v>-0.18141099810600281</v>
      </c>
      <c r="S566">
        <v>-0.60188806056976318</v>
      </c>
      <c r="T566">
        <v>-2.6236983016133308E-2</v>
      </c>
      <c r="U566">
        <v>9.6841998398303986E-2</v>
      </c>
      <c r="V566">
        <v>-0.23617167770862579</v>
      </c>
      <c r="W566">
        <v>-0.5342864990234375</v>
      </c>
      <c r="X566">
        <v>0.54714030027389526</v>
      </c>
      <c r="Y566">
        <v>6.7841224372386932E-2</v>
      </c>
      <c r="Z566">
        <v>-0.21959531307220459</v>
      </c>
      <c r="AA566">
        <v>-0.81563657522201538</v>
      </c>
      <c r="AB566">
        <v>-0.66976058483123779</v>
      </c>
      <c r="AC566">
        <v>0.58601945638656616</v>
      </c>
      <c r="AD566">
        <v>-0.11876627802848816</v>
      </c>
      <c r="AE566">
        <v>-1.0547776222229004</v>
      </c>
      <c r="AF566">
        <v>0.26488175988197327</v>
      </c>
      <c r="AG566">
        <v>-0.30589771270751953</v>
      </c>
      <c r="AH566">
        <v>1</v>
      </c>
      <c r="AI566">
        <v>4</v>
      </c>
      <c r="AJ566">
        <v>4</v>
      </c>
      <c r="AK566">
        <v>6</v>
      </c>
      <c r="AL566">
        <v>6</v>
      </c>
    </row>
    <row r="567" spans="1:38" x14ac:dyDescent="0.25">
      <c r="A567" t="s">
        <v>6279</v>
      </c>
      <c r="B567" t="s">
        <v>7197</v>
      </c>
      <c r="C567" t="s">
        <v>10334</v>
      </c>
      <c r="D567">
        <v>6</v>
      </c>
      <c r="E567" s="3" t="s">
        <v>11347</v>
      </c>
      <c r="F567" s="20">
        <v>31632</v>
      </c>
      <c r="G567" s="3">
        <v>0.40545257925987244</v>
      </c>
      <c r="H567" s="3">
        <v>139752.81972571425</v>
      </c>
      <c r="I567" s="20">
        <v>421.08308289060534</v>
      </c>
      <c r="J567" s="20">
        <v>18.7</v>
      </c>
      <c r="K567" s="20">
        <v>0.81866557511256643</v>
      </c>
      <c r="L567" s="20">
        <v>53.327289080207997</v>
      </c>
      <c r="M567" s="20">
        <v>3.2051099632335323E-3</v>
      </c>
      <c r="N567" s="20">
        <v>140.77470299999999</v>
      </c>
      <c r="O567" s="20">
        <v>8.414819431999689</v>
      </c>
      <c r="P567" s="20">
        <v>1.403</v>
      </c>
      <c r="Q567" s="20">
        <v>84.845850186808221</v>
      </c>
      <c r="R567" s="20">
        <v>-2.1237831562757492E-2</v>
      </c>
      <c r="S567">
        <v>-1.3881446123123169</v>
      </c>
      <c r="T567">
        <v>-0.10988359898328781</v>
      </c>
      <c r="U567">
        <v>-1.0647658109664917</v>
      </c>
      <c r="V567">
        <v>-0.12922960519790649</v>
      </c>
      <c r="W567">
        <v>-0.52462673187255859</v>
      </c>
      <c r="X567">
        <v>0.14969997107982635</v>
      </c>
      <c r="Y567">
        <v>-0.41353252530097961</v>
      </c>
      <c r="Z567">
        <v>-0.24801595509052277</v>
      </c>
      <c r="AA567">
        <v>-0.83650219440460205</v>
      </c>
      <c r="AB567">
        <v>-0.29145351052284241</v>
      </c>
      <c r="AC567">
        <v>0.30335396528244019</v>
      </c>
      <c r="AD567">
        <v>2.7918513864278793E-2</v>
      </c>
      <c r="AE567">
        <v>-1.6481536626815796</v>
      </c>
      <c r="AF567">
        <v>-0.50270277261734009</v>
      </c>
      <c r="AG567">
        <v>-0.57285583019256592</v>
      </c>
      <c r="AH567">
        <v>2</v>
      </c>
      <c r="AI567">
        <v>4</v>
      </c>
      <c r="AJ567">
        <v>4</v>
      </c>
      <c r="AK567">
        <v>4</v>
      </c>
      <c r="AL567">
        <v>4</v>
      </c>
    </row>
    <row r="568" spans="1:38" x14ac:dyDescent="0.25">
      <c r="A568" t="s">
        <v>6280</v>
      </c>
      <c r="B568" t="s">
        <v>7197</v>
      </c>
      <c r="C568" t="s">
        <v>10335</v>
      </c>
      <c r="D568">
        <v>6</v>
      </c>
      <c r="E568" s="3" t="s">
        <v>11347</v>
      </c>
      <c r="F568" s="20">
        <v>15255</v>
      </c>
      <c r="G568" s="3">
        <v>0.52922505140304565</v>
      </c>
      <c r="H568" s="3">
        <v>86841.676721049211</v>
      </c>
      <c r="I568" s="20">
        <v>334.34284675248296</v>
      </c>
      <c r="J568" s="20">
        <v>36.299999999999997</v>
      </c>
      <c r="K568" s="20">
        <v>0.58183466827867614</v>
      </c>
      <c r="L568" s="20">
        <v>60.01982149133616</v>
      </c>
      <c r="M568" s="20">
        <v>0.75716213474733007</v>
      </c>
      <c r="N568" s="20">
        <v>201.103801</v>
      </c>
      <c r="O568" s="20">
        <v>14.587653533258893</v>
      </c>
      <c r="P568" s="20">
        <v>0.88100000000000001</v>
      </c>
      <c r="Q568" s="20">
        <v>82.033097864592321</v>
      </c>
      <c r="R568" s="20">
        <v>-0.24795830249786377</v>
      </c>
      <c r="S568">
        <v>-0.2985292375087738</v>
      </c>
      <c r="T568">
        <v>-0.17451824247837067</v>
      </c>
      <c r="U568">
        <v>0.24260492622852325</v>
      </c>
      <c r="V568">
        <v>-0.25600177049636841</v>
      </c>
      <c r="W568">
        <v>-0.53342217206954956</v>
      </c>
      <c r="X568">
        <v>0.92789328098297119</v>
      </c>
      <c r="Y568">
        <v>-0.19653229415416718</v>
      </c>
      <c r="Z568">
        <v>-0.22785121202468872</v>
      </c>
      <c r="AA568">
        <v>-0.46125698089599609</v>
      </c>
      <c r="AB568">
        <v>-0.63429433107376099</v>
      </c>
      <c r="AC568">
        <v>0.13690938055515289</v>
      </c>
      <c r="AD568">
        <v>-0.32990717887878418</v>
      </c>
      <c r="AE568">
        <v>-0.72604137659072876</v>
      </c>
      <c r="AF568">
        <v>0.51801300048828125</v>
      </c>
      <c r="AG568">
        <v>-0.46417093276977539</v>
      </c>
      <c r="AH568">
        <v>1</v>
      </c>
      <c r="AI568">
        <v>4</v>
      </c>
      <c r="AJ568">
        <v>4</v>
      </c>
      <c r="AK568">
        <v>6</v>
      </c>
      <c r="AL568">
        <v>5</v>
      </c>
    </row>
    <row r="569" spans="1:38" x14ac:dyDescent="0.25">
      <c r="A569" t="s">
        <v>6281</v>
      </c>
      <c r="B569" t="s">
        <v>7197</v>
      </c>
      <c r="C569" t="s">
        <v>10336</v>
      </c>
      <c r="D569">
        <v>6</v>
      </c>
      <c r="E569" s="3" t="s">
        <v>11346</v>
      </c>
      <c r="F569" s="20">
        <v>13995</v>
      </c>
      <c r="G569" s="3">
        <v>0.55993777513504028</v>
      </c>
      <c r="H569" s="3">
        <v>117487.17274744669</v>
      </c>
      <c r="I569" s="20">
        <v>253.18080096642277</v>
      </c>
      <c r="J569" s="20">
        <v>55.5</v>
      </c>
      <c r="K569" s="20">
        <v>1.371530595682519</v>
      </c>
      <c r="L569" s="20">
        <v>68.354044537071161</v>
      </c>
      <c r="M569" s="20">
        <v>2.6876144702508986E-2</v>
      </c>
      <c r="N569" s="20">
        <v>955.76564399999995</v>
      </c>
      <c r="O569" s="20">
        <v>40.6172499311105</v>
      </c>
      <c r="P569" s="20">
        <v>2.8929999999999998</v>
      </c>
      <c r="Q569" s="20">
        <v>63.911327149461464</v>
      </c>
      <c r="R569" s="20">
        <v>-0.26540154218673706</v>
      </c>
      <c r="S569">
        <v>0.89014226198196411</v>
      </c>
      <c r="T569">
        <v>-0.23499627411365509</v>
      </c>
      <c r="U569">
        <v>0.56701403856277466</v>
      </c>
      <c r="V569">
        <v>-0.18257685005664825</v>
      </c>
      <c r="W569">
        <v>-0.50409448146820068</v>
      </c>
      <c r="X569">
        <v>1.8969787359237671</v>
      </c>
      <c r="Y569">
        <v>-0.40671965479850769</v>
      </c>
      <c r="Z569">
        <v>2.4391191080212593E-2</v>
      </c>
      <c r="AA569">
        <v>1.1210765838623047</v>
      </c>
      <c r="AB569">
        <v>0.68715327978134155</v>
      </c>
      <c r="AC569">
        <v>-0.93544638156890869</v>
      </c>
      <c r="AD569">
        <v>-0.60037010908126831</v>
      </c>
      <c r="AE569">
        <v>0.66747468709945679</v>
      </c>
      <c r="AF569">
        <v>1.8287262916564941</v>
      </c>
      <c r="AG569">
        <v>-0.12928184866905212</v>
      </c>
      <c r="AH569">
        <v>1</v>
      </c>
      <c r="AI569">
        <v>1</v>
      </c>
      <c r="AJ569">
        <v>5</v>
      </c>
      <c r="AK569">
        <v>5</v>
      </c>
      <c r="AL569">
        <v>1</v>
      </c>
    </row>
    <row r="570" spans="1:38" x14ac:dyDescent="0.25">
      <c r="A570" t="s">
        <v>6282</v>
      </c>
      <c r="B570" t="s">
        <v>7197</v>
      </c>
      <c r="C570" t="s">
        <v>10337</v>
      </c>
      <c r="D570">
        <v>6</v>
      </c>
      <c r="E570" s="3" t="s">
        <v>11347</v>
      </c>
      <c r="F570" s="20">
        <v>5445</v>
      </c>
      <c r="G570" s="3">
        <v>0.53786909580230713</v>
      </c>
      <c r="H570" s="3">
        <v>33700.286208563004</v>
      </c>
      <c r="I570" s="20">
        <v>92.901159745124758</v>
      </c>
      <c r="J570" s="20">
        <v>20.5</v>
      </c>
      <c r="K570" s="20">
        <v>0.60098733633827006</v>
      </c>
      <c r="L570" s="20">
        <v>46.96871809592075</v>
      </c>
      <c r="M570" s="20">
        <v>1.5078019606101778E-2</v>
      </c>
      <c r="N570" s="20">
        <v>54.140799000000001</v>
      </c>
      <c r="O570" s="20">
        <v>7.7178817383044409</v>
      </c>
      <c r="P570" s="20">
        <v>1.2070000000000001</v>
      </c>
      <c r="Q570" s="20">
        <v>56.77658258933667</v>
      </c>
      <c r="R570" s="20">
        <v>-0.38376632332801819</v>
      </c>
      <c r="S570">
        <v>-1.2767066955566406</v>
      </c>
      <c r="T570">
        <v>-0.35442894697189331</v>
      </c>
      <c r="U570">
        <v>0.33390933275222778</v>
      </c>
      <c r="V570">
        <v>-0.38332560658454895</v>
      </c>
      <c r="W570">
        <v>-0.53271090984344482</v>
      </c>
      <c r="X570">
        <v>-0.58966100215911865</v>
      </c>
      <c r="Y570">
        <v>-0.41011533141136169</v>
      </c>
      <c r="Z570">
        <v>-0.27697294950485229</v>
      </c>
      <c r="AA570">
        <v>-0.87886893749237061</v>
      </c>
      <c r="AB570">
        <v>-0.4201829731464386</v>
      </c>
      <c r="AC570">
        <v>-1.3576450347900391</v>
      </c>
      <c r="AD570">
        <v>-0.81722688674926758</v>
      </c>
      <c r="AE570">
        <v>-1.4396324157714844</v>
      </c>
      <c r="AF570">
        <v>-1.0665558576583862</v>
      </c>
      <c r="AG570">
        <v>-0.48910701274871826</v>
      </c>
      <c r="AH570">
        <v>2</v>
      </c>
      <c r="AI570">
        <v>4</v>
      </c>
      <c r="AJ570">
        <v>4</v>
      </c>
      <c r="AK570">
        <v>4</v>
      </c>
      <c r="AL570">
        <v>4</v>
      </c>
    </row>
    <row r="571" spans="1:38" x14ac:dyDescent="0.25">
      <c r="A571" t="s">
        <v>6283</v>
      </c>
      <c r="B571" t="s">
        <v>7197</v>
      </c>
      <c r="C571" t="s">
        <v>10338</v>
      </c>
      <c r="D571">
        <v>2</v>
      </c>
      <c r="E571" s="3" t="s">
        <v>11348</v>
      </c>
      <c r="F571" s="20">
        <v>155618</v>
      </c>
      <c r="G571" s="3">
        <v>0.37499195337295532</v>
      </c>
      <c r="H571" s="3">
        <v>738344.39628366102</v>
      </c>
      <c r="I571" s="20">
        <v>1784.6128836955183</v>
      </c>
      <c r="J571" s="20">
        <v>10.3</v>
      </c>
      <c r="K571" s="20">
        <v>0.53624642821575486</v>
      </c>
      <c r="L571" s="20">
        <v>45.500947906732002</v>
      </c>
      <c r="M571" s="20">
        <v>1.9538653090396541</v>
      </c>
      <c r="N571" s="20">
        <v>194.581412</v>
      </c>
      <c r="O571" s="20">
        <v>3.116276905899138</v>
      </c>
      <c r="P571" s="20">
        <v>0.88500000000000001</v>
      </c>
      <c r="Q571" s="20">
        <v>87.636379994087179</v>
      </c>
      <c r="R571" s="20">
        <v>1.6952037811279297</v>
      </c>
      <c r="S571">
        <v>-1.9081884622573853</v>
      </c>
      <c r="T571">
        <v>0.90615320205688477</v>
      </c>
      <c r="U571">
        <v>-1.3865121603012085</v>
      </c>
      <c r="V571">
        <v>1.3049627542495728</v>
      </c>
      <c r="W571">
        <v>-0.53511524200439453</v>
      </c>
      <c r="X571">
        <v>-0.76033061742782593</v>
      </c>
      <c r="Y571">
        <v>0.14789699018001556</v>
      </c>
      <c r="Z571">
        <v>-0.23003129661083221</v>
      </c>
      <c r="AA571">
        <v>-1.1585994958877563</v>
      </c>
      <c r="AB571">
        <v>-0.63166719675064087</v>
      </c>
      <c r="AC571">
        <v>0.46848389506340027</v>
      </c>
      <c r="AD571">
        <v>2.4937350749969482</v>
      </c>
      <c r="AE571">
        <v>-2.0805263519287109</v>
      </c>
      <c r="AF571">
        <v>-1.3798086643218994</v>
      </c>
      <c r="AG571">
        <v>-0.17111372947692871</v>
      </c>
      <c r="AH571">
        <v>2</v>
      </c>
      <c r="AI571">
        <v>2</v>
      </c>
      <c r="AJ571">
        <v>2</v>
      </c>
      <c r="AK571">
        <v>2</v>
      </c>
      <c r="AL571">
        <v>2</v>
      </c>
    </row>
    <row r="572" spans="1:38" x14ac:dyDescent="0.25">
      <c r="A572" t="s">
        <v>6284</v>
      </c>
      <c r="B572" t="s">
        <v>7194</v>
      </c>
      <c r="C572" t="s">
        <v>7751</v>
      </c>
      <c r="D572">
        <v>3</v>
      </c>
      <c r="E572" s="3" t="s">
        <v>11348</v>
      </c>
      <c r="F572" s="20">
        <v>142184</v>
      </c>
      <c r="G572" s="3">
        <v>0.38044136762619019</v>
      </c>
      <c r="H572" s="3">
        <v>1208108.5631196375</v>
      </c>
      <c r="I572" s="20">
        <v>1659.4937982938702</v>
      </c>
      <c r="J572" s="20">
        <v>44.4</v>
      </c>
      <c r="K572" s="20">
        <v>97.089068919891361</v>
      </c>
      <c r="L572" s="20">
        <v>56.043822757150842</v>
      </c>
      <c r="M572" s="20">
        <v>0.77208913127910228</v>
      </c>
      <c r="N572" s="20">
        <v>3508.6559189999998</v>
      </c>
      <c r="O572" s="20">
        <v>72.809902829738618</v>
      </c>
      <c r="P572" s="20">
        <v>0</v>
      </c>
      <c r="Q572" s="20">
        <v>91.637717049689826</v>
      </c>
      <c r="R572" s="20">
        <v>1.5092257261276245</v>
      </c>
      <c r="S572">
        <v>0.20294167101383209</v>
      </c>
      <c r="T572">
        <v>0.81292039155960083</v>
      </c>
      <c r="U572">
        <v>-1.3289515972137451</v>
      </c>
      <c r="V572">
        <v>2.4304919242858887</v>
      </c>
      <c r="W572">
        <v>3.0506591796875</v>
      </c>
      <c r="X572">
        <v>0.46557271480560303</v>
      </c>
      <c r="Y572">
        <v>-0.19223608076572418</v>
      </c>
      <c r="Z572">
        <v>0.87768357992172241</v>
      </c>
      <c r="AA572">
        <v>3.0780613422393799</v>
      </c>
      <c r="AB572">
        <v>-1.2129201889038086</v>
      </c>
      <c r="AC572">
        <v>0.70526289939880371</v>
      </c>
      <c r="AD572">
        <v>3.1269302368164063</v>
      </c>
      <c r="AE572">
        <v>3.6166892051696777</v>
      </c>
      <c r="AF572">
        <v>-1.1524909734725952</v>
      </c>
      <c r="AG572">
        <v>0.23977179825305939</v>
      </c>
      <c r="AH572">
        <v>3</v>
      </c>
      <c r="AI572">
        <v>3</v>
      </c>
      <c r="AJ572">
        <v>3</v>
      </c>
      <c r="AK572">
        <v>3</v>
      </c>
      <c r="AL572">
        <v>3</v>
      </c>
    </row>
    <row r="573" spans="1:38" x14ac:dyDescent="0.25">
      <c r="A573" t="s">
        <v>6286</v>
      </c>
      <c r="B573" t="s">
        <v>7194</v>
      </c>
      <c r="C573" t="s">
        <v>10339</v>
      </c>
      <c r="D573">
        <v>6</v>
      </c>
      <c r="E573" s="3" t="s">
        <v>11345</v>
      </c>
      <c r="F573" s="20">
        <v>15604</v>
      </c>
      <c r="G573" s="3">
        <v>0.50840085744857788</v>
      </c>
      <c r="H573" s="3">
        <v>79107.079760340246</v>
      </c>
      <c r="I573" s="20">
        <v>69.524352445515902</v>
      </c>
      <c r="J573" s="20">
        <v>51.4</v>
      </c>
      <c r="K573" s="20">
        <v>91.606543324523187</v>
      </c>
      <c r="L573" s="20">
        <v>65.589901837816996</v>
      </c>
      <c r="M573" s="20">
        <v>0.59038698708157034</v>
      </c>
      <c r="N573" s="20">
        <v>798.52828399999999</v>
      </c>
      <c r="O573" s="20">
        <v>36.444811905746178</v>
      </c>
      <c r="P573" s="20">
        <v>2.5939999999999999</v>
      </c>
      <c r="Q573" s="20">
        <v>85.089893392784731</v>
      </c>
      <c r="R573" s="20">
        <v>-0.24312680959701538</v>
      </c>
      <c r="S573">
        <v>0.63631147146224976</v>
      </c>
      <c r="T573">
        <v>-0.37184822559356689</v>
      </c>
      <c r="U573">
        <v>2.2645331919193268E-2</v>
      </c>
      <c r="V573">
        <v>-0.27453345060348511</v>
      </c>
      <c r="W573">
        <v>2.8470497131347656</v>
      </c>
      <c r="X573">
        <v>1.5755707025527954</v>
      </c>
      <c r="Y573">
        <v>-0.24453270435333252</v>
      </c>
      <c r="Z573">
        <v>-2.8164708986878395E-2</v>
      </c>
      <c r="AA573">
        <v>0.86743509769439697</v>
      </c>
      <c r="AB573">
        <v>0.49077525734901428</v>
      </c>
      <c r="AC573">
        <v>0.31779557466506958</v>
      </c>
      <c r="AD573">
        <v>-0.37097570300102234</v>
      </c>
      <c r="AE573">
        <v>2.4227466583251953</v>
      </c>
      <c r="AF573">
        <v>0.86203509569168091</v>
      </c>
      <c r="AG573">
        <v>-0.35827332735061646</v>
      </c>
      <c r="AH573">
        <v>3</v>
      </c>
      <c r="AI573">
        <v>3</v>
      </c>
      <c r="AJ573">
        <v>1</v>
      </c>
      <c r="AK573">
        <v>1</v>
      </c>
      <c r="AL573">
        <v>3</v>
      </c>
    </row>
    <row r="574" spans="1:38" x14ac:dyDescent="0.25">
      <c r="A574" t="s">
        <v>6287</v>
      </c>
      <c r="B574" t="s">
        <v>7194</v>
      </c>
      <c r="C574" t="s">
        <v>10340</v>
      </c>
      <c r="D574">
        <v>6</v>
      </c>
      <c r="E574" s="3" t="s">
        <v>11346</v>
      </c>
      <c r="F574" s="20">
        <v>30748</v>
      </c>
      <c r="G574" s="3">
        <v>0.66884338855743408</v>
      </c>
      <c r="H574" s="3">
        <v>211021.00200611516</v>
      </c>
      <c r="I574" s="20">
        <v>97.468336364763474</v>
      </c>
      <c r="J574" s="20">
        <v>90.6</v>
      </c>
      <c r="K574" s="20">
        <v>99.14443155452436</v>
      </c>
      <c r="L574" s="20">
        <v>71.555044080263414</v>
      </c>
      <c r="M574" s="20">
        <v>0.43985276556482711</v>
      </c>
      <c r="N574" s="20">
        <v>2051.8778940000002</v>
      </c>
      <c r="O574" s="20">
        <v>77.84921098772648</v>
      </c>
      <c r="P574" s="20">
        <v>9.5950000000000006</v>
      </c>
      <c r="Q574" s="20">
        <v>70.611338775587669</v>
      </c>
      <c r="R574" s="20">
        <v>-3.3475782722234726E-2</v>
      </c>
      <c r="S574">
        <v>3.0631821155548096</v>
      </c>
      <c r="T574">
        <v>-0.35102570056915283</v>
      </c>
      <c r="U574">
        <v>1.7173507213592529</v>
      </c>
      <c r="V574">
        <v>4.1525043547153473E-2</v>
      </c>
      <c r="W574">
        <v>3.1269912719726563</v>
      </c>
      <c r="X574">
        <v>2.2691845893859863</v>
      </c>
      <c r="Y574">
        <v>-0.28785872459411621</v>
      </c>
      <c r="Z574">
        <v>0.39076191186904907</v>
      </c>
      <c r="AA574">
        <v>3.3843996524810791</v>
      </c>
      <c r="AB574">
        <v>5.0889139175415039</v>
      </c>
      <c r="AC574">
        <v>-0.53897333145141602</v>
      </c>
      <c r="AD574">
        <v>-0.65379464626312256</v>
      </c>
      <c r="AE574">
        <v>5.3836627006530762</v>
      </c>
      <c r="AF574">
        <v>4.233647346496582</v>
      </c>
      <c r="AG574">
        <v>0.73402565717697144</v>
      </c>
      <c r="AH574">
        <v>3</v>
      </c>
      <c r="AI574">
        <v>3</v>
      </c>
      <c r="AJ574">
        <v>3</v>
      </c>
      <c r="AK574">
        <v>3</v>
      </c>
      <c r="AL574">
        <v>3</v>
      </c>
    </row>
    <row r="575" spans="1:38" x14ac:dyDescent="0.25">
      <c r="A575" t="s">
        <v>6808</v>
      </c>
      <c r="B575" t="s">
        <v>7194</v>
      </c>
      <c r="C575" t="s">
        <v>10341</v>
      </c>
      <c r="D575">
        <v>6</v>
      </c>
      <c r="E575" s="3" t="s">
        <v>11345</v>
      </c>
      <c r="F575" s="20">
        <v>6724</v>
      </c>
      <c r="G575" s="3">
        <v>0.49499210715293884</v>
      </c>
      <c r="H575" s="3">
        <v>67970.467558046192</v>
      </c>
      <c r="I575" s="20">
        <v>66.60745859163714</v>
      </c>
      <c r="J575" s="20">
        <v>61.5</v>
      </c>
      <c r="K575" s="20">
        <v>98.845456044862274</v>
      </c>
      <c r="L575" s="20">
        <v>43.497471517103058</v>
      </c>
      <c r="M575" s="20">
        <v>0.18588243653063774</v>
      </c>
      <c r="N575" s="20">
        <v>421.73941600000001</v>
      </c>
      <c r="O575" s="20">
        <v>42.500910083727703</v>
      </c>
      <c r="P575" s="20">
        <v>0.51700000000000002</v>
      </c>
      <c r="Q575" s="20">
        <v>59.012369142556729</v>
      </c>
      <c r="R575" s="20">
        <v>-0.3660600483417511</v>
      </c>
      <c r="S575">
        <v>1.2616020441055298</v>
      </c>
      <c r="T575">
        <v>-0.3740217387676239</v>
      </c>
      <c r="U575">
        <v>-0.11898719519376755</v>
      </c>
      <c r="V575">
        <v>-0.30121612548828125</v>
      </c>
      <c r="W575">
        <v>3.1158881187438965</v>
      </c>
      <c r="X575">
        <v>-0.99329042434692383</v>
      </c>
      <c r="Y575">
        <v>-0.36095523834228516</v>
      </c>
      <c r="Z575">
        <v>-0.15410472452640533</v>
      </c>
      <c r="AA575">
        <v>1.235584020614624</v>
      </c>
      <c r="AB575">
        <v>-0.87336331605911255</v>
      </c>
      <c r="AC575">
        <v>-1.2253423929214478</v>
      </c>
      <c r="AD575">
        <v>-0.66778326034545898</v>
      </c>
      <c r="AE575">
        <v>3.1212482452392578</v>
      </c>
      <c r="AF575">
        <v>-1.9175472259521484</v>
      </c>
      <c r="AG575">
        <v>-0.43091315031051636</v>
      </c>
      <c r="AH575">
        <v>3</v>
      </c>
      <c r="AI575">
        <v>3</v>
      </c>
      <c r="AJ575">
        <v>3</v>
      </c>
      <c r="AK575">
        <v>3</v>
      </c>
      <c r="AL575">
        <v>3</v>
      </c>
    </row>
    <row r="576" spans="1:38" x14ac:dyDescent="0.25">
      <c r="A576" t="s">
        <v>6288</v>
      </c>
      <c r="B576" t="s">
        <v>7194</v>
      </c>
      <c r="C576" t="s">
        <v>10342</v>
      </c>
      <c r="D576">
        <v>6</v>
      </c>
      <c r="E576" s="3" t="s">
        <v>11346</v>
      </c>
      <c r="F576" s="20">
        <v>11704</v>
      </c>
      <c r="G576" s="3">
        <v>0.60071152448654175</v>
      </c>
      <c r="H576" s="3">
        <v>64395.897252003298</v>
      </c>
      <c r="I576" s="20">
        <v>59.425971755854448</v>
      </c>
      <c r="J576" s="20">
        <v>81</v>
      </c>
      <c r="K576" s="20">
        <v>99.545908636817728</v>
      </c>
      <c r="L576" s="20">
        <v>54.702333378366433</v>
      </c>
      <c r="M576" s="20">
        <v>0.62387373455232153</v>
      </c>
      <c r="N576" s="20">
        <v>807.56872099999998</v>
      </c>
      <c r="O576" s="20">
        <v>70.520231213872833</v>
      </c>
      <c r="P576" s="20">
        <v>1.38</v>
      </c>
      <c r="Q576" s="20">
        <v>91.676077499458685</v>
      </c>
      <c r="R576" s="20">
        <v>-0.29711776971817017</v>
      </c>
      <c r="S576">
        <v>2.4688465595245361</v>
      </c>
      <c r="T576">
        <v>-0.37937304377555847</v>
      </c>
      <c r="U576">
        <v>0.99769467115402222</v>
      </c>
      <c r="V576">
        <v>-0.30978059768676758</v>
      </c>
      <c r="W576">
        <v>3.1419012546539307</v>
      </c>
      <c r="X576">
        <v>0.30958691239356995</v>
      </c>
      <c r="Y576">
        <v>-0.23489472270011902</v>
      </c>
      <c r="Z576">
        <v>-2.51429732888937E-2</v>
      </c>
      <c r="AA576">
        <v>2.9388725757598877</v>
      </c>
      <c r="AB576">
        <v>-0.30655953288078308</v>
      </c>
      <c r="AC576">
        <v>0.70753288269042969</v>
      </c>
      <c r="AD576">
        <v>-0.49203214049339294</v>
      </c>
      <c r="AE576">
        <v>5.0355029106140137</v>
      </c>
      <c r="AF576">
        <v>0.45132660865783691</v>
      </c>
      <c r="AG576">
        <v>-0.28031006455421448</v>
      </c>
      <c r="AH576">
        <v>3</v>
      </c>
      <c r="AI576">
        <v>3</v>
      </c>
      <c r="AJ576">
        <v>3</v>
      </c>
      <c r="AK576">
        <v>3</v>
      </c>
      <c r="AL576">
        <v>3</v>
      </c>
    </row>
    <row r="577" spans="1:38" x14ac:dyDescent="0.25">
      <c r="A577" t="s">
        <v>6289</v>
      </c>
      <c r="B577" t="s">
        <v>7194</v>
      </c>
      <c r="C577" t="s">
        <v>10343</v>
      </c>
      <c r="D577">
        <v>6</v>
      </c>
      <c r="E577" s="3" t="s">
        <v>11346</v>
      </c>
      <c r="F577" s="20">
        <v>11291</v>
      </c>
      <c r="G577" s="3">
        <v>0.44711977243423462</v>
      </c>
      <c r="H577" s="3">
        <v>77144.729022201282</v>
      </c>
      <c r="I577" s="20">
        <v>36.450944594742609</v>
      </c>
      <c r="J577" s="20">
        <v>46.6</v>
      </c>
      <c r="K577" s="20">
        <v>97.727946260989825</v>
      </c>
      <c r="L577" s="20">
        <v>62.275897988471286</v>
      </c>
      <c r="M577" s="20">
        <v>0.21845043448584789</v>
      </c>
      <c r="N577" s="20">
        <v>896.06565799999998</v>
      </c>
      <c r="O577" s="20">
        <v>24.608648056923919</v>
      </c>
      <c r="P577" s="20">
        <v>0</v>
      </c>
      <c r="Q577" s="20">
        <v>90.923365497457269</v>
      </c>
      <c r="R577" s="20">
        <v>-0.30283525586128235</v>
      </c>
      <c r="S577">
        <v>0.33914342522621155</v>
      </c>
      <c r="T577">
        <v>-0.39649292826652527</v>
      </c>
      <c r="U577">
        <v>-0.62464803457260132</v>
      </c>
      <c r="V577">
        <v>-0.2792351245880127</v>
      </c>
      <c r="W577">
        <v>3.0743858814239502</v>
      </c>
      <c r="X577">
        <v>1.1902251243591309</v>
      </c>
      <c r="Y577">
        <v>-0.35158166289329529</v>
      </c>
      <c r="Z577">
        <v>4.4367434456944466E-3</v>
      </c>
      <c r="AA577">
        <v>0.14791718125343323</v>
      </c>
      <c r="AB577">
        <v>-1.2129201889038086</v>
      </c>
      <c r="AC577">
        <v>0.66299092769622803</v>
      </c>
      <c r="AD577">
        <v>-0.22377543151378632</v>
      </c>
      <c r="AE577">
        <v>1.973551869392395</v>
      </c>
      <c r="AF577">
        <v>-0.43690183758735657</v>
      </c>
      <c r="AG577">
        <v>-0.69759613275527954</v>
      </c>
      <c r="AH577">
        <v>3</v>
      </c>
      <c r="AI577">
        <v>3</v>
      </c>
      <c r="AJ577">
        <v>1</v>
      </c>
      <c r="AK577">
        <v>1</v>
      </c>
      <c r="AL577">
        <v>7</v>
      </c>
    </row>
    <row r="578" spans="1:38" x14ac:dyDescent="0.25">
      <c r="A578" t="s">
        <v>6290</v>
      </c>
      <c r="B578" t="s">
        <v>7194</v>
      </c>
      <c r="C578" t="s">
        <v>10344</v>
      </c>
      <c r="D578">
        <v>6</v>
      </c>
      <c r="E578" s="3" t="s">
        <v>11346</v>
      </c>
      <c r="F578" s="20">
        <v>33373</v>
      </c>
      <c r="G578" s="3">
        <v>0.62870138883590698</v>
      </c>
      <c r="H578" s="3">
        <v>157595.51530214745</v>
      </c>
      <c r="I578" s="20">
        <v>76.375199033139808</v>
      </c>
      <c r="J578" s="20">
        <v>80.400000000000006</v>
      </c>
      <c r="K578" s="20">
        <v>99.786360449978304</v>
      </c>
      <c r="L578" s="20">
        <v>64.585640563921956</v>
      </c>
      <c r="M578" s="20">
        <v>1.992818660543902</v>
      </c>
      <c r="N578" s="20">
        <v>3482.1982330000001</v>
      </c>
      <c r="O578" s="20">
        <v>65.866348707387132</v>
      </c>
      <c r="P578" s="20">
        <v>0</v>
      </c>
      <c r="Q578" s="20">
        <v>93.405909039058272</v>
      </c>
      <c r="R578" s="20">
        <v>2.8642842080444098E-3</v>
      </c>
      <c r="S578">
        <v>2.4317007064819336</v>
      </c>
      <c r="T578">
        <v>-0.3667432963848114</v>
      </c>
      <c r="U578">
        <v>1.2933430671691895</v>
      </c>
      <c r="V578">
        <v>-8.6479470133781433E-2</v>
      </c>
      <c r="W578">
        <v>3.1508312225341797</v>
      </c>
      <c r="X578">
        <v>1.4587969779968262</v>
      </c>
      <c r="Y578">
        <v>0.15910837054252625</v>
      </c>
      <c r="Z578">
        <v>0.86884021759033203</v>
      </c>
      <c r="AA578">
        <v>2.6559638977050781</v>
      </c>
      <c r="AB578">
        <v>-1.2129201889038086</v>
      </c>
      <c r="AC578">
        <v>0.80989545583724976</v>
      </c>
      <c r="AD578">
        <v>-0.11098025739192963</v>
      </c>
      <c r="AE578">
        <v>4.9232134819030762</v>
      </c>
      <c r="AF578">
        <v>0.87495744228363037</v>
      </c>
      <c r="AG578">
        <v>0.38141047954559326</v>
      </c>
      <c r="AH578">
        <v>3</v>
      </c>
      <c r="AI578">
        <v>3</v>
      </c>
      <c r="AJ578">
        <v>3</v>
      </c>
      <c r="AK578">
        <v>3</v>
      </c>
      <c r="AL578">
        <v>3</v>
      </c>
    </row>
    <row r="579" spans="1:38" x14ac:dyDescent="0.25">
      <c r="A579" t="s">
        <v>6291</v>
      </c>
      <c r="B579" t="s">
        <v>7194</v>
      </c>
      <c r="C579" t="s">
        <v>10345</v>
      </c>
      <c r="D579">
        <v>6</v>
      </c>
      <c r="E579" s="3" t="s">
        <v>11346</v>
      </c>
      <c r="F579" s="20">
        <v>13479</v>
      </c>
      <c r="G579" s="3">
        <v>0.65329724550247192</v>
      </c>
      <c r="H579" s="3">
        <v>100859.4065151113</v>
      </c>
      <c r="I579" s="20">
        <v>56.014441133227415</v>
      </c>
      <c r="J579" s="20">
        <v>77.099999999999994</v>
      </c>
      <c r="K579" s="20">
        <v>97.109252050028999</v>
      </c>
      <c r="L579" s="20">
        <v>56.061086248006831</v>
      </c>
      <c r="M579" s="20">
        <v>0.84278622488153376</v>
      </c>
      <c r="N579" s="20">
        <v>3633.1780650000001</v>
      </c>
      <c r="O579" s="20">
        <v>67.560771165129921</v>
      </c>
      <c r="P579" s="20">
        <v>0</v>
      </c>
      <c r="Q579" s="20">
        <v>76.052818567371716</v>
      </c>
      <c r="R579" s="20">
        <v>-0.27254495024681091</v>
      </c>
      <c r="S579">
        <v>2.2273974418640137</v>
      </c>
      <c r="T579">
        <v>-0.38191515207290649</v>
      </c>
      <c r="U579">
        <v>1.5531415939331055</v>
      </c>
      <c r="V579">
        <v>-0.22241605818271637</v>
      </c>
      <c r="W579">
        <v>3.0514090061187744</v>
      </c>
      <c r="X579">
        <v>0.46757984161376953</v>
      </c>
      <c r="Y579">
        <v>-0.17188838124275208</v>
      </c>
      <c r="Z579">
        <v>0.91930454969406128</v>
      </c>
      <c r="AA579">
        <v>2.758967399597168</v>
      </c>
      <c r="AB579">
        <v>-1.2129201889038086</v>
      </c>
      <c r="AC579">
        <v>-0.21697360277175903</v>
      </c>
      <c r="AD579">
        <v>-0.5605577826499939</v>
      </c>
      <c r="AE579">
        <v>4.8802971839904785</v>
      </c>
      <c r="AF579">
        <v>-8.1047840416431427E-2</v>
      </c>
      <c r="AG579">
        <v>0.30984756350517273</v>
      </c>
      <c r="AH579">
        <v>3</v>
      </c>
      <c r="AI579">
        <v>3</v>
      </c>
      <c r="AJ579">
        <v>3</v>
      </c>
      <c r="AK579">
        <v>3</v>
      </c>
      <c r="AL579">
        <v>3</v>
      </c>
    </row>
    <row r="580" spans="1:38" x14ac:dyDescent="0.25">
      <c r="A580" t="s">
        <v>6292</v>
      </c>
      <c r="B580" t="s">
        <v>7194</v>
      </c>
      <c r="C580" t="s">
        <v>10346</v>
      </c>
      <c r="D580">
        <v>6</v>
      </c>
      <c r="E580" s="3" t="s">
        <v>11345</v>
      </c>
      <c r="F580" s="20">
        <v>6783</v>
      </c>
      <c r="G580" s="3">
        <v>0.49853485822677612</v>
      </c>
      <c r="H580" s="3">
        <v>58401.130018053038</v>
      </c>
      <c r="I580" s="20">
        <v>295.46862660568667</v>
      </c>
      <c r="J580" s="20">
        <v>60.2</v>
      </c>
      <c r="K580" s="20">
        <v>99.264224983649441</v>
      </c>
      <c r="L580" s="20">
        <v>46.130642143928391</v>
      </c>
      <c r="M580" s="20">
        <v>0.19770638087706627</v>
      </c>
      <c r="N580" s="20">
        <v>380.69333399999999</v>
      </c>
      <c r="O580" s="20">
        <v>43.515901060070668</v>
      </c>
      <c r="P580" s="20">
        <v>1.655</v>
      </c>
      <c r="Q580" s="20">
        <v>97.272438801661252</v>
      </c>
      <c r="R580" s="20">
        <v>-0.36524328589439392</v>
      </c>
      <c r="S580">
        <v>1.1811192035675049</v>
      </c>
      <c r="T580">
        <v>-0.20348542928695679</v>
      </c>
      <c r="U580">
        <v>-8.1566199660301208E-2</v>
      </c>
      <c r="V580">
        <v>-0.32414373755455017</v>
      </c>
      <c r="W580">
        <v>3.1314401626586914</v>
      </c>
      <c r="X580">
        <v>-0.68711090087890625</v>
      </c>
      <c r="Y580">
        <v>-0.35755214095115662</v>
      </c>
      <c r="Z580">
        <v>-0.16782420873641968</v>
      </c>
      <c r="AA580">
        <v>1.2972849607467651</v>
      </c>
      <c r="AB580">
        <v>-0.12594418227672577</v>
      </c>
      <c r="AC580">
        <v>1.0386974811553955</v>
      </c>
      <c r="AD580">
        <v>-0.3242587149143219</v>
      </c>
      <c r="AE580">
        <v>3.3341431617736816</v>
      </c>
      <c r="AF580">
        <v>-0.72912532091140747</v>
      </c>
      <c r="AG580">
        <v>-0.49453946948051453</v>
      </c>
      <c r="AH580">
        <v>3</v>
      </c>
      <c r="AI580">
        <v>3</v>
      </c>
      <c r="AJ580">
        <v>3</v>
      </c>
      <c r="AK580">
        <v>3</v>
      </c>
      <c r="AL580">
        <v>3</v>
      </c>
    </row>
    <row r="581" spans="1:38" x14ac:dyDescent="0.25">
      <c r="A581" t="s">
        <v>6298</v>
      </c>
      <c r="B581" t="s">
        <v>7194</v>
      </c>
      <c r="C581" t="s">
        <v>10347</v>
      </c>
      <c r="D581">
        <v>6</v>
      </c>
      <c r="E581" s="3" t="s">
        <v>11346</v>
      </c>
      <c r="F581" s="20">
        <v>21814</v>
      </c>
      <c r="G581" s="3">
        <v>0.65581434965133667</v>
      </c>
      <c r="H581" s="3">
        <v>110965.57700761604</v>
      </c>
      <c r="I581" s="20">
        <v>248.68887309261271</v>
      </c>
      <c r="J581" s="20">
        <v>77.8</v>
      </c>
      <c r="K581" s="20">
        <v>99.36526881137091</v>
      </c>
      <c r="L581" s="20">
        <v>66.32262937777233</v>
      </c>
      <c r="M581" s="20">
        <v>1.9486330176582829</v>
      </c>
      <c r="N581" s="20">
        <v>3182.687492</v>
      </c>
      <c r="O581" s="20">
        <v>75.676912516207764</v>
      </c>
      <c r="P581" s="20">
        <v>6.5359999999999996</v>
      </c>
      <c r="Q581" s="20">
        <v>80.866226041019345</v>
      </c>
      <c r="R581" s="20">
        <v>-0.15715660154819489</v>
      </c>
      <c r="S581">
        <v>2.2707347869873047</v>
      </c>
      <c r="T581">
        <v>-0.23834344744682312</v>
      </c>
      <c r="U581">
        <v>1.5797289609909058</v>
      </c>
      <c r="V581">
        <v>-0.1982022225856781</v>
      </c>
      <c r="W581">
        <v>3.13519287109375</v>
      </c>
      <c r="X581">
        <v>1.6607706546783447</v>
      </c>
      <c r="Y581">
        <v>0.14639107882976532</v>
      </c>
      <c r="Z581">
        <v>0.7687300443649292</v>
      </c>
      <c r="AA581">
        <v>3.2523460388183594</v>
      </c>
      <c r="AB581">
        <v>3.0798141956329346</v>
      </c>
      <c r="AC581">
        <v>6.7859828472137451E-2</v>
      </c>
      <c r="AD581">
        <v>-0.56923043727874756</v>
      </c>
      <c r="AE581">
        <v>5.0442395210266113</v>
      </c>
      <c r="AF581">
        <v>2.8212234973907471</v>
      </c>
      <c r="AG581">
        <v>0.97251021862030029</v>
      </c>
      <c r="AH581">
        <v>3</v>
      </c>
      <c r="AI581">
        <v>3</v>
      </c>
      <c r="AJ581">
        <v>3</v>
      </c>
      <c r="AK581">
        <v>3</v>
      </c>
      <c r="AL581">
        <v>3</v>
      </c>
    </row>
    <row r="582" spans="1:38" x14ac:dyDescent="0.25">
      <c r="A582" t="s">
        <v>6810</v>
      </c>
      <c r="B582" t="s">
        <v>7194</v>
      </c>
      <c r="C582" t="s">
        <v>10348</v>
      </c>
      <c r="D582">
        <v>6</v>
      </c>
      <c r="E582" s="3" t="s">
        <v>11345</v>
      </c>
      <c r="F582" s="20">
        <v>6088</v>
      </c>
      <c r="G582" s="3">
        <v>0.45322936773300171</v>
      </c>
      <c r="H582" s="3">
        <v>68295.351297994683</v>
      </c>
      <c r="I582" s="20">
        <v>55.672409395030449</v>
      </c>
      <c r="J582" s="20">
        <v>55.9</v>
      </c>
      <c r="K582" s="20">
        <v>99.130434782608702</v>
      </c>
      <c r="L582" s="20">
        <v>42.662028471813443</v>
      </c>
      <c r="M582" s="20">
        <v>6.9313448888350115E-2</v>
      </c>
      <c r="N582" s="20">
        <v>423.51400100000001</v>
      </c>
      <c r="O582" s="20">
        <v>51.740337390561606</v>
      </c>
      <c r="P582" s="20">
        <v>0.97899999999999998</v>
      </c>
      <c r="Q582" s="20">
        <v>94.865190086397874</v>
      </c>
      <c r="R582" s="20">
        <v>-0.37486472725868225</v>
      </c>
      <c r="S582">
        <v>0.91490632295608521</v>
      </c>
      <c r="T582">
        <v>-0.38217002153396606</v>
      </c>
      <c r="U582">
        <v>-0.56011426448822021</v>
      </c>
      <c r="V582">
        <v>-0.30043774843215942</v>
      </c>
      <c r="W582">
        <v>3.1264715194702148</v>
      </c>
      <c r="X582">
        <v>-1.0904338359832764</v>
      </c>
      <c r="Y582">
        <v>-0.39450556039810181</v>
      </c>
      <c r="Z582">
        <v>-0.15351158380508423</v>
      </c>
      <c r="AA582">
        <v>1.7972468137741089</v>
      </c>
      <c r="AB582">
        <v>-0.56992954015731812</v>
      </c>
      <c r="AC582">
        <v>0.896248459815979</v>
      </c>
      <c r="AD582">
        <v>-0.35845276713371277</v>
      </c>
      <c r="AE582">
        <v>3.4234330654144287</v>
      </c>
      <c r="AF582">
        <v>-1.449986457824707</v>
      </c>
      <c r="AG582">
        <v>-0.5208926796913147</v>
      </c>
      <c r="AH582">
        <v>3</v>
      </c>
      <c r="AI582">
        <v>3</v>
      </c>
      <c r="AJ582">
        <v>3</v>
      </c>
      <c r="AK582">
        <v>3</v>
      </c>
      <c r="AL582">
        <v>3</v>
      </c>
    </row>
    <row r="583" spans="1:38" x14ac:dyDescent="0.25">
      <c r="A583" t="s">
        <v>6293</v>
      </c>
      <c r="B583" t="s">
        <v>7194</v>
      </c>
      <c r="C583" t="s">
        <v>10349</v>
      </c>
      <c r="D583">
        <v>6</v>
      </c>
      <c r="E583" s="3" t="s">
        <v>11345</v>
      </c>
      <c r="F583" s="20">
        <v>13652</v>
      </c>
      <c r="G583" s="3">
        <v>0.37858852744102478</v>
      </c>
      <c r="H583" s="3">
        <v>103923.19055318956</v>
      </c>
      <c r="I583" s="20">
        <v>85.058929592639387</v>
      </c>
      <c r="J583" s="20">
        <v>53.2</v>
      </c>
      <c r="K583" s="20">
        <v>98.183684750848926</v>
      </c>
      <c r="L583" s="20">
        <v>48.33830607153633</v>
      </c>
      <c r="M583" s="20">
        <v>8.4300984566890169E-2</v>
      </c>
      <c r="N583" s="20">
        <v>467.88642399999998</v>
      </c>
      <c r="O583" s="20">
        <v>66.49771092217135</v>
      </c>
      <c r="P583" s="20">
        <v>2.29</v>
      </c>
      <c r="Q583" s="20">
        <v>77.663535022534731</v>
      </c>
      <c r="R583" s="20">
        <v>-0.27014997601509094</v>
      </c>
      <c r="S583">
        <v>0.74774938821792603</v>
      </c>
      <c r="T583">
        <v>-0.360272616147995</v>
      </c>
      <c r="U583">
        <v>-1.3485225439071655</v>
      </c>
      <c r="V583">
        <v>-0.21507540345191956</v>
      </c>
      <c r="W583">
        <v>3.0913112163543701</v>
      </c>
      <c r="X583">
        <v>-0.43040835857391357</v>
      </c>
      <c r="Y583">
        <v>-0.39019191265106201</v>
      </c>
      <c r="Z583">
        <v>-0.13868029415607452</v>
      </c>
      <c r="AA583">
        <v>2.6943442821502686</v>
      </c>
      <c r="AB583">
        <v>0.29111310839653015</v>
      </c>
      <c r="AC583">
        <v>-0.12165936827659607</v>
      </c>
      <c r="AD583">
        <v>-0.32106581330299377</v>
      </c>
      <c r="AE583">
        <v>3.4892120361328125</v>
      </c>
      <c r="AF583">
        <v>-1.1707301139831543</v>
      </c>
      <c r="AG583">
        <v>-0.30715867877006531</v>
      </c>
      <c r="AH583">
        <v>3</v>
      </c>
      <c r="AI583">
        <v>3</v>
      </c>
      <c r="AJ583">
        <v>3</v>
      </c>
      <c r="AK583">
        <v>3</v>
      </c>
      <c r="AL583">
        <v>3</v>
      </c>
    </row>
    <row r="584" spans="1:38" x14ac:dyDescent="0.25">
      <c r="A584" t="s">
        <v>6294</v>
      </c>
      <c r="B584" t="s">
        <v>7194</v>
      </c>
      <c r="C584" t="s">
        <v>10350</v>
      </c>
      <c r="D584">
        <v>6</v>
      </c>
      <c r="E584" s="3" t="s">
        <v>11345</v>
      </c>
      <c r="F584" s="20">
        <v>9121</v>
      </c>
      <c r="G584" s="3">
        <v>0.56255078315734863</v>
      </c>
      <c r="H584" s="3">
        <v>56954.076952992866</v>
      </c>
      <c r="I584" s="20">
        <v>110.5211443525538</v>
      </c>
      <c r="J584" s="20">
        <v>54</v>
      </c>
      <c r="K584" s="20">
        <v>33.089222507018185</v>
      </c>
      <c r="L584" s="20">
        <v>61.586096548755641</v>
      </c>
      <c r="M584" s="20">
        <v>0.98141274341623785</v>
      </c>
      <c r="N584" s="20">
        <v>830.29380900000001</v>
      </c>
      <c r="O584" s="20">
        <v>36.477589263104583</v>
      </c>
      <c r="P584" s="20">
        <v>3.2549999999999999</v>
      </c>
      <c r="Q584" s="20">
        <v>58.892439726947593</v>
      </c>
      <c r="R584" s="20">
        <v>-0.33287638425827026</v>
      </c>
      <c r="S584">
        <v>0.79727727174758911</v>
      </c>
      <c r="T584">
        <v>-0.3412993848323822</v>
      </c>
      <c r="U584">
        <v>0.59461444616317749</v>
      </c>
      <c r="V584">
        <v>-0.32761079072952271</v>
      </c>
      <c r="W584">
        <v>0.67383581399917603</v>
      </c>
      <c r="X584">
        <v>1.1100165843963623</v>
      </c>
      <c r="Y584">
        <v>-0.13198956847190857</v>
      </c>
      <c r="Z584">
        <v>-1.7547208815813065E-2</v>
      </c>
      <c r="AA584">
        <v>0.86942756175994873</v>
      </c>
      <c r="AB584">
        <v>0.92490893602371216</v>
      </c>
      <c r="AC584">
        <v>-1.2324390411376953</v>
      </c>
      <c r="AD584">
        <v>-0.80856984853744507</v>
      </c>
      <c r="AE584">
        <v>1.1805686950683594</v>
      </c>
      <c r="AF584">
        <v>1.0425238609313965</v>
      </c>
      <c r="AG584">
        <v>4.6403978019952774E-2</v>
      </c>
      <c r="AH584">
        <v>3</v>
      </c>
      <c r="AI584">
        <v>1</v>
      </c>
      <c r="AJ584">
        <v>1</v>
      </c>
      <c r="AK584">
        <v>1</v>
      </c>
      <c r="AL584">
        <v>1</v>
      </c>
    </row>
    <row r="585" spans="1:38" x14ac:dyDescent="0.25">
      <c r="A585" t="s">
        <v>6812</v>
      </c>
      <c r="B585" t="s">
        <v>7194</v>
      </c>
      <c r="C585" t="s">
        <v>10351</v>
      </c>
      <c r="D585">
        <v>6</v>
      </c>
      <c r="E585" s="3" t="s">
        <v>11346</v>
      </c>
      <c r="F585" s="20">
        <v>24967</v>
      </c>
      <c r="G585" s="3">
        <v>0.6779518723487854</v>
      </c>
      <c r="H585" s="3">
        <v>116704.62533463567</v>
      </c>
      <c r="I585" s="20">
        <v>56.743144759694687</v>
      </c>
      <c r="J585" s="20">
        <v>83.1</v>
      </c>
      <c r="K585" s="20">
        <v>99.723106742350822</v>
      </c>
      <c r="L585" s="20">
        <v>51.44018965660284</v>
      </c>
      <c r="M585" s="20">
        <v>1.8738855228110447</v>
      </c>
      <c r="N585" s="20">
        <v>4136.1527189999997</v>
      </c>
      <c r="O585" s="20">
        <v>70.22195353657483</v>
      </c>
      <c r="P585" s="20">
        <v>1.9690000000000001</v>
      </c>
      <c r="Q585" s="20">
        <v>93.761380331484133</v>
      </c>
      <c r="R585" s="20">
        <v>-0.1135069876909256</v>
      </c>
      <c r="S585">
        <v>2.5988574028015137</v>
      </c>
      <c r="T585">
        <v>-0.38137215375900269</v>
      </c>
      <c r="U585">
        <v>1.8135608434677124</v>
      </c>
      <c r="V585">
        <v>-0.18445178866386414</v>
      </c>
      <c r="W585">
        <v>3.148482084274292</v>
      </c>
      <c r="X585">
        <v>-6.9728031754493713E-2</v>
      </c>
      <c r="Y585">
        <v>0.12487760186195374</v>
      </c>
      <c r="Z585">
        <v>1.0874216556549072</v>
      </c>
      <c r="AA585">
        <v>2.9207403659820557</v>
      </c>
      <c r="AB585">
        <v>8.0285735428333282E-2</v>
      </c>
      <c r="AC585">
        <v>0.83093076944351196</v>
      </c>
      <c r="AD585">
        <v>-0.42888551950454712</v>
      </c>
      <c r="AE585">
        <v>5.3879704475402832</v>
      </c>
      <c r="AF585">
        <v>0.60822457075119019</v>
      </c>
      <c r="AG585">
        <v>0.797249436378479</v>
      </c>
      <c r="AH585">
        <v>3</v>
      </c>
      <c r="AI585">
        <v>3</v>
      </c>
      <c r="AJ585">
        <v>3</v>
      </c>
      <c r="AK585">
        <v>3</v>
      </c>
      <c r="AL585">
        <v>3</v>
      </c>
    </row>
    <row r="586" spans="1:38" x14ac:dyDescent="0.25">
      <c r="A586" t="s">
        <v>6295</v>
      </c>
      <c r="B586" t="s">
        <v>7194</v>
      </c>
      <c r="C586" t="s">
        <v>10352</v>
      </c>
      <c r="D586">
        <v>6</v>
      </c>
      <c r="E586" s="3" t="s">
        <v>11345</v>
      </c>
      <c r="F586" s="20">
        <v>33188</v>
      </c>
      <c r="G586" s="3">
        <v>0.40957775712013245</v>
      </c>
      <c r="H586" s="3">
        <v>207631.29215819811</v>
      </c>
      <c r="I586" s="20">
        <v>423.28193427020756</v>
      </c>
      <c r="J586" s="20">
        <v>55.1</v>
      </c>
      <c r="K586" s="20">
        <v>97.231800143126662</v>
      </c>
      <c r="L586" s="20">
        <v>42.505019288215294</v>
      </c>
      <c r="M586" s="20">
        <v>0.37034649532781128</v>
      </c>
      <c r="N586" s="20">
        <v>1881.081651</v>
      </c>
      <c r="O586" s="20">
        <v>83.959194120443158</v>
      </c>
      <c r="P586" s="20">
        <v>1.869</v>
      </c>
      <c r="Q586" s="20">
        <v>92.550043287743321</v>
      </c>
      <c r="R586" s="20">
        <v>3.0317492200993001E-4</v>
      </c>
      <c r="S586">
        <v>0.86537820100784302</v>
      </c>
      <c r="T586">
        <v>-0.1082451194524765</v>
      </c>
      <c r="U586">
        <v>-1.0211927890777588</v>
      </c>
      <c r="V586">
        <v>3.3403504639863968E-2</v>
      </c>
      <c r="W586">
        <v>3.0559601783752441</v>
      </c>
      <c r="X586">
        <v>-1.1086905002593994</v>
      </c>
      <c r="Y586">
        <v>-0.30786368250846863</v>
      </c>
      <c r="Z586">
        <v>0.33367401361465454</v>
      </c>
      <c r="AA586">
        <v>3.755824089050293</v>
      </c>
      <c r="AB586">
        <v>1.4607404358685017E-2</v>
      </c>
      <c r="AC586">
        <v>0.75924962759017944</v>
      </c>
      <c r="AD586">
        <v>0.19516101479530334</v>
      </c>
      <c r="AE586">
        <v>4.4039735794067383</v>
      </c>
      <c r="AF586">
        <v>-1.3920110464096069</v>
      </c>
      <c r="AG586">
        <v>7.6140642166137695E-2</v>
      </c>
      <c r="AH586">
        <v>3</v>
      </c>
      <c r="AI586">
        <v>3</v>
      </c>
      <c r="AJ586">
        <v>3</v>
      </c>
      <c r="AK586">
        <v>3</v>
      </c>
      <c r="AL586">
        <v>3</v>
      </c>
    </row>
    <row r="587" spans="1:38" x14ac:dyDescent="0.25">
      <c r="A587" t="s">
        <v>6814</v>
      </c>
      <c r="B587" t="s">
        <v>7194</v>
      </c>
      <c r="C587" t="s">
        <v>10353</v>
      </c>
      <c r="D587">
        <v>6</v>
      </c>
      <c r="E587" s="3" t="s">
        <v>11346</v>
      </c>
      <c r="F587" s="20">
        <v>7408</v>
      </c>
      <c r="G587" s="3">
        <v>0.53903651237487793</v>
      </c>
      <c r="H587" s="3">
        <v>58339.451643013803</v>
      </c>
      <c r="I587" s="20">
        <v>34.615243535862277</v>
      </c>
      <c r="J587" s="20">
        <v>71.8</v>
      </c>
      <c r="K587" s="20">
        <v>99.730740463724757</v>
      </c>
      <c r="L587" s="20">
        <v>65.766308412318352</v>
      </c>
      <c r="M587" s="20">
        <v>0.1336172987178863</v>
      </c>
      <c r="N587" s="20">
        <v>1298.053701</v>
      </c>
      <c r="O587" s="20">
        <v>56.110029211295036</v>
      </c>
      <c r="P587" s="20">
        <v>0</v>
      </c>
      <c r="Q587" s="20">
        <v>62.406942661249964</v>
      </c>
      <c r="R587" s="20">
        <v>-0.3565908670425415</v>
      </c>
      <c r="S587">
        <v>1.8992749452590942</v>
      </c>
      <c r="T587">
        <v>-0.3978608250617981</v>
      </c>
      <c r="U587">
        <v>0.34624037146568298</v>
      </c>
      <c r="V587">
        <v>-0.32429152727127075</v>
      </c>
      <c r="W587">
        <v>3.1487658023834229</v>
      </c>
      <c r="X587">
        <v>1.5960829257965088</v>
      </c>
      <c r="Y587">
        <v>-0.37599793076515198</v>
      </c>
      <c r="Z587">
        <v>0.13879948854446411</v>
      </c>
      <c r="AA587">
        <v>2.0628793239593506</v>
      </c>
      <c r="AB587">
        <v>-1.2129201889038086</v>
      </c>
      <c r="AC587">
        <v>-1.0244681835174561</v>
      </c>
      <c r="AD587">
        <v>-0.62226086854934692</v>
      </c>
      <c r="AE587">
        <v>3.8760137557983398</v>
      </c>
      <c r="AF587">
        <v>2.0732343196868896E-2</v>
      </c>
      <c r="AG587">
        <v>-0.41587069630622864</v>
      </c>
      <c r="AH587">
        <v>3</v>
      </c>
      <c r="AI587">
        <v>3</v>
      </c>
      <c r="AJ587">
        <v>3</v>
      </c>
      <c r="AK587">
        <v>3</v>
      </c>
      <c r="AL587">
        <v>3</v>
      </c>
    </row>
    <row r="588" spans="1:38" x14ac:dyDescent="0.25">
      <c r="A588" t="s">
        <v>6815</v>
      </c>
      <c r="B588" t="s">
        <v>7194</v>
      </c>
      <c r="C588" t="s">
        <v>10354</v>
      </c>
      <c r="D588">
        <v>6</v>
      </c>
      <c r="E588" s="3" t="s">
        <v>11345</v>
      </c>
      <c r="F588" s="20">
        <v>10456</v>
      </c>
      <c r="G588" s="3">
        <v>0.55039399862289429</v>
      </c>
      <c r="H588" s="3">
        <v>90962.05116495589</v>
      </c>
      <c r="I588" s="20">
        <v>126.45892685249058</v>
      </c>
      <c r="J588" s="20">
        <v>74.400000000000006</v>
      </c>
      <c r="K588" s="20">
        <v>99.213161659513588</v>
      </c>
      <c r="L588" s="20">
        <v>50.677841303420799</v>
      </c>
      <c r="M588" s="20">
        <v>0.14208848381531414</v>
      </c>
      <c r="N588" s="20">
        <v>843.12258999999995</v>
      </c>
      <c r="O588" s="20">
        <v>76.624103942652326</v>
      </c>
      <c r="P588" s="20">
        <v>0.83299999999999996</v>
      </c>
      <c r="Q588" s="20">
        <v>85.526173100614571</v>
      </c>
      <c r="R588" s="20">
        <v>-0.31439486145973206</v>
      </c>
      <c r="S588">
        <v>2.0602407455444336</v>
      </c>
      <c r="T588">
        <v>-0.32942330837249756</v>
      </c>
      <c r="U588">
        <v>0.46620604395866394</v>
      </c>
      <c r="V588">
        <v>-0.24612957239151001</v>
      </c>
      <c r="W588">
        <v>3.1295440196990967</v>
      </c>
      <c r="X588">
        <v>-0.15837225317955017</v>
      </c>
      <c r="Y588">
        <v>-0.37355980277061462</v>
      </c>
      <c r="Z588">
        <v>-1.3259240426123142E-2</v>
      </c>
      <c r="AA588">
        <v>3.3099257946014404</v>
      </c>
      <c r="AB588">
        <v>-0.66581988334655762</v>
      </c>
      <c r="AC588">
        <v>0.34361240267753601</v>
      </c>
      <c r="AD588">
        <v>-0.42025983333587646</v>
      </c>
      <c r="AE588">
        <v>4.9488387107849121</v>
      </c>
      <c r="AF588">
        <v>-0.41012188792228699</v>
      </c>
      <c r="AG588">
        <v>-0.35412243008613586</v>
      </c>
      <c r="AH588">
        <v>3</v>
      </c>
      <c r="AI588">
        <v>3</v>
      </c>
      <c r="AJ588">
        <v>3</v>
      </c>
      <c r="AK588">
        <v>3</v>
      </c>
      <c r="AL588">
        <v>3</v>
      </c>
    </row>
    <row r="589" spans="1:38" x14ac:dyDescent="0.25">
      <c r="A589" t="s">
        <v>6809</v>
      </c>
      <c r="B589" t="s">
        <v>7194</v>
      </c>
      <c r="C589" t="s">
        <v>10355</v>
      </c>
      <c r="D589">
        <v>6</v>
      </c>
      <c r="E589" s="3" t="s">
        <v>11346</v>
      </c>
      <c r="F589" s="20">
        <v>12668</v>
      </c>
      <c r="G589" s="3">
        <v>0.65256297588348389</v>
      </c>
      <c r="H589" s="3">
        <v>105765.35470256569</v>
      </c>
      <c r="I589" s="20">
        <v>59.896430797166225</v>
      </c>
      <c r="J589" s="20">
        <v>76.599999999999994</v>
      </c>
      <c r="K589" s="20">
        <v>96.083208395802103</v>
      </c>
      <c r="L589" s="20">
        <v>60.751812452448696</v>
      </c>
      <c r="M589" s="20">
        <v>0.88503731839238708</v>
      </c>
      <c r="N589" s="20">
        <v>1813.7492099999999</v>
      </c>
      <c r="O589" s="20">
        <v>51.637080867850102</v>
      </c>
      <c r="P589" s="20">
        <v>1.2410000000000001</v>
      </c>
      <c r="Q589" s="20">
        <v>88.657177414080508</v>
      </c>
      <c r="R589" s="20">
        <v>-0.28377231955528259</v>
      </c>
      <c r="S589">
        <v>2.1964426040649414</v>
      </c>
      <c r="T589">
        <v>-0.37902247905731201</v>
      </c>
      <c r="U589">
        <v>1.5453857183456421</v>
      </c>
      <c r="V589">
        <v>-0.21066167950630188</v>
      </c>
      <c r="W589">
        <v>3.0133037567138672</v>
      </c>
      <c r="X589">
        <v>1.013007640838623</v>
      </c>
      <c r="Y589">
        <v>-0.15972788631916046</v>
      </c>
      <c r="Z589">
        <v>0.31116846203804016</v>
      </c>
      <c r="AA589">
        <v>1.7909698486328125</v>
      </c>
      <c r="AB589">
        <v>-0.3978523313999176</v>
      </c>
      <c r="AC589">
        <v>0.52888959646224976</v>
      </c>
      <c r="AD589">
        <v>-0.48124098777770996</v>
      </c>
      <c r="AE589">
        <v>4.244239330291748</v>
      </c>
      <c r="AF589">
        <v>0.93431413173675537</v>
      </c>
      <c r="AG589">
        <v>-0.10815629363059998</v>
      </c>
      <c r="AH589">
        <v>3</v>
      </c>
      <c r="AI589">
        <v>3</v>
      </c>
      <c r="AJ589">
        <v>3</v>
      </c>
      <c r="AK589">
        <v>3</v>
      </c>
      <c r="AL589">
        <v>3</v>
      </c>
    </row>
    <row r="590" spans="1:38" x14ac:dyDescent="0.25">
      <c r="A590" t="s">
        <v>6296</v>
      </c>
      <c r="B590" t="s">
        <v>7194</v>
      </c>
      <c r="C590" t="s">
        <v>10356</v>
      </c>
      <c r="D590">
        <v>6</v>
      </c>
      <c r="E590" s="3" t="s">
        <v>11346</v>
      </c>
      <c r="F590" s="20">
        <v>16632</v>
      </c>
      <c r="G590" s="3">
        <v>0.63688242435455322</v>
      </c>
      <c r="H590" s="3">
        <v>175820.95035535248</v>
      </c>
      <c r="I590" s="20">
        <v>60.825179910539745</v>
      </c>
      <c r="J590" s="20">
        <v>80.2</v>
      </c>
      <c r="K590" s="20">
        <v>98.610099940432846</v>
      </c>
      <c r="L590" s="20">
        <v>58.705261435335146</v>
      </c>
      <c r="M590" s="20">
        <v>0.32215807943508923</v>
      </c>
      <c r="N590" s="20">
        <v>1372.9429950000001</v>
      </c>
      <c r="O590" s="20">
        <v>63.212396632645458</v>
      </c>
      <c r="P590" s="20">
        <v>2.8559999999999999</v>
      </c>
      <c r="Q590" s="20">
        <v>89.355126202817729</v>
      </c>
      <c r="R590" s="20">
        <v>-0.22889535129070282</v>
      </c>
      <c r="S590">
        <v>2.4193184375762939</v>
      </c>
      <c r="T590">
        <v>-0.37833043932914734</v>
      </c>
      <c r="U590">
        <v>1.3797568082809448</v>
      </c>
      <c r="V590">
        <v>-4.2812325060367584E-2</v>
      </c>
      <c r="W590">
        <v>3.1071474552154541</v>
      </c>
      <c r="X590">
        <v>0.77503907680511475</v>
      </c>
      <c r="Y590">
        <v>-0.32173305749893188</v>
      </c>
      <c r="Z590">
        <v>0.16383089125156403</v>
      </c>
      <c r="AA590">
        <v>2.4946308135986328</v>
      </c>
      <c r="AB590">
        <v>0.66285234689712524</v>
      </c>
      <c r="AC590">
        <v>0.57019048929214478</v>
      </c>
      <c r="AD590">
        <v>-0.40477713942527771</v>
      </c>
      <c r="AE590">
        <v>4.7828330993652344</v>
      </c>
      <c r="AF590">
        <v>1.2648030519485474</v>
      </c>
      <c r="AG590">
        <v>-0.11813125759363174</v>
      </c>
      <c r="AH590">
        <v>3</v>
      </c>
      <c r="AI590">
        <v>3</v>
      </c>
      <c r="AJ590">
        <v>3</v>
      </c>
      <c r="AK590">
        <v>3</v>
      </c>
      <c r="AL590">
        <v>3</v>
      </c>
    </row>
    <row r="591" spans="1:38" x14ac:dyDescent="0.25">
      <c r="A591" t="s">
        <v>6813</v>
      </c>
      <c r="B591" t="s">
        <v>7194</v>
      </c>
      <c r="C591" t="s">
        <v>10357</v>
      </c>
      <c r="D591">
        <v>6</v>
      </c>
      <c r="E591" s="3" t="s">
        <v>11345</v>
      </c>
      <c r="F591" s="20">
        <v>11578</v>
      </c>
      <c r="G591" s="3">
        <v>0.58838421106338501</v>
      </c>
      <c r="H591" s="3">
        <v>100174.19568348148</v>
      </c>
      <c r="I591" s="20">
        <v>46.766486830676705</v>
      </c>
      <c r="J591" s="20">
        <v>69.7</v>
      </c>
      <c r="K591" s="20">
        <v>99.319406371112578</v>
      </c>
      <c r="L591" s="20">
        <v>47.097257459403238</v>
      </c>
      <c r="M591" s="20">
        <v>0.31694461362233861</v>
      </c>
      <c r="N591" s="20">
        <v>663.774047</v>
      </c>
      <c r="O591" s="20">
        <v>64.092365484476858</v>
      </c>
      <c r="P591" s="20">
        <v>5.85</v>
      </c>
      <c r="Q591" s="20">
        <v>80.360031125618221</v>
      </c>
      <c r="R591" s="20">
        <v>-0.29886209964752197</v>
      </c>
      <c r="S591">
        <v>1.7692636251449585</v>
      </c>
      <c r="T591">
        <v>-0.38880628347396851</v>
      </c>
      <c r="U591">
        <v>0.86748504638671875</v>
      </c>
      <c r="V591">
        <v>-0.22405777871608734</v>
      </c>
      <c r="W591">
        <v>3.1334893703460693</v>
      </c>
      <c r="X591">
        <v>-0.57471507787704468</v>
      </c>
      <c r="Y591">
        <v>-0.32323357462882996</v>
      </c>
      <c r="Z591">
        <v>-7.3205716907978058E-2</v>
      </c>
      <c r="AA591">
        <v>2.5481240749359131</v>
      </c>
      <c r="AB591">
        <v>2.6292610168457031</v>
      </c>
      <c r="AC591">
        <v>3.79057377576828E-2</v>
      </c>
      <c r="AD591">
        <v>-0.71449017524719238</v>
      </c>
      <c r="AE591">
        <v>4.3895134925842285</v>
      </c>
      <c r="AF591">
        <v>0.78627151250839233</v>
      </c>
      <c r="AG591">
        <v>0.10432253032922745</v>
      </c>
      <c r="AH591">
        <v>3</v>
      </c>
      <c r="AI591">
        <v>3</v>
      </c>
      <c r="AJ591">
        <v>3</v>
      </c>
      <c r="AK591">
        <v>3</v>
      </c>
      <c r="AL591">
        <v>3</v>
      </c>
    </row>
    <row r="592" spans="1:38" x14ac:dyDescent="0.25">
      <c r="A592" t="s">
        <v>6816</v>
      </c>
      <c r="B592" t="s">
        <v>7194</v>
      </c>
      <c r="C592" t="s">
        <v>10358</v>
      </c>
      <c r="D592">
        <v>6</v>
      </c>
      <c r="E592" s="3" t="s">
        <v>11346</v>
      </c>
      <c r="F592" s="20">
        <v>10179</v>
      </c>
      <c r="G592" s="3">
        <v>0.53203088045120239</v>
      </c>
      <c r="H592" s="3">
        <v>89157.311255744193</v>
      </c>
      <c r="I592" s="20">
        <v>92.132486386786965</v>
      </c>
      <c r="J592" s="20">
        <v>60.1</v>
      </c>
      <c r="K592" s="20">
        <v>98.962088932590405</v>
      </c>
      <c r="L592" s="20">
        <v>48.604691603575425</v>
      </c>
      <c r="M592" s="20">
        <v>0.26166871602266162</v>
      </c>
      <c r="N592" s="20">
        <v>945.676017</v>
      </c>
      <c r="O592" s="20">
        <v>50.012248897599214</v>
      </c>
      <c r="P592" s="20">
        <v>3.1110000000000002</v>
      </c>
      <c r="Q592" s="20">
        <v>71.964875081583358</v>
      </c>
      <c r="R592" s="20">
        <v>-0.31822961568832397</v>
      </c>
      <c r="S592">
        <v>1.1749280691146851</v>
      </c>
      <c r="T592">
        <v>-0.35500171780586243</v>
      </c>
      <c r="U592">
        <v>0.27224203944206238</v>
      </c>
      <c r="V592">
        <v>-0.25045362114906311</v>
      </c>
      <c r="W592">
        <v>3.1202194690704346</v>
      </c>
      <c r="X592">
        <v>-0.39943379163742065</v>
      </c>
      <c r="Y592">
        <v>-0.33914279937744141</v>
      </c>
      <c r="Z592">
        <v>2.1018786355853081E-2</v>
      </c>
      <c r="AA592">
        <v>1.6921966075897217</v>
      </c>
      <c r="AB592">
        <v>0.83033210039138794</v>
      </c>
      <c r="AC592">
        <v>-0.45887768268585205</v>
      </c>
      <c r="AD592">
        <v>-0.61216616630554199</v>
      </c>
      <c r="AE592">
        <v>3.4507050514221191</v>
      </c>
      <c r="AF592">
        <v>-0.41673362255096436</v>
      </c>
      <c r="AG592">
        <v>-0.12829001247882843</v>
      </c>
      <c r="AH592">
        <v>3</v>
      </c>
      <c r="AI592">
        <v>3</v>
      </c>
      <c r="AJ592">
        <v>3</v>
      </c>
      <c r="AK592">
        <v>3</v>
      </c>
      <c r="AL592">
        <v>3</v>
      </c>
    </row>
    <row r="593" spans="1:38" x14ac:dyDescent="0.25">
      <c r="A593" t="s">
        <v>6297</v>
      </c>
      <c r="B593" t="s">
        <v>7194</v>
      </c>
      <c r="C593" t="s">
        <v>10359</v>
      </c>
      <c r="D593">
        <v>6</v>
      </c>
      <c r="E593" s="3" t="s">
        <v>11346</v>
      </c>
      <c r="F593" s="20">
        <v>17954</v>
      </c>
      <c r="G593" s="3">
        <v>0.66095340251922607</v>
      </c>
      <c r="H593" s="3">
        <v>63382.163167713297</v>
      </c>
      <c r="I593" s="20">
        <v>49.963105957400025</v>
      </c>
      <c r="J593" s="20">
        <v>72.900000000000006</v>
      </c>
      <c r="K593" s="20">
        <v>99.784256919188806</v>
      </c>
      <c r="L593" s="20">
        <v>64.467026687116615</v>
      </c>
      <c r="M593" s="20">
        <v>0.22616616993741401</v>
      </c>
      <c r="N593" s="20">
        <v>704.58336599999996</v>
      </c>
      <c r="O593" s="20">
        <v>50.925925925925924</v>
      </c>
      <c r="P593" s="20">
        <v>2.3149999999999999</v>
      </c>
      <c r="Q593" s="20">
        <v>80.373597945080121</v>
      </c>
      <c r="R593" s="20">
        <v>-0.2105938047170639</v>
      </c>
      <c r="S593">
        <v>1.9673758745193481</v>
      </c>
      <c r="T593">
        <v>-0.38642433285713196</v>
      </c>
      <c r="U593">
        <v>1.6340111494064331</v>
      </c>
      <c r="V593">
        <v>-0.31220945715904236</v>
      </c>
      <c r="W593">
        <v>3.1507530212402344</v>
      </c>
      <c r="X593">
        <v>1.4450048208236694</v>
      </c>
      <c r="Y593">
        <v>-0.34936097264289856</v>
      </c>
      <c r="Z593">
        <v>-5.9565376490354538E-2</v>
      </c>
      <c r="AA593">
        <v>1.7477388381958008</v>
      </c>
      <c r="AB593">
        <v>0.30753275752067566</v>
      </c>
      <c r="AC593">
        <v>3.870844841003418E-2</v>
      </c>
      <c r="AD593">
        <v>-0.58573871850967407</v>
      </c>
      <c r="AE593">
        <v>4.0915980339050293</v>
      </c>
      <c r="AF593">
        <v>1.3767948150634766</v>
      </c>
      <c r="AG593">
        <v>-0.41344264149665833</v>
      </c>
      <c r="AH593">
        <v>3</v>
      </c>
      <c r="AI593">
        <v>3</v>
      </c>
      <c r="AJ593">
        <v>3</v>
      </c>
      <c r="AK593">
        <v>3</v>
      </c>
      <c r="AL593">
        <v>3</v>
      </c>
    </row>
    <row r="594" spans="1:38" x14ac:dyDescent="0.25">
      <c r="A594" t="s">
        <v>6811</v>
      </c>
      <c r="B594" t="s">
        <v>7194</v>
      </c>
      <c r="C594" t="s">
        <v>10360</v>
      </c>
      <c r="D594">
        <v>6</v>
      </c>
      <c r="E594" s="3" t="s">
        <v>11346</v>
      </c>
      <c r="F594" s="20">
        <v>5788</v>
      </c>
      <c r="G594" s="3">
        <v>0.56779992580413818</v>
      </c>
      <c r="H594" s="3">
        <v>65226.733432606095</v>
      </c>
      <c r="I594" s="20">
        <v>40.521265995616247</v>
      </c>
      <c r="J594" s="20">
        <v>75.099999999999994</v>
      </c>
      <c r="K594" s="20">
        <v>99.707334918602513</v>
      </c>
      <c r="L594" s="20">
        <v>52.37935912608819</v>
      </c>
      <c r="M594" s="20">
        <v>3.4685755690438969E-2</v>
      </c>
      <c r="N594" s="20">
        <v>325.21630699999997</v>
      </c>
      <c r="O594" s="20">
        <v>43.093922651933703</v>
      </c>
      <c r="P594" s="20">
        <v>5.95</v>
      </c>
      <c r="Q594" s="20">
        <v>97.501337920488069</v>
      </c>
      <c r="R594" s="20">
        <v>-0.37901788949966431</v>
      </c>
      <c r="S594">
        <v>2.1035776138305664</v>
      </c>
      <c r="T594">
        <v>-0.39345991611480713</v>
      </c>
      <c r="U594">
        <v>0.65005952119827271</v>
      </c>
      <c r="V594">
        <v>-0.30778998136520386</v>
      </c>
      <c r="W594">
        <v>3.1478965282440186</v>
      </c>
      <c r="X594">
        <v>3.9476756006479263E-2</v>
      </c>
      <c r="Y594">
        <v>-0.40447193384170532</v>
      </c>
      <c r="Z594">
        <v>-0.18636715412139893</v>
      </c>
      <c r="AA594">
        <v>1.2716330289840698</v>
      </c>
      <c r="AB594">
        <v>2.694939136505127</v>
      </c>
      <c r="AC594">
        <v>1.0522423982620239</v>
      </c>
      <c r="AD594">
        <v>-0.67615723609924316</v>
      </c>
      <c r="AE594">
        <v>3.8256189823150635</v>
      </c>
      <c r="AF594">
        <v>1.5138218402862549</v>
      </c>
      <c r="AG594">
        <v>-0.16431216895580292</v>
      </c>
      <c r="AH594">
        <v>3</v>
      </c>
      <c r="AI594">
        <v>3</v>
      </c>
      <c r="AJ594">
        <v>3</v>
      </c>
      <c r="AK594">
        <v>3</v>
      </c>
      <c r="AL594">
        <v>3</v>
      </c>
    </row>
    <row r="595" spans="1:38" x14ac:dyDescent="0.25">
      <c r="A595" t="s">
        <v>6285</v>
      </c>
      <c r="B595" t="s">
        <v>7194</v>
      </c>
      <c r="C595" t="s">
        <v>10361</v>
      </c>
      <c r="D595">
        <v>6</v>
      </c>
      <c r="E595" s="3" t="s">
        <v>11346</v>
      </c>
      <c r="F595" s="20">
        <v>8996</v>
      </c>
      <c r="G595" s="3">
        <v>0.57467043399810791</v>
      </c>
      <c r="H595" s="3">
        <v>82323.367068594875</v>
      </c>
      <c r="I595" s="20">
        <v>40.607583590092574</v>
      </c>
      <c r="J595" s="20">
        <v>66.8</v>
      </c>
      <c r="K595" s="20">
        <v>99.611461874696445</v>
      </c>
      <c r="L595" s="20">
        <v>51.430835245760377</v>
      </c>
      <c r="M595" s="20">
        <v>0.25443173903157978</v>
      </c>
      <c r="N595" s="20">
        <v>699.36305500000003</v>
      </c>
      <c r="O595" s="20">
        <v>58.339603712064211</v>
      </c>
      <c r="P595" s="20">
        <v>5.633</v>
      </c>
      <c r="Q595" s="20">
        <v>83.976823684451119</v>
      </c>
      <c r="R595" s="20">
        <v>-0.33460685610771179</v>
      </c>
      <c r="S595">
        <v>1.589725136756897</v>
      </c>
      <c r="T595">
        <v>-0.39339560270309448</v>
      </c>
      <c r="U595">
        <v>0.72263062000274658</v>
      </c>
      <c r="V595">
        <v>-0.26682737469673157</v>
      </c>
      <c r="W595">
        <v>3.1443359851837158</v>
      </c>
      <c r="X595">
        <v>-7.081565260887146E-2</v>
      </c>
      <c r="Y595">
        <v>-0.34122571349143982</v>
      </c>
      <c r="Z595">
        <v>-6.131025031208992E-2</v>
      </c>
      <c r="AA595">
        <v>2.1984148025512695</v>
      </c>
      <c r="AB595">
        <v>2.4867391586303711</v>
      </c>
      <c r="AC595">
        <v>0.25192934274673462</v>
      </c>
      <c r="AD595">
        <v>-0.69478589296340942</v>
      </c>
      <c r="AE595">
        <v>4.0641999244689941</v>
      </c>
      <c r="AF595">
        <v>1.0248132944107056</v>
      </c>
      <c r="AG595">
        <v>1.2827507220208645E-2</v>
      </c>
      <c r="AH595">
        <v>3</v>
      </c>
      <c r="AI595">
        <v>3</v>
      </c>
      <c r="AJ595">
        <v>3</v>
      </c>
      <c r="AK595">
        <v>3</v>
      </c>
      <c r="AL595">
        <v>3</v>
      </c>
    </row>
    <row r="596" spans="1:38" x14ac:dyDescent="0.25">
      <c r="A596" t="s">
        <v>6299</v>
      </c>
      <c r="B596" t="s">
        <v>7194</v>
      </c>
      <c r="C596" t="s">
        <v>11355</v>
      </c>
      <c r="D596">
        <v>6</v>
      </c>
      <c r="E596" s="3" t="s">
        <v>11346</v>
      </c>
      <c r="F596" s="20">
        <v>62137</v>
      </c>
      <c r="G596" s="3">
        <v>0.64505141973495483</v>
      </c>
      <c r="H596" s="3">
        <v>210348.05818257423</v>
      </c>
      <c r="I596" s="20">
        <v>427.28351353942679</v>
      </c>
      <c r="J596" s="20">
        <v>70.900000000000006</v>
      </c>
      <c r="K596" s="20">
        <v>93.580796647271242</v>
      </c>
      <c r="L596" s="20">
        <v>67.288623139492074</v>
      </c>
      <c r="M596" s="20">
        <v>4.3089379082955208</v>
      </c>
      <c r="N596" s="20">
        <v>7615.4564490000002</v>
      </c>
      <c r="O596" s="20">
        <v>75.152919563265897</v>
      </c>
      <c r="P596" s="20">
        <v>2.4849999999999999</v>
      </c>
      <c r="Q596" s="20">
        <v>72.418315676482962</v>
      </c>
      <c r="R596" s="20">
        <v>0.40106832981109619</v>
      </c>
      <c r="S596">
        <v>1.8435559272766113</v>
      </c>
      <c r="T596">
        <v>-0.10526333004236221</v>
      </c>
      <c r="U596">
        <v>1.4660434722900391</v>
      </c>
      <c r="V596">
        <v>3.9912723004817963E-2</v>
      </c>
      <c r="W596" s="20">
        <v>2.9203691482543945</v>
      </c>
      <c r="X596">
        <v>1.7730937004089355</v>
      </c>
      <c r="Y596">
        <v>0.82572257518768311</v>
      </c>
      <c r="Z596">
        <v>2.2503635883331299</v>
      </c>
      <c r="AA596">
        <v>3.2204923629760742</v>
      </c>
      <c r="AB596">
        <v>0.41918575763702393</v>
      </c>
      <c r="AC596">
        <v>-0.43204551935195923</v>
      </c>
      <c r="AD596">
        <v>6.8578287959098816E-2</v>
      </c>
      <c r="AE596">
        <v>4.7509236335754395</v>
      </c>
      <c r="AF596">
        <v>1.3545136451721191</v>
      </c>
      <c r="AG596">
        <v>2.1107845306396484</v>
      </c>
      <c r="AH596">
        <v>3</v>
      </c>
      <c r="AI596">
        <v>3</v>
      </c>
      <c r="AJ596">
        <v>3</v>
      </c>
      <c r="AK596">
        <v>3</v>
      </c>
      <c r="AL596">
        <v>3</v>
      </c>
    </row>
    <row r="597" spans="1:38" x14ac:dyDescent="0.25">
      <c r="A597" t="s">
        <v>6300</v>
      </c>
      <c r="B597" t="s">
        <v>7194</v>
      </c>
      <c r="C597" t="s">
        <v>10362</v>
      </c>
      <c r="D597">
        <v>6</v>
      </c>
      <c r="E597" s="3" t="s">
        <v>11346</v>
      </c>
      <c r="F597" s="20">
        <v>5597</v>
      </c>
      <c r="G597" s="3">
        <v>0.58117318153381348</v>
      </c>
      <c r="H597" s="3">
        <v>52975.508884087307</v>
      </c>
      <c r="I597" s="20">
        <v>40.777370669621284</v>
      </c>
      <c r="J597" s="20">
        <v>59.1</v>
      </c>
      <c r="K597" s="20">
        <v>40.711771607352368</v>
      </c>
      <c r="L597" s="20">
        <v>75.364478884330097</v>
      </c>
      <c r="M597" s="20">
        <v>2.1019590559626407</v>
      </c>
      <c r="N597" s="20">
        <v>1582.5243640000001</v>
      </c>
      <c r="O597" s="20">
        <v>29.464096589705569</v>
      </c>
      <c r="P597" s="20">
        <v>3.2829999999999999</v>
      </c>
      <c r="Q597" s="20">
        <v>87.597005112985499</v>
      </c>
      <c r="R597" s="20">
        <v>-0.38166207075119019</v>
      </c>
      <c r="S597">
        <v>1.1130180358886719</v>
      </c>
      <c r="T597">
        <v>-0.39326909184455872</v>
      </c>
      <c r="U597">
        <v>0.79131710529327393</v>
      </c>
      <c r="V597">
        <v>-0.33714324235916138</v>
      </c>
      <c r="W597">
        <v>0.95692175626754761</v>
      </c>
      <c r="X597">
        <v>2.7121374607086182</v>
      </c>
      <c r="Y597">
        <v>0.19052059948444366</v>
      </c>
      <c r="Z597">
        <v>0.23388256132602692</v>
      </c>
      <c r="AA597">
        <v>0.44307881593704224</v>
      </c>
      <c r="AB597">
        <v>0.94329875707626343</v>
      </c>
      <c r="AC597">
        <v>0.46615386009216309</v>
      </c>
      <c r="AD597">
        <v>-0.61305743455886841</v>
      </c>
      <c r="AE597">
        <v>1.34740149974823</v>
      </c>
      <c r="AF597">
        <v>2.6969075202941895</v>
      </c>
      <c r="AG597">
        <v>0.20795020461082458</v>
      </c>
      <c r="AH597">
        <v>1</v>
      </c>
      <c r="AI597">
        <v>1</v>
      </c>
      <c r="AJ597">
        <v>5</v>
      </c>
      <c r="AK597">
        <v>5</v>
      </c>
      <c r="AL597">
        <v>1</v>
      </c>
    </row>
    <row r="598" spans="1:38" x14ac:dyDescent="0.25">
      <c r="A598" t="s">
        <v>6301</v>
      </c>
      <c r="B598" t="s">
        <v>7194</v>
      </c>
      <c r="C598" t="s">
        <v>10363</v>
      </c>
      <c r="D598">
        <v>6</v>
      </c>
      <c r="E598" s="3" t="s">
        <v>11346</v>
      </c>
      <c r="F598" s="20">
        <v>3554</v>
      </c>
      <c r="G598" s="3">
        <v>0.58388859033584595</v>
      </c>
      <c r="H598" s="3">
        <v>45659.896015257167</v>
      </c>
      <c r="I598" s="20">
        <v>24.486670776708241</v>
      </c>
      <c r="J598" s="20">
        <v>69.7</v>
      </c>
      <c r="K598" s="20">
        <v>99.086326402016383</v>
      </c>
      <c r="L598" s="20">
        <v>59.221695227115191</v>
      </c>
      <c r="M598" s="20">
        <v>0.33144706664443579</v>
      </c>
      <c r="N598" s="20">
        <v>1577.453127</v>
      </c>
      <c r="O598" s="20">
        <v>49.096820809248555</v>
      </c>
      <c r="P598" s="20">
        <v>2.73</v>
      </c>
      <c r="Q598" s="20">
        <v>77.793272037833177</v>
      </c>
      <c r="R598" s="20">
        <v>-0.40994501113891602</v>
      </c>
      <c r="S598">
        <v>1.7692636251449585</v>
      </c>
      <c r="T598">
        <v>-0.40540814399719238</v>
      </c>
      <c r="U598">
        <v>0.81999915838241577</v>
      </c>
      <c r="V598">
        <v>-0.35467103123664856</v>
      </c>
      <c r="W598">
        <v>3.124833345413208</v>
      </c>
      <c r="X598">
        <v>0.83508884906768799</v>
      </c>
      <c r="Y598">
        <v>-0.31905952095985413</v>
      </c>
      <c r="Z598">
        <v>0.23218750953674316</v>
      </c>
      <c r="AA598">
        <v>1.6365479230880737</v>
      </c>
      <c r="AB598">
        <v>0.5800977349281311</v>
      </c>
      <c r="AC598">
        <v>-0.11398212611675262</v>
      </c>
      <c r="AD598">
        <v>-0.73099511861801147</v>
      </c>
      <c r="AE598">
        <v>3.7851817607879639</v>
      </c>
      <c r="AF598">
        <v>0.69859468936920166</v>
      </c>
      <c r="AG598">
        <v>-9.7051255404949188E-2</v>
      </c>
      <c r="AH598">
        <v>3</v>
      </c>
      <c r="AI598">
        <v>3</v>
      </c>
      <c r="AJ598">
        <v>3</v>
      </c>
      <c r="AK598">
        <v>3</v>
      </c>
      <c r="AL598">
        <v>3</v>
      </c>
    </row>
    <row r="599" spans="1:38" x14ac:dyDescent="0.25">
      <c r="A599" t="s">
        <v>6302</v>
      </c>
      <c r="B599" t="s">
        <v>7194</v>
      </c>
      <c r="C599" t="s">
        <v>10364</v>
      </c>
      <c r="D599">
        <v>6</v>
      </c>
      <c r="E599" s="3" t="s">
        <v>11345</v>
      </c>
      <c r="F599" s="20">
        <v>19822</v>
      </c>
      <c r="G599" s="3">
        <v>0.45530310273170471</v>
      </c>
      <c r="H599" s="3">
        <v>134109.0793854199</v>
      </c>
      <c r="I599" s="20">
        <v>191.53800288422923</v>
      </c>
      <c r="J599" s="20">
        <v>59.9</v>
      </c>
      <c r="K599" s="20">
        <v>98.334351229804014</v>
      </c>
      <c r="L599" s="20">
        <v>54.090228102808013</v>
      </c>
      <c r="M599" s="20">
        <v>0.3404047792021081</v>
      </c>
      <c r="N599" s="20">
        <v>714.99591899999996</v>
      </c>
      <c r="O599" s="20">
        <v>54.76541752729419</v>
      </c>
      <c r="P599" s="20">
        <v>1.5609999999999999</v>
      </c>
      <c r="Q599" s="20">
        <v>94.982168658404134</v>
      </c>
      <c r="R599" s="20">
        <v>-0.18473351001739502</v>
      </c>
      <c r="S599">
        <v>1.1625462770462036</v>
      </c>
      <c r="T599">
        <v>-0.28092953562736511</v>
      </c>
      <c r="U599">
        <v>-0.53821003437042236</v>
      </c>
      <c r="V599">
        <v>-0.14275167882442474</v>
      </c>
      <c r="W599">
        <v>3.0969066619873047</v>
      </c>
      <c r="X599">
        <v>0.23841294646263123</v>
      </c>
      <c r="Y599">
        <v>-0.31648138165473938</v>
      </c>
      <c r="Z599">
        <v>-5.6085031479597092E-2</v>
      </c>
      <c r="AA599">
        <v>1.9811408519744873</v>
      </c>
      <c r="AB599">
        <v>-0.18768177926540375</v>
      </c>
      <c r="AC599">
        <v>0.9031708836555481</v>
      </c>
      <c r="AD599">
        <v>-9.2454224824905396E-2</v>
      </c>
      <c r="AE599">
        <v>3.5273444652557373</v>
      </c>
      <c r="AF599">
        <v>-0.29345092177391052</v>
      </c>
      <c r="AG599">
        <v>-0.40673407912254333</v>
      </c>
      <c r="AH599">
        <v>3</v>
      </c>
      <c r="AI599">
        <v>3</v>
      </c>
      <c r="AJ599">
        <v>3</v>
      </c>
      <c r="AK599">
        <v>3</v>
      </c>
      <c r="AL599">
        <v>3</v>
      </c>
    </row>
    <row r="600" spans="1:38" x14ac:dyDescent="0.25">
      <c r="A600" t="s">
        <v>6303</v>
      </c>
      <c r="B600" t="s">
        <v>7194</v>
      </c>
      <c r="C600" t="s">
        <v>10365</v>
      </c>
      <c r="D600">
        <v>6</v>
      </c>
      <c r="E600" s="3" t="s">
        <v>11345</v>
      </c>
      <c r="F600" s="20">
        <v>14285</v>
      </c>
      <c r="G600" s="3">
        <v>0.56540036201477051</v>
      </c>
      <c r="H600" s="3">
        <v>49731.799503821421</v>
      </c>
      <c r="I600" s="20">
        <v>100.31752848096589</v>
      </c>
      <c r="J600" s="20">
        <v>63.4</v>
      </c>
      <c r="K600" s="20">
        <v>92.570406099268709</v>
      </c>
      <c r="L600" s="20">
        <v>67.990124682763863</v>
      </c>
      <c r="M600" s="20">
        <v>1.021478257493752</v>
      </c>
      <c r="N600" s="20">
        <v>1191.230667</v>
      </c>
      <c r="O600" s="20">
        <v>48.589238845144358</v>
      </c>
      <c r="P600" s="20">
        <v>1.357</v>
      </c>
      <c r="Q600" s="20">
        <v>94.375259620708434</v>
      </c>
      <c r="R600" s="20">
        <v>-0.26138681173324585</v>
      </c>
      <c r="S600">
        <v>1.3792310953140259</v>
      </c>
      <c r="T600">
        <v>-0.34890264272689819</v>
      </c>
      <c r="U600">
        <v>0.62471365928649902</v>
      </c>
      <c r="V600">
        <v>-0.34491497278213501</v>
      </c>
      <c r="W600">
        <v>2.882845401763916</v>
      </c>
      <c r="X600">
        <v>1.8546634912490845</v>
      </c>
      <c r="Y600">
        <v>-0.12045810371637344</v>
      </c>
      <c r="Z600">
        <v>0.10309436172246933</v>
      </c>
      <c r="AA600">
        <v>1.6056920289993286</v>
      </c>
      <c r="AB600">
        <v>-0.32166552543640137</v>
      </c>
      <c r="AC600">
        <v>0.86725693941116333</v>
      </c>
      <c r="AD600">
        <v>-0.34887483716011047</v>
      </c>
      <c r="AE600">
        <v>3.4077272415161133</v>
      </c>
      <c r="AF600">
        <v>1.2034765481948853</v>
      </c>
      <c r="AG600">
        <v>-0.30305305123329163</v>
      </c>
      <c r="AH600">
        <v>3</v>
      </c>
      <c r="AI600">
        <v>3</v>
      </c>
      <c r="AJ600">
        <v>3</v>
      </c>
      <c r="AK600">
        <v>3</v>
      </c>
      <c r="AL600">
        <v>3</v>
      </c>
    </row>
    <row r="601" spans="1:38" x14ac:dyDescent="0.25">
      <c r="A601" t="s">
        <v>6817</v>
      </c>
      <c r="B601" t="s">
        <v>7194</v>
      </c>
      <c r="C601" t="s">
        <v>10366</v>
      </c>
      <c r="D601">
        <v>6</v>
      </c>
      <c r="E601" s="3" t="s">
        <v>11347</v>
      </c>
      <c r="F601" s="20">
        <v>7364</v>
      </c>
      <c r="G601" s="3">
        <v>0.51184332370758057</v>
      </c>
      <c r="H601" s="3">
        <v>53196.760618077999</v>
      </c>
      <c r="I601" s="20">
        <v>183.78628757262038</v>
      </c>
      <c r="J601" s="20">
        <v>57.4</v>
      </c>
      <c r="K601" s="20">
        <v>92.928403755868544</v>
      </c>
      <c r="L601" s="20">
        <v>47.061240618681147</v>
      </c>
      <c r="M601" s="20">
        <v>0.13726130257008806</v>
      </c>
      <c r="N601" s="20">
        <v>177.83774299999999</v>
      </c>
      <c r="O601" s="20">
        <v>52.152369154537006</v>
      </c>
      <c r="P601" s="20">
        <v>1.282</v>
      </c>
      <c r="Q601" s="20">
        <v>72.021283929788723</v>
      </c>
      <c r="R601" s="20">
        <v>-0.35719999670982361</v>
      </c>
      <c r="S601">
        <v>1.0077712535858154</v>
      </c>
      <c r="T601">
        <v>-0.28670573234558105</v>
      </c>
      <c r="U601">
        <v>5.9007052332162857E-2</v>
      </c>
      <c r="V601">
        <v>-0.33661311864852905</v>
      </c>
      <c r="W601">
        <v>2.8961408138275146</v>
      </c>
      <c r="X601">
        <v>-0.57890278100967407</v>
      </c>
      <c r="Y601">
        <v>-0.3749491274356842</v>
      </c>
      <c r="Z601">
        <v>-0.23562780022621155</v>
      </c>
      <c r="AA601">
        <v>1.8222942352294922</v>
      </c>
      <c r="AB601">
        <v>-0.37092429399490356</v>
      </c>
      <c r="AC601">
        <v>-0.4555395245552063</v>
      </c>
      <c r="AD601">
        <v>-0.55310827493667603</v>
      </c>
      <c r="AE601">
        <v>3.2778005599975586</v>
      </c>
      <c r="AF601">
        <v>-1.1189185380935669</v>
      </c>
      <c r="AG601">
        <v>-0.47420966625213623</v>
      </c>
      <c r="AH601">
        <v>3</v>
      </c>
      <c r="AI601">
        <v>3</v>
      </c>
      <c r="AJ601">
        <v>3</v>
      </c>
      <c r="AK601">
        <v>3</v>
      </c>
      <c r="AL601">
        <v>3</v>
      </c>
    </row>
    <row r="602" spans="1:38" x14ac:dyDescent="0.25">
      <c r="A602" t="s">
        <v>6304</v>
      </c>
      <c r="B602" t="s">
        <v>7189</v>
      </c>
      <c r="C602" t="s">
        <v>7753</v>
      </c>
      <c r="D602">
        <v>1</v>
      </c>
      <c r="E602" s="3" t="s">
        <v>11348</v>
      </c>
      <c r="F602" s="20">
        <v>380019</v>
      </c>
      <c r="G602" s="3">
        <v>0.35657438635826111</v>
      </c>
      <c r="H602" s="3">
        <v>2542753.2880104678</v>
      </c>
      <c r="I602" s="20">
        <v>6851.8229616922672</v>
      </c>
      <c r="J602" s="20">
        <v>17.600000000000001</v>
      </c>
      <c r="K602" s="20">
        <v>2.6206518332811028</v>
      </c>
      <c r="L602" s="20">
        <v>45.081542482127077</v>
      </c>
      <c r="M602" s="20">
        <v>1.4974467084263283</v>
      </c>
      <c r="N602" s="20">
        <v>1269.1431339999999</v>
      </c>
      <c r="O602" s="20">
        <v>7.570138201780984</v>
      </c>
      <c r="P602" s="20">
        <v>0</v>
      </c>
      <c r="Q602" s="20">
        <v>88.368823312932022</v>
      </c>
      <c r="R602" s="20">
        <v>4.8017740249633789</v>
      </c>
      <c r="S602">
        <v>-1.4562456607818604</v>
      </c>
      <c r="T602">
        <v>4.6819939613342285</v>
      </c>
      <c r="U602">
        <v>-1.581051230430603</v>
      </c>
      <c r="V602">
        <v>5.6282267570495605</v>
      </c>
      <c r="W602">
        <v>-0.45770466327667236</v>
      </c>
      <c r="X602">
        <v>-0.80909788608551025</v>
      </c>
      <c r="Y602">
        <v>1.6532799229025841E-2</v>
      </c>
      <c r="Z602">
        <v>0.12913626432418823</v>
      </c>
      <c r="AA602">
        <v>-0.88785022497177124</v>
      </c>
      <c r="AB602">
        <v>-1.2129201889038086</v>
      </c>
      <c r="AC602">
        <v>0.51182585954666138</v>
      </c>
      <c r="AD602">
        <v>8.8599376678466797</v>
      </c>
      <c r="AE602">
        <v>-1.6048135757446289</v>
      </c>
      <c r="AF602">
        <v>-1.6923565864562988</v>
      </c>
      <c r="AG602">
        <v>2.9990537092089653E-2</v>
      </c>
      <c r="AH602">
        <v>2</v>
      </c>
      <c r="AI602">
        <v>2</v>
      </c>
      <c r="AJ602">
        <v>2</v>
      </c>
      <c r="AK602">
        <v>2</v>
      </c>
      <c r="AL602">
        <v>2</v>
      </c>
    </row>
    <row r="603" spans="1:38" x14ac:dyDescent="0.25">
      <c r="A603" t="s">
        <v>6818</v>
      </c>
      <c r="B603" t="s">
        <v>7189</v>
      </c>
      <c r="C603" t="s">
        <v>10367</v>
      </c>
      <c r="D603">
        <v>6</v>
      </c>
      <c r="E603" s="3" t="s">
        <v>11346</v>
      </c>
      <c r="F603" s="20">
        <v>26773</v>
      </c>
      <c r="G603" s="3">
        <v>0.63294130563735962</v>
      </c>
      <c r="H603" s="3">
        <v>168520.00761454535</v>
      </c>
      <c r="I603" s="20">
        <v>445.0390766412267</v>
      </c>
      <c r="J603" s="20">
        <v>51</v>
      </c>
      <c r="K603" s="20">
        <v>2.0061354645999838</v>
      </c>
      <c r="L603" s="20">
        <v>50.546381339713811</v>
      </c>
      <c r="M603" s="20">
        <v>0.22378155691758217</v>
      </c>
      <c r="N603" s="20">
        <v>521.80677600000001</v>
      </c>
      <c r="O603" s="20">
        <v>19.330673397931765</v>
      </c>
      <c r="P603" s="20">
        <v>1.641</v>
      </c>
      <c r="Q603" s="20">
        <v>88.890854447590627</v>
      </c>
      <c r="R603" s="20">
        <v>-8.850502222776413E-2</v>
      </c>
      <c r="S603">
        <v>0.61154741048812866</v>
      </c>
      <c r="T603">
        <v>-9.2032745480537415E-2</v>
      </c>
      <c r="U603">
        <v>1.3381279706954956</v>
      </c>
      <c r="V603">
        <v>-6.0305006802082062E-2</v>
      </c>
      <c r="W603">
        <v>-0.48052653670310974</v>
      </c>
      <c r="X603">
        <v>-0.17365793883800507</v>
      </c>
      <c r="Y603">
        <v>-0.35004729032516479</v>
      </c>
      <c r="Z603">
        <v>-0.12065765261650085</v>
      </c>
      <c r="AA603">
        <v>-0.1729297935962677</v>
      </c>
      <c r="AB603">
        <v>-0.1351390928030014</v>
      </c>
      <c r="AC603">
        <v>0.54271721839904785</v>
      </c>
      <c r="AD603">
        <v>-0.22783830761909485</v>
      </c>
      <c r="AE603">
        <v>0.29836994409561157</v>
      </c>
      <c r="AF603">
        <v>0.65124976634979248</v>
      </c>
      <c r="AG603">
        <v>-0.3551592230796814</v>
      </c>
      <c r="AH603">
        <v>1</v>
      </c>
      <c r="AI603">
        <v>1</v>
      </c>
      <c r="AJ603">
        <v>5</v>
      </c>
      <c r="AK603">
        <v>5</v>
      </c>
      <c r="AL603">
        <v>5</v>
      </c>
    </row>
    <row r="604" spans="1:38" x14ac:dyDescent="0.25">
      <c r="A604" t="s">
        <v>6819</v>
      </c>
      <c r="B604" t="s">
        <v>7189</v>
      </c>
      <c r="C604" t="s">
        <v>10368</v>
      </c>
      <c r="D604">
        <v>6</v>
      </c>
      <c r="E604" s="3" t="s">
        <v>11345</v>
      </c>
      <c r="F604" s="20">
        <v>9408</v>
      </c>
      <c r="G604" s="3">
        <v>0.4286729097366333</v>
      </c>
      <c r="H604" s="3">
        <v>70734.297968303872</v>
      </c>
      <c r="I604" s="20">
        <v>117.33690763538506</v>
      </c>
      <c r="J604" s="20">
        <v>50</v>
      </c>
      <c r="K604" s="20">
        <v>1.0340909090909092</v>
      </c>
      <c r="L604" s="20">
        <v>57.024281077385176</v>
      </c>
      <c r="M604" s="20">
        <v>6.0731478445638643E-2</v>
      </c>
      <c r="N604" s="20">
        <v>273.68702000000002</v>
      </c>
      <c r="O604" s="20">
        <v>18.325950104919563</v>
      </c>
      <c r="P604" s="20">
        <v>2.6389999999999998</v>
      </c>
      <c r="Q604" s="20">
        <v>99.999999999999986</v>
      </c>
      <c r="R604" s="20">
        <v>-0.3289031982421875</v>
      </c>
      <c r="S604">
        <v>0.54963743686676025</v>
      </c>
      <c r="T604">
        <v>-0.33622062206268311</v>
      </c>
      <c r="U604">
        <v>-0.81949657201766968</v>
      </c>
      <c r="V604">
        <v>-0.2945941686630249</v>
      </c>
      <c r="W604">
        <v>-0.51662629842758179</v>
      </c>
      <c r="X604">
        <v>0.5795782208442688</v>
      </c>
      <c r="Y604">
        <v>-0.39697557687759399</v>
      </c>
      <c r="Z604">
        <v>-0.20359058678150177</v>
      </c>
      <c r="AA604">
        <v>-0.23400667309761047</v>
      </c>
      <c r="AB604">
        <v>0.52033036947250366</v>
      </c>
      <c r="AC604">
        <v>1.2001008987426758</v>
      </c>
      <c r="AD604">
        <v>-0.38630416989326477</v>
      </c>
      <c r="AE604">
        <v>-0.27469658851623535</v>
      </c>
      <c r="AF604">
        <v>0.95429730415344238</v>
      </c>
      <c r="AG604">
        <v>-0.40212419629096985</v>
      </c>
      <c r="AH604">
        <v>1</v>
      </c>
      <c r="AI604">
        <v>1</v>
      </c>
      <c r="AJ604">
        <v>5</v>
      </c>
      <c r="AK604">
        <v>5</v>
      </c>
      <c r="AL604">
        <v>5</v>
      </c>
    </row>
    <row r="605" spans="1:38" x14ac:dyDescent="0.25">
      <c r="A605" t="s">
        <v>6305</v>
      </c>
      <c r="B605" t="s">
        <v>7189</v>
      </c>
      <c r="C605" t="s">
        <v>10369</v>
      </c>
      <c r="D605">
        <v>6</v>
      </c>
      <c r="E605" s="3" t="s">
        <v>11345</v>
      </c>
      <c r="F605" s="20">
        <v>17322</v>
      </c>
      <c r="G605" s="3">
        <v>0.42986547946929932</v>
      </c>
      <c r="H605" s="3">
        <v>116916.54462439095</v>
      </c>
      <c r="I605" s="20">
        <v>558.50863589273206</v>
      </c>
      <c r="J605" s="20">
        <v>35.4</v>
      </c>
      <c r="K605" s="20">
        <v>1.0208500897110684</v>
      </c>
      <c r="L605" s="20">
        <v>52.671736314278839</v>
      </c>
      <c r="M605" s="20">
        <v>0.59331092742848646</v>
      </c>
      <c r="N605" s="20">
        <v>795.29855799999996</v>
      </c>
      <c r="O605" s="20">
        <v>15.238485718190516</v>
      </c>
      <c r="P605" s="20">
        <v>0.66800000000000004</v>
      </c>
      <c r="Q605" s="20">
        <v>96.568006226171661</v>
      </c>
      <c r="R605" s="20">
        <v>-0.21934309601783752</v>
      </c>
      <c r="S605">
        <v>-0.35424807667732239</v>
      </c>
      <c r="T605">
        <v>-7.4807051569223404E-3</v>
      </c>
      <c r="U605">
        <v>-0.80689984560012817</v>
      </c>
      <c r="V605">
        <v>-0.18394403159618378</v>
      </c>
      <c r="W605">
        <v>-0.51711803674697876</v>
      </c>
      <c r="X605">
        <v>7.3473788797855377E-2</v>
      </c>
      <c r="Y605">
        <v>-0.24369114637374878</v>
      </c>
      <c r="Z605">
        <v>-2.9244214296340942E-2</v>
      </c>
      <c r="AA605">
        <v>-0.42169302701950073</v>
      </c>
      <c r="AB605">
        <v>-0.77418911457061768</v>
      </c>
      <c r="AC605">
        <v>0.99701285362243652</v>
      </c>
      <c r="AD605">
        <v>-8.7425308302044868E-3</v>
      </c>
      <c r="AE605">
        <v>-0.7688220739364624</v>
      </c>
      <c r="AF605">
        <v>-0.26893502473831177</v>
      </c>
      <c r="AG605">
        <v>-0.35546380281448364</v>
      </c>
      <c r="AH605">
        <v>2</v>
      </c>
      <c r="AI605">
        <v>4</v>
      </c>
      <c r="AJ605">
        <v>4</v>
      </c>
      <c r="AK605">
        <v>6</v>
      </c>
      <c r="AL605">
        <v>6</v>
      </c>
    </row>
    <row r="606" spans="1:38" x14ac:dyDescent="0.25">
      <c r="A606" t="s">
        <v>6306</v>
      </c>
      <c r="B606" t="s">
        <v>7189</v>
      </c>
      <c r="C606" t="s">
        <v>10370</v>
      </c>
      <c r="D606">
        <v>6</v>
      </c>
      <c r="E606" s="3" t="s">
        <v>11345</v>
      </c>
      <c r="F606" s="20">
        <v>24044</v>
      </c>
      <c r="G606" s="3">
        <v>0.50427389144897461</v>
      </c>
      <c r="H606" s="3">
        <v>137759.76385219861</v>
      </c>
      <c r="I606" s="20">
        <v>317.46712893543975</v>
      </c>
      <c r="J606" s="20">
        <v>45.2</v>
      </c>
      <c r="K606" s="20">
        <v>1.1965659890574263</v>
      </c>
      <c r="L606" s="20">
        <v>57.541724926672885</v>
      </c>
      <c r="M606" s="20">
        <v>1.6682619488156498</v>
      </c>
      <c r="N606" s="20">
        <v>589.42716299999995</v>
      </c>
      <c r="O606" s="20">
        <v>20.214838870846865</v>
      </c>
      <c r="P606" s="20">
        <v>1.395</v>
      </c>
      <c r="Q606" s="20">
        <v>85.141650539406214</v>
      </c>
      <c r="R606" s="20">
        <v>-0.12628485262393951</v>
      </c>
      <c r="S606">
        <v>0.25246959924697876</v>
      </c>
      <c r="T606">
        <v>-0.18709319829940796</v>
      </c>
      <c r="U606">
        <v>-2.0946547389030457E-2</v>
      </c>
      <c r="V606">
        <v>-0.13400483131408691</v>
      </c>
      <c r="W606">
        <v>-0.51059228181838989</v>
      </c>
      <c r="X606">
        <v>0.63974553346633911</v>
      </c>
      <c r="Y606">
        <v>6.5696045756340027E-2</v>
      </c>
      <c r="Z606">
        <v>-9.8055824637413025E-2</v>
      </c>
      <c r="AA606">
        <v>-0.11918161064386368</v>
      </c>
      <c r="AB606">
        <v>-0.29670777916908264</v>
      </c>
      <c r="AC606">
        <v>0.32085788249969482</v>
      </c>
      <c r="AD606">
        <v>-0.19017574191093445</v>
      </c>
      <c r="AE606">
        <v>-0.28282245993614197</v>
      </c>
      <c r="AF606">
        <v>0.58679193258285522</v>
      </c>
      <c r="AG606">
        <v>-9.3413963913917542E-2</v>
      </c>
      <c r="AH606">
        <v>1</v>
      </c>
      <c r="AI606">
        <v>1</v>
      </c>
      <c r="AJ606">
        <v>5</v>
      </c>
      <c r="AK606">
        <v>6</v>
      </c>
      <c r="AL606">
        <v>5</v>
      </c>
    </row>
    <row r="607" spans="1:38" x14ac:dyDescent="0.25">
      <c r="A607" t="s">
        <v>6907</v>
      </c>
      <c r="B607" t="s">
        <v>7189</v>
      </c>
      <c r="C607" t="s">
        <v>10371</v>
      </c>
      <c r="D607">
        <v>6</v>
      </c>
      <c r="E607" s="3" t="s">
        <v>11345</v>
      </c>
      <c r="F607" s="20">
        <v>4557</v>
      </c>
      <c r="G607" s="3">
        <v>0.45874649286270142</v>
      </c>
      <c r="H607" s="3">
        <v>33012.043191391422</v>
      </c>
      <c r="I607" s="20">
        <v>79.569779289554788</v>
      </c>
      <c r="J607" s="20">
        <v>30.4</v>
      </c>
      <c r="K607" s="20">
        <v>0.88888888888888884</v>
      </c>
      <c r="L607" s="20">
        <v>45.854612709271635</v>
      </c>
      <c r="M607" s="20">
        <v>1.851815083148689E-2</v>
      </c>
      <c r="N607" s="20">
        <v>180.97547299999999</v>
      </c>
      <c r="O607" s="20">
        <v>8.8976377952755907</v>
      </c>
      <c r="P607" s="20">
        <v>1.7030000000000001</v>
      </c>
      <c r="Q607" s="20">
        <v>89.443425388206762</v>
      </c>
      <c r="R607" s="20">
        <v>-0.39605963230133057</v>
      </c>
      <c r="S607">
        <v>-0.66379803419113159</v>
      </c>
      <c r="T607">
        <v>-0.36436286568641663</v>
      </c>
      <c r="U607">
        <v>-0.50183850526809692</v>
      </c>
      <c r="V607">
        <v>-0.38497459888458252</v>
      </c>
      <c r="W607">
        <v>-0.52201879024505615</v>
      </c>
      <c r="X607">
        <v>-0.71920680999755859</v>
      </c>
      <c r="Y607">
        <v>-0.40912520885467529</v>
      </c>
      <c r="Z607">
        <v>-0.23457901179790497</v>
      </c>
      <c r="AA607">
        <v>-0.80715179443359375</v>
      </c>
      <c r="AB607">
        <v>-9.441860020160675E-2</v>
      </c>
      <c r="AC607">
        <v>0.57541579008102417</v>
      </c>
      <c r="AD607">
        <v>-0.55828207731246948</v>
      </c>
      <c r="AE607">
        <v>-1.0696375370025635</v>
      </c>
      <c r="AF607">
        <v>-0.58020037412643433</v>
      </c>
      <c r="AG607">
        <v>-0.48151981830596924</v>
      </c>
      <c r="AH607">
        <v>2</v>
      </c>
      <c r="AI607">
        <v>4</v>
      </c>
      <c r="AJ607">
        <v>4</v>
      </c>
      <c r="AK607">
        <v>6</v>
      </c>
      <c r="AL607">
        <v>6</v>
      </c>
    </row>
    <row r="608" spans="1:38" x14ac:dyDescent="0.25">
      <c r="A608" t="s">
        <v>6307</v>
      </c>
      <c r="B608" t="s">
        <v>7189</v>
      </c>
      <c r="C608" t="s">
        <v>10372</v>
      </c>
      <c r="D608">
        <v>6</v>
      </c>
      <c r="E608" s="3" t="s">
        <v>11345</v>
      </c>
      <c r="F608" s="20">
        <v>8865</v>
      </c>
      <c r="G608" s="3">
        <v>0.49534711241722107</v>
      </c>
      <c r="H608" s="3">
        <v>76244.823996108433</v>
      </c>
      <c r="I608" s="20">
        <v>121.42689146424075</v>
      </c>
      <c r="J608" s="20">
        <v>49.4</v>
      </c>
      <c r="K608" s="20">
        <v>2.0748380906692252</v>
      </c>
      <c r="L608" s="20">
        <v>56.447517705697145</v>
      </c>
      <c r="M608" s="20">
        <v>0.6868307904591503</v>
      </c>
      <c r="N608" s="20">
        <v>785.47923100000003</v>
      </c>
      <c r="O608" s="20">
        <v>20.790995779271533</v>
      </c>
      <c r="P608" s="20">
        <v>0.97799999999999998</v>
      </c>
      <c r="Q608" s="20">
        <v>83.381999444523132</v>
      </c>
      <c r="R608" s="20">
        <v>-0.33642041683197021</v>
      </c>
      <c r="S608">
        <v>0.51249152421951294</v>
      </c>
      <c r="T608">
        <v>-0.33317294716835022</v>
      </c>
      <c r="U608">
        <v>-0.11523738503456116</v>
      </c>
      <c r="V608">
        <v>-0.28139126300811768</v>
      </c>
      <c r="W608">
        <v>-0.47797507047653198</v>
      </c>
      <c r="X608">
        <v>0.51251339912414551</v>
      </c>
      <c r="Y608">
        <v>-0.21677471697330475</v>
      </c>
      <c r="Z608">
        <v>-3.2526284456253052E-2</v>
      </c>
      <c r="AA608">
        <v>-8.4157049655914307E-2</v>
      </c>
      <c r="AB608">
        <v>-0.57058632373809814</v>
      </c>
      <c r="AC608">
        <v>0.2167305201292038</v>
      </c>
      <c r="AD608">
        <v>-0.49602264165878296</v>
      </c>
      <c r="AE608">
        <v>-0.10601016134023666</v>
      </c>
      <c r="AF608">
        <v>0.3337949812412262</v>
      </c>
      <c r="AG608">
        <v>-0.26089495420455933</v>
      </c>
      <c r="AH608">
        <v>1</v>
      </c>
      <c r="AI608">
        <v>1</v>
      </c>
      <c r="AJ608">
        <v>5</v>
      </c>
      <c r="AK608">
        <v>6</v>
      </c>
      <c r="AL608">
        <v>5</v>
      </c>
    </row>
    <row r="609" spans="1:38" x14ac:dyDescent="0.25">
      <c r="A609" t="s">
        <v>6308</v>
      </c>
      <c r="B609" t="s">
        <v>7189</v>
      </c>
      <c r="C609" t="s">
        <v>10373</v>
      </c>
      <c r="D609">
        <v>6</v>
      </c>
      <c r="E609" s="3" t="s">
        <v>11347</v>
      </c>
      <c r="F609" s="20">
        <v>33102</v>
      </c>
      <c r="G609" s="3">
        <v>0.39353039860725403</v>
      </c>
      <c r="H609" s="3">
        <v>151635.08623084129</v>
      </c>
      <c r="I609" s="20">
        <v>494.9990101319255</v>
      </c>
      <c r="J609" s="20">
        <v>31.1</v>
      </c>
      <c r="K609" s="20">
        <v>1.1612571171229131</v>
      </c>
      <c r="L609" s="20">
        <v>46.905353526588364</v>
      </c>
      <c r="M609" s="20">
        <v>1.4890967490840901</v>
      </c>
      <c r="N609" s="20">
        <v>462.49718899999999</v>
      </c>
      <c r="O609" s="20">
        <v>13.931919420251313</v>
      </c>
      <c r="P609" s="20">
        <v>0.71499999999999997</v>
      </c>
      <c r="Q609" s="20">
        <v>96.706405561161404</v>
      </c>
      <c r="R609" s="20">
        <v>-8.8739482453092933E-4</v>
      </c>
      <c r="S609">
        <v>-0.62046104669570923</v>
      </c>
      <c r="T609">
        <v>-5.4804988205432892E-2</v>
      </c>
      <c r="U609">
        <v>-1.1906962394714355</v>
      </c>
      <c r="V609">
        <v>-0.10076031088829041</v>
      </c>
      <c r="W609">
        <v>-0.51190358400344849</v>
      </c>
      <c r="X609">
        <v>-0.59702908992767334</v>
      </c>
      <c r="Y609">
        <v>1.4129573479294777E-2</v>
      </c>
      <c r="Z609">
        <v>-0.1404816210269928</v>
      </c>
      <c r="AA609">
        <v>-0.50111889839172363</v>
      </c>
      <c r="AB609">
        <v>-0.7433202862739563</v>
      </c>
      <c r="AC609">
        <v>1.0052025318145752</v>
      </c>
      <c r="AD609">
        <v>0.17937988042831421</v>
      </c>
      <c r="AE609">
        <v>-0.99695992469787598</v>
      </c>
      <c r="AF609">
        <v>-0.85203850269317627</v>
      </c>
      <c r="AG609">
        <v>-0.21269631385803223</v>
      </c>
      <c r="AH609">
        <v>2</v>
      </c>
      <c r="AI609">
        <v>4</v>
      </c>
      <c r="AJ609">
        <v>4</v>
      </c>
      <c r="AK609">
        <v>4</v>
      </c>
      <c r="AL609">
        <v>4</v>
      </c>
    </row>
    <row r="610" spans="1:38" x14ac:dyDescent="0.25">
      <c r="A610" t="s">
        <v>6309</v>
      </c>
      <c r="B610" t="s">
        <v>7189</v>
      </c>
      <c r="C610" t="s">
        <v>10374</v>
      </c>
      <c r="D610">
        <v>6</v>
      </c>
      <c r="E610" s="3" t="s">
        <v>11346</v>
      </c>
      <c r="F610" s="20">
        <v>7693</v>
      </c>
      <c r="G610" s="3">
        <v>0.56372874975204468</v>
      </c>
      <c r="H610" s="3">
        <v>62530.793454673891</v>
      </c>
      <c r="I610" s="20">
        <v>143.45959190306584</v>
      </c>
      <c r="J610" s="20">
        <v>61.7</v>
      </c>
      <c r="K610" s="20">
        <v>0.83733699382292381</v>
      </c>
      <c r="L610" s="20">
        <v>65.448868061274624</v>
      </c>
      <c r="M610" s="20">
        <v>7.0830457611528566</v>
      </c>
      <c r="N610" s="20">
        <v>1583.6230330000001</v>
      </c>
      <c r="O610" s="20">
        <v>26.360373295046664</v>
      </c>
      <c r="P610" s="20">
        <v>2.0529999999999999</v>
      </c>
      <c r="Q610" s="20">
        <v>70.387670048651714</v>
      </c>
      <c r="R610" s="20">
        <v>-0.3526453971862793</v>
      </c>
      <c r="S610">
        <v>1.2739840745925903</v>
      </c>
      <c r="T610">
        <v>-0.31675523519515991</v>
      </c>
      <c r="U610">
        <v>0.60705691576004028</v>
      </c>
      <c r="V610">
        <v>-0.31424930691719055</v>
      </c>
      <c r="W610">
        <v>-0.52393335103988647</v>
      </c>
      <c r="X610">
        <v>1.5591713190078735</v>
      </c>
      <c r="Y610">
        <v>1.6241527795791626</v>
      </c>
      <c r="Z610">
        <v>0.2342497855424881</v>
      </c>
      <c r="AA610">
        <v>0.25440412759780884</v>
      </c>
      <c r="AB610">
        <v>0.13545550405979156</v>
      </c>
      <c r="AC610">
        <v>-0.55220860242843628</v>
      </c>
      <c r="AD610">
        <v>-0.64009672403335571</v>
      </c>
      <c r="AE610">
        <v>0.25398653745651245</v>
      </c>
      <c r="AF610">
        <v>1.6981654167175293</v>
      </c>
      <c r="AG610">
        <v>1.3250592947006226</v>
      </c>
      <c r="AH610">
        <v>1</v>
      </c>
      <c r="AI610">
        <v>1</v>
      </c>
      <c r="AJ610">
        <v>5</v>
      </c>
      <c r="AK610">
        <v>5</v>
      </c>
      <c r="AL610">
        <v>1</v>
      </c>
    </row>
    <row r="611" spans="1:38" x14ac:dyDescent="0.25">
      <c r="A611" t="s">
        <v>6310</v>
      </c>
      <c r="B611" t="s">
        <v>7189</v>
      </c>
      <c r="C611" t="s">
        <v>10375</v>
      </c>
      <c r="D611">
        <v>6</v>
      </c>
      <c r="E611" s="3" t="s">
        <v>11345</v>
      </c>
      <c r="F611" s="20">
        <v>4532</v>
      </c>
      <c r="G611" s="3">
        <v>0.54121553897857666</v>
      </c>
      <c r="H611" s="3">
        <v>35944.08049123254</v>
      </c>
      <c r="I611" s="20">
        <v>61.942575400523459</v>
      </c>
      <c r="J611" s="20">
        <v>32.299999999999997</v>
      </c>
      <c r="K611" s="20">
        <v>1.1398717644265022</v>
      </c>
      <c r="L611" s="20">
        <v>51.479683555033581</v>
      </c>
      <c r="M611" s="20">
        <v>2.1284991823328214E-3</v>
      </c>
      <c r="N611" s="20">
        <v>80.441800000000001</v>
      </c>
      <c r="O611" s="20">
        <v>9.6705062952049285</v>
      </c>
      <c r="P611" s="20">
        <v>2.2810000000000001</v>
      </c>
      <c r="Q611" s="20">
        <v>97.005102790795902</v>
      </c>
      <c r="R611" s="20">
        <v>-0.39640575647354126</v>
      </c>
      <c r="S611">
        <v>-0.54616916179656982</v>
      </c>
      <c r="T611">
        <v>-0.37749779224395752</v>
      </c>
      <c r="U611">
        <v>0.36925676465034485</v>
      </c>
      <c r="V611">
        <v>-0.37794959545135498</v>
      </c>
      <c r="W611">
        <v>-0.51269781589508057</v>
      </c>
      <c r="X611">
        <v>-6.513579934835434E-2</v>
      </c>
      <c r="Y611">
        <v>-0.41384240984916687</v>
      </c>
      <c r="Z611">
        <v>-0.26818194985389709</v>
      </c>
      <c r="AA611">
        <v>-0.76016926765441895</v>
      </c>
      <c r="AB611">
        <v>0.2852020263671875</v>
      </c>
      <c r="AC611">
        <v>1.0228779315948486</v>
      </c>
      <c r="AD611">
        <v>-0.5781635046005249</v>
      </c>
      <c r="AE611">
        <v>-0.80108112096786499</v>
      </c>
      <c r="AF611">
        <v>0.4812069833278656</v>
      </c>
      <c r="AG611">
        <v>-0.53691130876541138</v>
      </c>
      <c r="AH611">
        <v>1</v>
      </c>
      <c r="AI611">
        <v>4</v>
      </c>
      <c r="AJ611">
        <v>4</v>
      </c>
      <c r="AK611">
        <v>6</v>
      </c>
      <c r="AL611">
        <v>5</v>
      </c>
    </row>
    <row r="612" spans="1:38" x14ac:dyDescent="0.25">
      <c r="A612" t="s">
        <v>6311</v>
      </c>
      <c r="B612" t="s">
        <v>7189</v>
      </c>
      <c r="C612" t="s">
        <v>10376</v>
      </c>
      <c r="D612">
        <v>6</v>
      </c>
      <c r="E612" s="3" t="s">
        <v>11347</v>
      </c>
      <c r="F612" s="20">
        <v>77794</v>
      </c>
      <c r="G612" s="3">
        <v>0.53147101402282715</v>
      </c>
      <c r="H612" s="3">
        <v>339984.2496320327</v>
      </c>
      <c r="I612" s="20">
        <v>868.60782868544823</v>
      </c>
      <c r="J612" s="20">
        <v>32</v>
      </c>
      <c r="K612" s="20">
        <v>1.2240612306927137</v>
      </c>
      <c r="L612" s="20">
        <v>48.239159410169464</v>
      </c>
      <c r="M612" s="20">
        <v>0.88132117931988274</v>
      </c>
      <c r="N612" s="20">
        <v>606.40399500000001</v>
      </c>
      <c r="O612" s="20">
        <v>12.370060778640212</v>
      </c>
      <c r="P612" s="20">
        <v>2.2040000000000002</v>
      </c>
      <c r="Q612" s="20">
        <v>92.957286659786647</v>
      </c>
      <c r="R612" s="20">
        <v>0.61782127618789673</v>
      </c>
      <c r="S612">
        <v>-0.56474208831787109</v>
      </c>
      <c r="T612">
        <v>0.22359031438827515</v>
      </c>
      <c r="U612">
        <v>0.26632833480834961</v>
      </c>
      <c r="V612">
        <v>0.35051387548446655</v>
      </c>
      <c r="W612">
        <v>-0.50957119464874268</v>
      </c>
      <c r="X612">
        <v>-0.44193705916404724</v>
      </c>
      <c r="Y612">
        <v>-0.16079743206501007</v>
      </c>
      <c r="Z612">
        <v>-9.2381402850151062E-2</v>
      </c>
      <c r="AA612">
        <v>-0.59606391191482544</v>
      </c>
      <c r="AB612">
        <v>0.23462978005409241</v>
      </c>
      <c r="AC612">
        <v>0.78334814310073853</v>
      </c>
      <c r="AD612">
        <v>0.73454868793487549</v>
      </c>
      <c r="AE612">
        <v>-0.72218585014343262</v>
      </c>
      <c r="AF612">
        <v>0.1131255105137825</v>
      </c>
      <c r="AG612">
        <v>-0.18282298743724823</v>
      </c>
      <c r="AH612">
        <v>2</v>
      </c>
      <c r="AI612">
        <v>4</v>
      </c>
      <c r="AJ612">
        <v>4</v>
      </c>
      <c r="AK612">
        <v>6</v>
      </c>
      <c r="AL612">
        <v>6</v>
      </c>
    </row>
    <row r="613" spans="1:38" x14ac:dyDescent="0.25">
      <c r="A613" t="s">
        <v>6312</v>
      </c>
      <c r="B613" t="s">
        <v>7189</v>
      </c>
      <c r="C613" t="s">
        <v>10377</v>
      </c>
      <c r="D613">
        <v>6</v>
      </c>
      <c r="E613" s="3" t="s">
        <v>11347</v>
      </c>
      <c r="F613" s="20">
        <v>26304</v>
      </c>
      <c r="G613" s="3">
        <v>0.54214704036712646</v>
      </c>
      <c r="H613" s="3">
        <v>124981.79648022918</v>
      </c>
      <c r="I613" s="20">
        <v>567.5585497756482</v>
      </c>
      <c r="J613" s="20">
        <v>36.9</v>
      </c>
      <c r="K613" s="20">
        <v>1.269169751454257</v>
      </c>
      <c r="L613" s="20">
        <v>48.776304471767581</v>
      </c>
      <c r="M613" s="20">
        <v>0.74171057735668289</v>
      </c>
      <c r="N613" s="20">
        <v>503.519723</v>
      </c>
      <c r="O613" s="20">
        <v>13.327734064185305</v>
      </c>
      <c r="P613" s="20">
        <v>1.732</v>
      </c>
      <c r="Q613" s="20">
        <v>93.264636899718809</v>
      </c>
      <c r="R613" s="20">
        <v>-9.4997778534889221E-2</v>
      </c>
      <c r="S613">
        <v>-0.26138311624526978</v>
      </c>
      <c r="T613">
        <v>-7.3713564779609442E-4</v>
      </c>
      <c r="U613">
        <v>0.37909594178199768</v>
      </c>
      <c r="V613">
        <v>-0.16462014615535736</v>
      </c>
      <c r="W613">
        <v>-0.50789594650268555</v>
      </c>
      <c r="X613">
        <v>-0.37947869300842285</v>
      </c>
      <c r="Y613">
        <v>-0.20097947120666504</v>
      </c>
      <c r="Z613">
        <v>-0.12677001953125</v>
      </c>
      <c r="AA613">
        <v>-0.53784722089767456</v>
      </c>
      <c r="AB613">
        <v>-7.5371861457824707E-2</v>
      </c>
      <c r="AC613">
        <v>0.80153560638427734</v>
      </c>
      <c r="AD613">
        <v>-0.10200075805187225</v>
      </c>
      <c r="AE613">
        <v>-0.53267902135848999</v>
      </c>
      <c r="AF613">
        <v>0.10524219274520874</v>
      </c>
      <c r="AG613">
        <v>-0.27888211607933044</v>
      </c>
      <c r="AH613">
        <v>1</v>
      </c>
      <c r="AI613">
        <v>4</v>
      </c>
      <c r="AJ613">
        <v>4</v>
      </c>
      <c r="AK613">
        <v>6</v>
      </c>
      <c r="AL613">
        <v>6</v>
      </c>
    </row>
    <row r="614" spans="1:38" x14ac:dyDescent="0.25">
      <c r="A614" t="s">
        <v>6313</v>
      </c>
      <c r="B614" t="s">
        <v>7189</v>
      </c>
      <c r="C614" t="s">
        <v>9869</v>
      </c>
      <c r="D614">
        <v>6</v>
      </c>
      <c r="E614" s="3" t="s">
        <v>11345</v>
      </c>
      <c r="F614" s="20">
        <v>19266</v>
      </c>
      <c r="G614" s="3">
        <v>0.57446759939193726</v>
      </c>
      <c r="H614" s="3">
        <v>102377.4608519873</v>
      </c>
      <c r="I614" s="20">
        <v>206.53551511053658</v>
      </c>
      <c r="J614" s="20">
        <v>43.2</v>
      </c>
      <c r="K614" s="20">
        <v>0.87758524315259923</v>
      </c>
      <c r="L614" s="20">
        <v>45.390425822135526</v>
      </c>
      <c r="M614" s="20">
        <v>4.5526078426449956E-3</v>
      </c>
      <c r="N614" s="20">
        <v>249.535616</v>
      </c>
      <c r="O614" s="20">
        <v>18.450393700787401</v>
      </c>
      <c r="P614" s="20">
        <v>1.64</v>
      </c>
      <c r="Q614" s="20">
        <v>95.516723276346397</v>
      </c>
      <c r="R614" s="20">
        <v>-0.19243068993091583</v>
      </c>
      <c r="S614">
        <v>0.12864965200424194</v>
      </c>
      <c r="T614">
        <v>-0.2697540819644928</v>
      </c>
      <c r="U614">
        <v>0.72048813104629517</v>
      </c>
      <c r="V614">
        <v>-0.21877887845039368</v>
      </c>
      <c r="W614">
        <v>-0.52243858575820923</v>
      </c>
      <c r="X614">
        <v>-0.77318155765533447</v>
      </c>
      <c r="Y614">
        <v>-0.41314470767974854</v>
      </c>
      <c r="Z614">
        <v>-0.21166309714317322</v>
      </c>
      <c r="AA614">
        <v>-0.22644180059432983</v>
      </c>
      <c r="AB614">
        <v>-0.13579592108726501</v>
      </c>
      <c r="AC614">
        <v>0.9348030686378479</v>
      </c>
      <c r="AD614">
        <v>-0.37198361754417419</v>
      </c>
      <c r="AE614">
        <v>-3.6297895014286041E-2</v>
      </c>
      <c r="AF614">
        <v>6.0493353754281998E-2</v>
      </c>
      <c r="AG614">
        <v>-0.45964151620864868</v>
      </c>
      <c r="AH614">
        <v>1</v>
      </c>
      <c r="AI614">
        <v>4</v>
      </c>
      <c r="AJ614">
        <v>4</v>
      </c>
      <c r="AK614">
        <v>6</v>
      </c>
      <c r="AL614">
        <v>7</v>
      </c>
    </row>
    <row r="615" spans="1:38" x14ac:dyDescent="0.25">
      <c r="A615" t="s">
        <v>6314</v>
      </c>
      <c r="B615" t="s">
        <v>7189</v>
      </c>
      <c r="C615" t="s">
        <v>10378</v>
      </c>
      <c r="D615">
        <v>6</v>
      </c>
      <c r="E615" s="3" t="s">
        <v>11345</v>
      </c>
      <c r="F615" s="20">
        <v>7757</v>
      </c>
      <c r="G615" s="3">
        <v>0.3795011043548584</v>
      </c>
      <c r="H615" s="3">
        <v>49716.327093779342</v>
      </c>
      <c r="I615" s="20">
        <v>102.66095947822724</v>
      </c>
      <c r="J615" s="20">
        <v>38.799999999999997</v>
      </c>
      <c r="K615" s="20">
        <v>2.072467746362888</v>
      </c>
      <c r="L615" s="20">
        <v>45.25110136613435</v>
      </c>
      <c r="M615" s="20">
        <v>0.22620189060788554</v>
      </c>
      <c r="N615" s="20">
        <v>194.27530899999999</v>
      </c>
      <c r="O615" s="20">
        <v>20.430750822614417</v>
      </c>
      <c r="P615" s="20">
        <v>1.0820000000000001</v>
      </c>
      <c r="Q615" s="20">
        <v>79.43071971274594</v>
      </c>
      <c r="R615" s="20">
        <v>-0.35175937414169312</v>
      </c>
      <c r="S615">
        <v>-0.14375431835651398</v>
      </c>
      <c r="T615">
        <v>-0.34715640544891357</v>
      </c>
      <c r="U615">
        <v>-1.3388832807540894</v>
      </c>
      <c r="V615">
        <v>-0.3449520468711853</v>
      </c>
      <c r="W615">
        <v>-0.47806310653686523</v>
      </c>
      <c r="X615">
        <v>-0.78938186168670654</v>
      </c>
      <c r="Y615">
        <v>-0.3493506908416748</v>
      </c>
      <c r="Z615">
        <v>-0.23013360798358917</v>
      </c>
      <c r="AA615">
        <v>-0.10605636984109879</v>
      </c>
      <c r="AB615">
        <v>-0.50228089094161987</v>
      </c>
      <c r="AC615">
        <v>-1.7086401581764221E-2</v>
      </c>
      <c r="AD615">
        <v>-0.49767217040061951</v>
      </c>
      <c r="AE615">
        <v>-0.6329846978187561</v>
      </c>
      <c r="AF615">
        <v>-1.1294776201248169</v>
      </c>
      <c r="AG615">
        <v>-0.38375267386436462</v>
      </c>
      <c r="AH615">
        <v>2</v>
      </c>
      <c r="AI615">
        <v>4</v>
      </c>
      <c r="AJ615">
        <v>4</v>
      </c>
      <c r="AK615">
        <v>4</v>
      </c>
      <c r="AL615">
        <v>4</v>
      </c>
    </row>
    <row r="616" spans="1:38" x14ac:dyDescent="0.25">
      <c r="A616" t="s">
        <v>6315</v>
      </c>
      <c r="B616" t="s">
        <v>7189</v>
      </c>
      <c r="C616" t="s">
        <v>10379</v>
      </c>
      <c r="D616">
        <v>6</v>
      </c>
      <c r="E616" s="3" t="s">
        <v>11346</v>
      </c>
      <c r="F616" s="20">
        <v>9939</v>
      </c>
      <c r="G616" s="3">
        <v>0.56987744569778442</v>
      </c>
      <c r="H616" s="3">
        <v>67871.624811000525</v>
      </c>
      <c r="I616" s="20">
        <v>139.35527255689078</v>
      </c>
      <c r="J616" s="20">
        <v>49.6</v>
      </c>
      <c r="K616" s="20">
        <v>20.307093425605537</v>
      </c>
      <c r="L616" s="20">
        <v>56.716363077270117</v>
      </c>
      <c r="M616" s="20">
        <v>0.45572108029949543</v>
      </c>
      <c r="N616" s="20">
        <v>356.44847499999997</v>
      </c>
      <c r="O616" s="20">
        <v>24.060150375939848</v>
      </c>
      <c r="P616" s="20">
        <v>1.621</v>
      </c>
      <c r="Q616" s="20">
        <v>95.719225646847903</v>
      </c>
      <c r="R616" s="20">
        <v>-0.32155212759971619</v>
      </c>
      <c r="S616">
        <v>0.52487331628799438</v>
      </c>
      <c r="T616">
        <v>-0.31981357932090759</v>
      </c>
      <c r="U616">
        <v>0.67200374603271484</v>
      </c>
      <c r="V616">
        <v>-0.30145296454429626</v>
      </c>
      <c r="W616">
        <v>0.19913361966609955</v>
      </c>
      <c r="X616">
        <v>0.5437740683555603</v>
      </c>
      <c r="Y616">
        <v>-0.28329157829284668</v>
      </c>
      <c r="Z616">
        <v>-0.17592793703079224</v>
      </c>
      <c r="AA616">
        <v>0.11457409709692001</v>
      </c>
      <c r="AB616">
        <v>-0.1482747495174408</v>
      </c>
      <c r="AC616">
        <v>0.94678598642349243</v>
      </c>
      <c r="AD616">
        <v>-0.45756524801254272</v>
      </c>
      <c r="AE616">
        <v>0.65235084295272827</v>
      </c>
      <c r="AF616">
        <v>0.86768275499343872</v>
      </c>
      <c r="AG616">
        <v>-0.44371944665908813</v>
      </c>
      <c r="AH616">
        <v>1</v>
      </c>
      <c r="AI616">
        <v>1</v>
      </c>
      <c r="AJ616">
        <v>5</v>
      </c>
      <c r="AK616">
        <v>5</v>
      </c>
      <c r="AL616">
        <v>5</v>
      </c>
    </row>
    <row r="617" spans="1:38" x14ac:dyDescent="0.25">
      <c r="A617" t="s">
        <v>6820</v>
      </c>
      <c r="B617" t="s">
        <v>7189</v>
      </c>
      <c r="C617" t="s">
        <v>10380</v>
      </c>
      <c r="D617">
        <v>6</v>
      </c>
      <c r="E617" s="3" t="s">
        <v>11346</v>
      </c>
      <c r="F617" s="20">
        <v>27197</v>
      </c>
      <c r="G617" s="3">
        <v>0.60831856727600098</v>
      </c>
      <c r="H617" s="3">
        <v>144657.88850298754</v>
      </c>
      <c r="I617" s="20">
        <v>304.49666516114928</v>
      </c>
      <c r="J617" s="20">
        <v>43.1</v>
      </c>
      <c r="K617" s="20">
        <v>2.9937266735487968</v>
      </c>
      <c r="L617" s="20">
        <v>52.757844928739893</v>
      </c>
      <c r="M617" s="20">
        <v>1.3375323126101568</v>
      </c>
      <c r="N617" s="20">
        <v>370.72869300000002</v>
      </c>
      <c r="O617" s="20">
        <v>19.384640429774937</v>
      </c>
      <c r="P617" s="20">
        <v>3.4340000000000002</v>
      </c>
      <c r="Q617" s="20">
        <v>95.180317698048185</v>
      </c>
      <c r="R617" s="20">
        <v>-8.2635238766670227E-2</v>
      </c>
      <c r="S617">
        <v>0.12245851010084152</v>
      </c>
      <c r="T617">
        <v>-0.19675816595554352</v>
      </c>
      <c r="U617">
        <v>1.0780454874038696</v>
      </c>
      <c r="V617">
        <v>-0.11747730523347855</v>
      </c>
      <c r="W617">
        <v>-0.44384941458702087</v>
      </c>
      <c r="X617">
        <v>8.3486378192901611E-2</v>
      </c>
      <c r="Y617">
        <v>-2.9492978006601334E-2</v>
      </c>
      <c r="Z617">
        <v>-0.17115484178066254</v>
      </c>
      <c r="AA617">
        <v>-0.16964918375015259</v>
      </c>
      <c r="AB617">
        <v>1.0424730777740479</v>
      </c>
      <c r="AC617">
        <v>0.91489642858505249</v>
      </c>
      <c r="AD617">
        <v>-0.26657378673553467</v>
      </c>
      <c r="AE617">
        <v>-4.4245123863220215E-3</v>
      </c>
      <c r="AF617">
        <v>1.3027993440628052</v>
      </c>
      <c r="AG617">
        <v>-5.6316390633583069E-2</v>
      </c>
      <c r="AH617">
        <v>1</v>
      </c>
      <c r="AI617">
        <v>1</v>
      </c>
      <c r="AJ617">
        <v>5</v>
      </c>
      <c r="AK617">
        <v>5</v>
      </c>
      <c r="AL617">
        <v>5</v>
      </c>
    </row>
    <row r="618" spans="1:38" x14ac:dyDescent="0.25">
      <c r="A618" t="s">
        <v>6821</v>
      </c>
      <c r="B618" t="s">
        <v>7189</v>
      </c>
      <c r="C618" t="s">
        <v>10381</v>
      </c>
      <c r="D618">
        <v>6</v>
      </c>
      <c r="E618" s="3" t="s">
        <v>11345</v>
      </c>
      <c r="F618" s="20">
        <v>13884</v>
      </c>
      <c r="G618" s="3">
        <v>0.53768283128738403</v>
      </c>
      <c r="H618" s="3">
        <v>85896.29943686942</v>
      </c>
      <c r="I618" s="20">
        <v>141.80680294913682</v>
      </c>
      <c r="J618" s="20">
        <v>44</v>
      </c>
      <c r="K618" s="20">
        <v>9.606715373853568</v>
      </c>
      <c r="L618" s="20">
        <v>52.931424931834535</v>
      </c>
      <c r="M618" s="20">
        <v>1.4510186563363088</v>
      </c>
      <c r="N618" s="20">
        <v>356.45750700000002</v>
      </c>
      <c r="O618" s="20">
        <v>19.438877755511022</v>
      </c>
      <c r="P618" s="20">
        <v>3.173</v>
      </c>
      <c r="Q618" s="20">
        <v>86.018786853405928</v>
      </c>
      <c r="R618" s="20">
        <v>-0.26693820953369141</v>
      </c>
      <c r="S618">
        <v>0.17817758023738861</v>
      </c>
      <c r="T618">
        <v>-0.31798681616783142</v>
      </c>
      <c r="U618">
        <v>0.3319418728351593</v>
      </c>
      <c r="V618">
        <v>-0.25826683640480042</v>
      </c>
      <c r="W618">
        <v>-0.19825655221939087</v>
      </c>
      <c r="X618">
        <v>0.10366946458816528</v>
      </c>
      <c r="Y618">
        <v>3.1701282132416964E-3</v>
      </c>
      <c r="Z618">
        <v>-0.17592491209506989</v>
      </c>
      <c r="AA618">
        <v>-0.16635210812091827</v>
      </c>
      <c r="AB618">
        <v>0.87105268239974976</v>
      </c>
      <c r="AC618">
        <v>0.37276244163513184</v>
      </c>
      <c r="AD618">
        <v>-0.51348030567169189</v>
      </c>
      <c r="AE618">
        <v>-5.8754406869411469E-2</v>
      </c>
      <c r="AF618">
        <v>0.7940899133682251</v>
      </c>
      <c r="AG618">
        <v>-2.7048740535974503E-2</v>
      </c>
      <c r="AH618">
        <v>1</v>
      </c>
      <c r="AI618">
        <v>1</v>
      </c>
      <c r="AJ618">
        <v>5</v>
      </c>
      <c r="AK618">
        <v>5</v>
      </c>
      <c r="AL618">
        <v>5</v>
      </c>
    </row>
    <row r="619" spans="1:38" x14ac:dyDescent="0.25">
      <c r="A619" t="s">
        <v>6316</v>
      </c>
      <c r="B619" t="s">
        <v>7189</v>
      </c>
      <c r="C619" t="s">
        <v>10382</v>
      </c>
      <c r="D619">
        <v>6</v>
      </c>
      <c r="E619" s="3" t="s">
        <v>11347</v>
      </c>
      <c r="F619" s="20">
        <v>65676</v>
      </c>
      <c r="G619" s="3">
        <v>0.57805508375167847</v>
      </c>
      <c r="H619" s="3">
        <v>283636.90860145568</v>
      </c>
      <c r="I619" s="20">
        <v>686.44980904410625</v>
      </c>
      <c r="J619" s="20">
        <v>42.5</v>
      </c>
      <c r="K619" s="20">
        <v>9.669649002064693</v>
      </c>
      <c r="L619" s="20">
        <v>64.21446286183847</v>
      </c>
      <c r="M619" s="20">
        <v>6.2958205033269987E-2</v>
      </c>
      <c r="N619" s="20">
        <v>814.67129</v>
      </c>
      <c r="O619" s="20">
        <v>19.115385328070857</v>
      </c>
      <c r="P619" s="20">
        <v>2.3340000000000001</v>
      </c>
      <c r="Q619" s="20">
        <v>81.158218957684227</v>
      </c>
      <c r="R619" s="20">
        <v>0.45006167888641357</v>
      </c>
      <c r="S619">
        <v>8.5312627255916595E-2</v>
      </c>
      <c r="T619">
        <v>8.7854929268360138E-2</v>
      </c>
      <c r="U619">
        <v>0.75838160514831543</v>
      </c>
      <c r="V619">
        <v>0.21550875902175903</v>
      </c>
      <c r="W619">
        <v>-0.19591930508613586</v>
      </c>
      <c r="X619">
        <v>1.4156372547149658</v>
      </c>
      <c r="Y619">
        <v>-0.39633470773696899</v>
      </c>
      <c r="Z619">
        <v>-2.2768979892134666E-2</v>
      </c>
      <c r="AA619">
        <v>-0.18601712584495544</v>
      </c>
      <c r="AB619">
        <v>0.32001164555549622</v>
      </c>
      <c r="AC619">
        <v>8.5138469934463501E-2</v>
      </c>
      <c r="AD619">
        <v>0.38048940896987915</v>
      </c>
      <c r="AE619">
        <v>-7.9473443329334259E-2</v>
      </c>
      <c r="AF619">
        <v>1.4283041954040527</v>
      </c>
      <c r="AG619">
        <v>-0.34849521517753601</v>
      </c>
      <c r="AH619">
        <v>1</v>
      </c>
      <c r="AI619">
        <v>1</v>
      </c>
      <c r="AJ619">
        <v>5</v>
      </c>
      <c r="AK619">
        <v>5</v>
      </c>
      <c r="AL619">
        <v>5</v>
      </c>
    </row>
    <row r="620" spans="1:38" x14ac:dyDescent="0.25">
      <c r="A620" t="s">
        <v>6822</v>
      </c>
      <c r="B620" t="s">
        <v>7189</v>
      </c>
      <c r="C620" t="s">
        <v>10383</v>
      </c>
      <c r="D620">
        <v>6</v>
      </c>
      <c r="E620" s="3" t="s">
        <v>11345</v>
      </c>
      <c r="F620" s="20">
        <v>6950</v>
      </c>
      <c r="G620" s="3">
        <v>0.516867995262146</v>
      </c>
      <c r="H620" s="3">
        <v>40466.189438122092</v>
      </c>
      <c r="I620" s="20">
        <v>89.381922798986039</v>
      </c>
      <c r="J620" s="20">
        <v>46.9</v>
      </c>
      <c r="K620" s="20">
        <v>12.536713556963983</v>
      </c>
      <c r="L620" s="20">
        <v>52.339119630851187</v>
      </c>
      <c r="M620" s="20">
        <v>4.8364503182074525E-4</v>
      </c>
      <c r="N620" s="20">
        <v>131.923607</v>
      </c>
      <c r="O620" s="20">
        <v>18.921552704239076</v>
      </c>
      <c r="P620" s="20">
        <v>2.3239999999999998</v>
      </c>
      <c r="Q620" s="20">
        <v>86.885549883546787</v>
      </c>
      <c r="R620" s="20">
        <v>-0.36293134093284607</v>
      </c>
      <c r="S620">
        <v>0.35771659016609192</v>
      </c>
      <c r="T620">
        <v>-0.3570513129234314</v>
      </c>
      <c r="U620">
        <v>0.11208111792802811</v>
      </c>
      <c r="V620">
        <v>-0.36711487174034119</v>
      </c>
      <c r="W620">
        <v>-8.9442387223243713E-2</v>
      </c>
      <c r="X620">
        <v>3.4797590225934982E-2</v>
      </c>
      <c r="Y620">
        <v>-0.41431581974029541</v>
      </c>
      <c r="Z620">
        <v>-0.2509743869304657</v>
      </c>
      <c r="AA620">
        <v>-0.19780014455318451</v>
      </c>
      <c r="AB620">
        <v>0.31344369053840637</v>
      </c>
      <c r="AC620">
        <v>0.42405343055725098</v>
      </c>
      <c r="AD620">
        <v>-0.61934030055999756</v>
      </c>
      <c r="AE620">
        <v>7.5399726629257202E-2</v>
      </c>
      <c r="AF620">
        <v>0.42070311307907104</v>
      </c>
      <c r="AG620">
        <v>-0.44620802998542786</v>
      </c>
      <c r="AH620">
        <v>1</v>
      </c>
      <c r="AI620">
        <v>1</v>
      </c>
      <c r="AJ620">
        <v>5</v>
      </c>
      <c r="AK620">
        <v>6</v>
      </c>
      <c r="AL620">
        <v>5</v>
      </c>
    </row>
    <row r="621" spans="1:38" x14ac:dyDescent="0.25">
      <c r="A621" t="s">
        <v>6823</v>
      </c>
      <c r="B621" t="s">
        <v>7189</v>
      </c>
      <c r="C621" t="s">
        <v>10384</v>
      </c>
      <c r="D621">
        <v>6</v>
      </c>
      <c r="E621" s="3" t="s">
        <v>11345</v>
      </c>
      <c r="F621" s="20">
        <v>12537</v>
      </c>
      <c r="G621" s="3">
        <v>0.60515332221984863</v>
      </c>
      <c r="H621" s="3">
        <v>70774.004056451318</v>
      </c>
      <c r="I621" s="20">
        <v>123.26868801768033</v>
      </c>
      <c r="J621" s="20">
        <v>58.5</v>
      </c>
      <c r="K621" s="20">
        <v>0.47295554217903518</v>
      </c>
      <c r="L621" s="20">
        <v>53.493366792684014</v>
      </c>
      <c r="M621" s="20">
        <v>8.1768776937057863E-2</v>
      </c>
      <c r="N621" s="20">
        <v>155.82073700000001</v>
      </c>
      <c r="O621" s="20">
        <v>18.405184051840518</v>
      </c>
      <c r="P621" s="20">
        <v>3.1760000000000002</v>
      </c>
      <c r="Q621" s="20">
        <v>84.241679145943507</v>
      </c>
      <c r="R621" s="20">
        <v>-0.28558585047721863</v>
      </c>
      <c r="S621">
        <v>1.0758721828460693</v>
      </c>
      <c r="T621">
        <v>-0.33180052042007446</v>
      </c>
      <c r="U621">
        <v>1.0446120500564575</v>
      </c>
      <c r="V621">
        <v>-0.29449900984764099</v>
      </c>
      <c r="W621">
        <v>-0.53746569156646729</v>
      </c>
      <c r="X621">
        <v>0.16901101171970367</v>
      </c>
      <c r="Y621">
        <v>-0.3909207284450531</v>
      </c>
      <c r="Z621">
        <v>-0.24298687279224396</v>
      </c>
      <c r="AA621">
        <v>-0.22919009625911713</v>
      </c>
      <c r="AB621">
        <v>0.87302303314208984</v>
      </c>
      <c r="AC621">
        <v>0.26760211586952209</v>
      </c>
      <c r="AD621">
        <v>-0.69272851943969727</v>
      </c>
      <c r="AE621">
        <v>0.3006356954574585</v>
      </c>
      <c r="AF621">
        <v>1.3028613328933716</v>
      </c>
      <c r="AG621">
        <v>-0.30609208345413208</v>
      </c>
      <c r="AH621">
        <v>1</v>
      </c>
      <c r="AI621">
        <v>1</v>
      </c>
      <c r="AJ621">
        <v>5</v>
      </c>
      <c r="AK621">
        <v>5</v>
      </c>
      <c r="AL621">
        <v>5</v>
      </c>
    </row>
    <row r="622" spans="1:38" x14ac:dyDescent="0.25">
      <c r="A622" t="s">
        <v>6317</v>
      </c>
      <c r="B622" t="s">
        <v>7189</v>
      </c>
      <c r="C622" t="s">
        <v>10385</v>
      </c>
      <c r="D622">
        <v>6</v>
      </c>
      <c r="E622" s="3" t="s">
        <v>11345</v>
      </c>
      <c r="F622" s="20">
        <v>7078</v>
      </c>
      <c r="G622" s="3">
        <v>0.51345551013946533</v>
      </c>
      <c r="H622" s="3">
        <v>43413.345017039144</v>
      </c>
      <c r="I622" s="20">
        <v>182.34741461000951</v>
      </c>
      <c r="J622" s="20">
        <v>39.1</v>
      </c>
      <c r="K622" s="20">
        <v>2.1570712441136264</v>
      </c>
      <c r="L622" s="20">
        <v>55.30689797986583</v>
      </c>
      <c r="M622" s="20">
        <v>8.2425013439052508E-3</v>
      </c>
      <c r="N622" s="20">
        <v>278.26747799999998</v>
      </c>
      <c r="O622" s="20">
        <v>11.369670466968609</v>
      </c>
      <c r="P622" s="20">
        <v>1.8680000000000001</v>
      </c>
      <c r="Q622" s="20">
        <v>86.290990118818911</v>
      </c>
      <c r="R622" s="20">
        <v>-0.36115935444831848</v>
      </c>
      <c r="S622">
        <v>-0.12518137693405151</v>
      </c>
      <c r="T622">
        <v>-0.28777790069580078</v>
      </c>
      <c r="U622">
        <v>7.6036080718040466E-2</v>
      </c>
      <c r="V622">
        <v>-0.3600536584854126</v>
      </c>
      <c r="W622">
        <v>-0.47492110729217529</v>
      </c>
      <c r="X622">
        <v>0.37988442182540894</v>
      </c>
      <c r="Y622">
        <v>-0.41208270192146301</v>
      </c>
      <c r="Z622">
        <v>-0.20205959677696228</v>
      </c>
      <c r="AA622">
        <v>-0.65687745809555054</v>
      </c>
      <c r="AB622">
        <v>1.3950668275356293E-2</v>
      </c>
      <c r="AC622">
        <v>0.38887041807174683</v>
      </c>
      <c r="AD622">
        <v>-0.54818570613861084</v>
      </c>
      <c r="AE622">
        <v>-0.67878001928329468</v>
      </c>
      <c r="AF622">
        <v>0.46128332614898682</v>
      </c>
      <c r="AG622">
        <v>-0.48857107758522034</v>
      </c>
      <c r="AH622">
        <v>1</v>
      </c>
      <c r="AI622">
        <v>4</v>
      </c>
      <c r="AJ622">
        <v>4</v>
      </c>
      <c r="AK622">
        <v>6</v>
      </c>
      <c r="AL622">
        <v>5</v>
      </c>
    </row>
    <row r="623" spans="1:38" x14ac:dyDescent="0.25">
      <c r="A623" t="s">
        <v>6318</v>
      </c>
      <c r="B623" t="s">
        <v>7189</v>
      </c>
      <c r="C623" t="s">
        <v>10386</v>
      </c>
      <c r="D623">
        <v>6</v>
      </c>
      <c r="E623" s="3" t="s">
        <v>11345</v>
      </c>
      <c r="F623" s="20">
        <v>28245</v>
      </c>
      <c r="G623" s="3">
        <v>0.51425051689147949</v>
      </c>
      <c r="H623" s="3">
        <v>187707.25755324276</v>
      </c>
      <c r="I623" s="20">
        <v>649.42117542932192</v>
      </c>
      <c r="J623" s="20">
        <v>32.6</v>
      </c>
      <c r="K623" s="20">
        <v>1.4574374976216751</v>
      </c>
      <c r="L623" s="20">
        <v>47.110196912324334</v>
      </c>
      <c r="M623" s="20">
        <v>1.4207831559848005</v>
      </c>
      <c r="N623" s="20">
        <v>884.00206800000001</v>
      </c>
      <c r="O623" s="20">
        <v>12.594218504100057</v>
      </c>
      <c r="P623" s="20">
        <v>0.624</v>
      </c>
      <c r="Q623" s="20">
        <v>76.279134748781217</v>
      </c>
      <c r="R623" s="20">
        <v>-6.8126901984214783E-2</v>
      </c>
      <c r="S623">
        <v>-0.52759617567062378</v>
      </c>
      <c r="T623">
        <v>6.0262985527515411E-2</v>
      </c>
      <c r="U623">
        <v>8.4433495998382568E-2</v>
      </c>
      <c r="V623">
        <v>-1.4333413913846016E-2</v>
      </c>
      <c r="W623">
        <v>-0.50090408325195313</v>
      </c>
      <c r="X623">
        <v>-0.57321053743362427</v>
      </c>
      <c r="Y623">
        <v>-5.5321147665381432E-3</v>
      </c>
      <c r="Z623">
        <v>4.0453849942423403E-4</v>
      </c>
      <c r="AA623">
        <v>-0.58243745565414429</v>
      </c>
      <c r="AB623">
        <v>-0.80308753252029419</v>
      </c>
      <c r="AC623">
        <v>-0.20358121395111084</v>
      </c>
      <c r="AD623">
        <v>-1.967163197696209E-2</v>
      </c>
      <c r="AE623">
        <v>-0.82883578538894653</v>
      </c>
      <c r="AF623">
        <v>-0.8066476583480835</v>
      </c>
      <c r="AG623">
        <v>-8.763856440782547E-2</v>
      </c>
      <c r="AH623">
        <v>2</v>
      </c>
      <c r="AI623">
        <v>4</v>
      </c>
      <c r="AJ623">
        <v>4</v>
      </c>
      <c r="AK623">
        <v>4</v>
      </c>
      <c r="AL623">
        <v>6</v>
      </c>
    </row>
    <row r="624" spans="1:38" x14ac:dyDescent="0.25">
      <c r="A624" t="s">
        <v>6319</v>
      </c>
      <c r="B624" t="s">
        <v>7189</v>
      </c>
      <c r="C624" t="s">
        <v>10127</v>
      </c>
      <c r="D624">
        <v>6</v>
      </c>
      <c r="E624" s="3" t="s">
        <v>11345</v>
      </c>
      <c r="F624" s="20">
        <v>12077</v>
      </c>
      <c r="G624" s="3">
        <v>0.62194424867630005</v>
      </c>
      <c r="H624" s="3">
        <v>75195.667335528546</v>
      </c>
      <c r="I624" s="20">
        <v>149.11693518025317</v>
      </c>
      <c r="J624" s="20">
        <v>51</v>
      </c>
      <c r="K624" s="20">
        <v>5.2513666099112823</v>
      </c>
      <c r="L624" s="20">
        <v>48.579428548179635</v>
      </c>
      <c r="M624" s="20">
        <v>0.17054626987087762</v>
      </c>
      <c r="N624" s="20">
        <v>196.96126100000001</v>
      </c>
      <c r="O624" s="20">
        <v>20.001913143294434</v>
      </c>
      <c r="P624" s="20">
        <v>3.387</v>
      </c>
      <c r="Q624" s="20">
        <v>93.749104507584391</v>
      </c>
      <c r="R624" s="20">
        <v>-0.29195401072502136</v>
      </c>
      <c r="S624">
        <v>0.61154741048812866</v>
      </c>
      <c r="T624">
        <v>-0.31253966689109802</v>
      </c>
      <c r="U624">
        <v>1.2219694852828979</v>
      </c>
      <c r="V624">
        <v>-0.28390496969223022</v>
      </c>
      <c r="W624">
        <v>-0.36000528931617737</v>
      </c>
      <c r="X624">
        <v>-0.40237107872962952</v>
      </c>
      <c r="Y624">
        <v>-0.36536923050880432</v>
      </c>
      <c r="Z624">
        <v>-0.22923584282398224</v>
      </c>
      <c r="AA624">
        <v>-0.13212527334690094</v>
      </c>
      <c r="AB624">
        <v>1.0116043090820313</v>
      </c>
      <c r="AC624">
        <v>0.83020436763763428</v>
      </c>
      <c r="AD624">
        <v>-0.61774146556854248</v>
      </c>
      <c r="AE624">
        <v>0.38341838121414185</v>
      </c>
      <c r="AF624">
        <v>1.0476856231689453</v>
      </c>
      <c r="AG624">
        <v>-0.28799271583557129</v>
      </c>
      <c r="AH624">
        <v>1</v>
      </c>
      <c r="AI624">
        <v>1</v>
      </c>
      <c r="AJ624">
        <v>5</v>
      </c>
      <c r="AK624">
        <v>5</v>
      </c>
      <c r="AL624">
        <v>5</v>
      </c>
    </row>
    <row r="625" spans="1:38" x14ac:dyDescent="0.25">
      <c r="A625" t="s">
        <v>6320</v>
      </c>
      <c r="B625" t="s">
        <v>7189</v>
      </c>
      <c r="C625" t="s">
        <v>10387</v>
      </c>
      <c r="D625">
        <v>6</v>
      </c>
      <c r="E625" s="3" t="s">
        <v>11347</v>
      </c>
      <c r="F625" s="20">
        <v>14791</v>
      </c>
      <c r="G625" s="3">
        <v>0.54615104198455811</v>
      </c>
      <c r="H625" s="3">
        <v>67740.61023049643</v>
      </c>
      <c r="I625" s="20">
        <v>201.39932238465215</v>
      </c>
      <c r="J625" s="20">
        <v>43.9</v>
      </c>
      <c r="K625" s="20">
        <v>1.3418437658663958</v>
      </c>
      <c r="L625" s="20">
        <v>56.217461615080701</v>
      </c>
      <c r="M625" s="20">
        <v>3.4377510490271601E-2</v>
      </c>
      <c r="N625" s="20">
        <v>193.64325099999999</v>
      </c>
      <c r="O625" s="20">
        <v>15.742104401898215</v>
      </c>
      <c r="P625" s="20">
        <v>2.7890000000000001</v>
      </c>
      <c r="Q625" s="20">
        <v>87.744370510844021</v>
      </c>
      <c r="R625" s="20">
        <v>-0.25438183546066284</v>
      </c>
      <c r="S625">
        <v>0.17198668420314789</v>
      </c>
      <c r="T625">
        <v>-0.27358135581016541</v>
      </c>
      <c r="U625">
        <v>0.42138898372650146</v>
      </c>
      <c r="V625">
        <v>-0.30176687240600586</v>
      </c>
      <c r="W625">
        <v>-0.50519698858261108</v>
      </c>
      <c r="X625">
        <v>0.48576289415359497</v>
      </c>
      <c r="Y625">
        <v>-0.40456065535545349</v>
      </c>
      <c r="Z625">
        <v>-0.23034487664699554</v>
      </c>
      <c r="AA625">
        <v>-0.39107811450958252</v>
      </c>
      <c r="AB625">
        <v>0.61884790658950806</v>
      </c>
      <c r="AC625">
        <v>0.47487398982048035</v>
      </c>
      <c r="AD625">
        <v>-0.50468039512634277</v>
      </c>
      <c r="AE625">
        <v>-0.33766680955886841</v>
      </c>
      <c r="AF625">
        <v>1.0349762439727783</v>
      </c>
      <c r="AG625">
        <v>-0.40905508399009705</v>
      </c>
      <c r="AH625">
        <v>1</v>
      </c>
      <c r="AI625">
        <v>1</v>
      </c>
      <c r="AJ625">
        <v>5</v>
      </c>
      <c r="AK625">
        <v>5</v>
      </c>
      <c r="AL625">
        <v>5</v>
      </c>
    </row>
    <row r="626" spans="1:38" x14ac:dyDescent="0.25">
      <c r="A626" t="s">
        <v>6321</v>
      </c>
      <c r="B626" t="s">
        <v>7189</v>
      </c>
      <c r="C626" t="s">
        <v>7788</v>
      </c>
      <c r="D626">
        <v>3</v>
      </c>
      <c r="E626" s="3" t="s">
        <v>11347</v>
      </c>
      <c r="F626" s="20">
        <v>134110</v>
      </c>
      <c r="G626" s="3">
        <v>0.54773187637329102</v>
      </c>
      <c r="H626" s="3">
        <v>930301.52646026923</v>
      </c>
      <c r="I626" s="20">
        <v>2054.4370227706077</v>
      </c>
      <c r="J626" s="20">
        <v>33.700000000000003</v>
      </c>
      <c r="K626" s="20">
        <v>3.0604942143310896</v>
      </c>
      <c r="L626" s="20">
        <v>49.625473497925476</v>
      </c>
      <c r="M626" s="20">
        <v>0.13689322545091254</v>
      </c>
      <c r="N626" s="20">
        <v>630.73167100000001</v>
      </c>
      <c r="O626" s="20">
        <v>11.925271659201115</v>
      </c>
      <c r="P626" s="20">
        <v>2.59</v>
      </c>
      <c r="Q626" s="20">
        <v>95.573473051461477</v>
      </c>
      <c r="R626" s="20">
        <v>1.3974506855010986</v>
      </c>
      <c r="S626">
        <v>-0.45949506759643555</v>
      </c>
      <c r="T626">
        <v>1.1072131395339966</v>
      </c>
      <c r="U626">
        <v>0.4380868673324585</v>
      </c>
      <c r="V626">
        <v>1.7648814916610718</v>
      </c>
      <c r="W626">
        <v>-0.44136983156204224</v>
      </c>
      <c r="X626">
        <v>-0.28073936700820923</v>
      </c>
      <c r="Y626">
        <v>-0.37505507469177246</v>
      </c>
      <c r="Z626">
        <v>-8.4249973297119141E-2</v>
      </c>
      <c r="AA626">
        <v>-0.62310254573822021</v>
      </c>
      <c r="AB626">
        <v>0.48814800381660461</v>
      </c>
      <c r="AC626">
        <v>0.93816107511520386</v>
      </c>
      <c r="AD626">
        <v>2.470517635345459</v>
      </c>
      <c r="AE626">
        <v>-0.57044512033462524</v>
      </c>
      <c r="AF626">
        <v>0.44024744629859924</v>
      </c>
      <c r="AG626">
        <v>-0.28978770971298218</v>
      </c>
      <c r="AH626">
        <v>1</v>
      </c>
      <c r="AI626">
        <v>2</v>
      </c>
      <c r="AJ626">
        <v>2</v>
      </c>
      <c r="AK626">
        <v>6</v>
      </c>
      <c r="AL626">
        <v>7</v>
      </c>
    </row>
    <row r="627" spans="1:38" x14ac:dyDescent="0.25">
      <c r="A627" t="s">
        <v>6322</v>
      </c>
      <c r="B627" t="s">
        <v>7189</v>
      </c>
      <c r="C627" t="s">
        <v>10388</v>
      </c>
      <c r="D627">
        <v>6</v>
      </c>
      <c r="E627" s="3" t="s">
        <v>11345</v>
      </c>
      <c r="F627" s="20">
        <v>26153</v>
      </c>
      <c r="G627" s="3">
        <v>0.50902628898620605</v>
      </c>
      <c r="H627" s="3">
        <v>117647.88486252891</v>
      </c>
      <c r="I627" s="20">
        <v>422.59495987820327</v>
      </c>
      <c r="J627" s="20">
        <v>27.4</v>
      </c>
      <c r="K627" s="20">
        <v>2.3075024679170779</v>
      </c>
      <c r="L627" s="20">
        <v>45.099101274015126</v>
      </c>
      <c r="M627" s="20">
        <v>1.0292758038976391</v>
      </c>
      <c r="N627" s="20">
        <v>251.109229</v>
      </c>
      <c r="O627" s="20">
        <v>12.594350818893901</v>
      </c>
      <c r="P627" s="20">
        <v>0.60399999999999998</v>
      </c>
      <c r="Q627" s="20">
        <v>97.17001641757723</v>
      </c>
      <c r="R627" s="20">
        <v>-9.7088202834129333E-2</v>
      </c>
      <c r="S627">
        <v>-0.84952795505523682</v>
      </c>
      <c r="T627">
        <v>-0.10875700414180756</v>
      </c>
      <c r="U627">
        <v>2.9251573607325554E-2</v>
      </c>
      <c r="V627">
        <v>-0.18219178915023804</v>
      </c>
      <c r="W627">
        <v>-0.46933439373970032</v>
      </c>
      <c r="X627">
        <v>-0.80705618858337402</v>
      </c>
      <c r="Y627">
        <v>-0.11821386963129044</v>
      </c>
      <c r="Z627">
        <v>-0.21113711595535278</v>
      </c>
      <c r="AA627">
        <v>-0.58242940902709961</v>
      </c>
      <c r="AB627">
        <v>-0.81622326374053955</v>
      </c>
      <c r="AC627">
        <v>1.0326365232467651</v>
      </c>
      <c r="AD627">
        <v>-4.3755445629358292E-2</v>
      </c>
      <c r="AE627">
        <v>-0.83118271827697754</v>
      </c>
      <c r="AF627">
        <v>-0.69509989023208618</v>
      </c>
      <c r="AG627">
        <v>-0.39701744914054871</v>
      </c>
      <c r="AH627">
        <v>2</v>
      </c>
      <c r="AI627">
        <v>4</v>
      </c>
      <c r="AJ627">
        <v>4</v>
      </c>
      <c r="AK627">
        <v>4</v>
      </c>
      <c r="AL627">
        <v>6</v>
      </c>
    </row>
    <row r="628" spans="1:38" x14ac:dyDescent="0.25">
      <c r="A628" t="s">
        <v>6824</v>
      </c>
      <c r="B628" t="s">
        <v>7189</v>
      </c>
      <c r="C628" t="s">
        <v>10389</v>
      </c>
      <c r="D628">
        <v>6</v>
      </c>
      <c r="E628" s="3" t="s">
        <v>11346</v>
      </c>
      <c r="F628" s="20">
        <v>11265</v>
      </c>
      <c r="G628" s="3">
        <v>0.61302518844604492</v>
      </c>
      <c r="H628" s="3">
        <v>74073.570095968666</v>
      </c>
      <c r="I628" s="20">
        <v>145.47447046942449</v>
      </c>
      <c r="J628" s="20">
        <v>57.8</v>
      </c>
      <c r="K628" s="20">
        <v>0.71811566449636155</v>
      </c>
      <c r="L628" s="20">
        <v>58.209889758123502</v>
      </c>
      <c r="M628" s="20">
        <v>1.9474361475057933</v>
      </c>
      <c r="N628" s="20">
        <v>466.726448</v>
      </c>
      <c r="O628" s="20">
        <v>20.615996025832093</v>
      </c>
      <c r="P628" s="20">
        <v>3.0569999999999999</v>
      </c>
      <c r="Q628" s="20">
        <v>86.141339756484882</v>
      </c>
      <c r="R628" s="20">
        <v>-0.30319520831108093</v>
      </c>
      <c r="S628">
        <v>1.032535195350647</v>
      </c>
      <c r="T628">
        <v>-0.3152538537979126</v>
      </c>
      <c r="U628">
        <v>1.1277601718902588</v>
      </c>
      <c r="V628">
        <v>-0.28659343719482422</v>
      </c>
      <c r="W628">
        <v>-0.52836096286773682</v>
      </c>
      <c r="X628">
        <v>0.71743816137313843</v>
      </c>
      <c r="Y628">
        <v>0.14604657888412476</v>
      </c>
      <c r="Z628">
        <v>-0.13906800746917725</v>
      </c>
      <c r="AA628">
        <v>-9.4795338809490204E-2</v>
      </c>
      <c r="AB628">
        <v>0.79486572742462158</v>
      </c>
      <c r="AC628">
        <v>0.38001483678817749</v>
      </c>
      <c r="AD628">
        <v>-0.63242006301879883</v>
      </c>
      <c r="AE628">
        <v>0.31036639213562012</v>
      </c>
      <c r="AF628">
        <v>1.7229794263839722</v>
      </c>
      <c r="AG628">
        <v>8.874107152223587E-2</v>
      </c>
      <c r="AH628">
        <v>1</v>
      </c>
      <c r="AI628">
        <v>1</v>
      </c>
      <c r="AJ628">
        <v>5</v>
      </c>
      <c r="AK628">
        <v>5</v>
      </c>
      <c r="AL628">
        <v>1</v>
      </c>
    </row>
    <row r="629" spans="1:38" x14ac:dyDescent="0.25">
      <c r="A629" t="s">
        <v>6323</v>
      </c>
      <c r="B629" t="s">
        <v>7189</v>
      </c>
      <c r="C629" t="s">
        <v>10390</v>
      </c>
      <c r="D629">
        <v>6</v>
      </c>
      <c r="E629" s="3" t="s">
        <v>11345</v>
      </c>
      <c r="F629" s="20">
        <v>35550</v>
      </c>
      <c r="G629" s="3">
        <v>0.58236533403396606</v>
      </c>
      <c r="H629" s="3">
        <v>185098.8353748119</v>
      </c>
      <c r="I629" s="20">
        <v>367.92907406017281</v>
      </c>
      <c r="J629" s="20">
        <v>36.299999999999997</v>
      </c>
      <c r="K629" s="20">
        <v>4.0723022889669371</v>
      </c>
      <c r="L629" s="20">
        <v>55.494115066886529</v>
      </c>
      <c r="M629" s="20">
        <v>8.7461690222710811</v>
      </c>
      <c r="N629" s="20">
        <v>1390.850486</v>
      </c>
      <c r="O629" s="20">
        <v>15.234712785670167</v>
      </c>
      <c r="P629" s="20">
        <v>3.1349999999999998</v>
      </c>
      <c r="Q629" s="20">
        <v>89.649516361374992</v>
      </c>
      <c r="R629" s="20">
        <v>3.3002313226461411E-2</v>
      </c>
      <c r="S629">
        <v>-0.2985292375087738</v>
      </c>
      <c r="T629">
        <v>-0.14949139952659607</v>
      </c>
      <c r="U629">
        <v>0.80390948057174683</v>
      </c>
      <c r="V629">
        <v>-2.0583048462867737E-2</v>
      </c>
      <c r="W629">
        <v>-0.4037933349609375</v>
      </c>
      <c r="X629">
        <v>0.40165367722511292</v>
      </c>
      <c r="Y629">
        <v>2.1028249263763428</v>
      </c>
      <c r="Z629">
        <v>0.16981638967990875</v>
      </c>
      <c r="AA629">
        <v>-0.42192235589027405</v>
      </c>
      <c r="AB629">
        <v>0.84609484672546387</v>
      </c>
      <c r="AC629">
        <v>0.58761084079742432</v>
      </c>
      <c r="AD629">
        <v>-8.068532682955265E-3</v>
      </c>
      <c r="AE629">
        <v>-0.60819000005722046</v>
      </c>
      <c r="AF629">
        <v>1.2805140018463135</v>
      </c>
      <c r="AG629">
        <v>1.6147977113723755</v>
      </c>
      <c r="AH629">
        <v>1</v>
      </c>
      <c r="AI629">
        <v>1</v>
      </c>
      <c r="AJ629">
        <v>5</v>
      </c>
      <c r="AK629">
        <v>5</v>
      </c>
      <c r="AL629">
        <v>5</v>
      </c>
    </row>
    <row r="630" spans="1:38" x14ac:dyDescent="0.25">
      <c r="A630" t="s">
        <v>6825</v>
      </c>
      <c r="B630" t="s">
        <v>7189</v>
      </c>
      <c r="C630" t="s">
        <v>10078</v>
      </c>
      <c r="D630">
        <v>6</v>
      </c>
      <c r="E630" s="3" t="s">
        <v>11346</v>
      </c>
      <c r="F630" s="20">
        <v>11173</v>
      </c>
      <c r="G630" s="3">
        <v>0.58775180578231812</v>
      </c>
      <c r="H630" s="3">
        <v>63808.822246384261</v>
      </c>
      <c r="I630" s="20">
        <v>159.30046219979644</v>
      </c>
      <c r="J630" s="20">
        <v>51.5</v>
      </c>
      <c r="K630" s="20">
        <v>9.6684286400768862</v>
      </c>
      <c r="L630" s="20">
        <v>50.931757246642896</v>
      </c>
      <c r="M630" s="20">
        <v>0.73960486406504378</v>
      </c>
      <c r="N630" s="20">
        <v>339.30524800000001</v>
      </c>
      <c r="O630" s="20">
        <v>20.959373470386687</v>
      </c>
      <c r="P630" s="20">
        <v>1.7689999999999999</v>
      </c>
      <c r="Q630" s="20">
        <v>94.618647322841369</v>
      </c>
      <c r="R630" s="20">
        <v>-0.30446884036064148</v>
      </c>
      <c r="S630">
        <v>0.64250236749649048</v>
      </c>
      <c r="T630">
        <v>-0.30495139956474304</v>
      </c>
      <c r="U630">
        <v>0.86080515384674072</v>
      </c>
      <c r="V630">
        <v>-0.31118720769882202</v>
      </c>
      <c r="W630">
        <v>-0.19596464931964874</v>
      </c>
      <c r="X630">
        <v>-0.12884724140167236</v>
      </c>
      <c r="Y630">
        <v>-0.20158553123474121</v>
      </c>
      <c r="Z630">
        <v>-0.18165798485279083</v>
      </c>
      <c r="AA630">
        <v>-7.3921456933021545E-2</v>
      </c>
      <c r="AB630">
        <v>-5.1070846617221832E-2</v>
      </c>
      <c r="AC630">
        <v>0.88165920972824097</v>
      </c>
      <c r="AD630">
        <v>-0.51458334922790527</v>
      </c>
      <c r="AE630">
        <v>0.44219064712524414</v>
      </c>
      <c r="AF630">
        <v>0.62243920564651489</v>
      </c>
      <c r="AG630">
        <v>-0.31287270784378052</v>
      </c>
      <c r="AH630">
        <v>1</v>
      </c>
      <c r="AI630">
        <v>1</v>
      </c>
      <c r="AJ630">
        <v>5</v>
      </c>
      <c r="AK630">
        <v>5</v>
      </c>
      <c r="AL630">
        <v>5</v>
      </c>
    </row>
    <row r="631" spans="1:38" x14ac:dyDescent="0.25">
      <c r="A631" t="s">
        <v>6826</v>
      </c>
      <c r="B631" t="s">
        <v>7189</v>
      </c>
      <c r="C631" t="s">
        <v>10391</v>
      </c>
      <c r="D631">
        <v>6</v>
      </c>
      <c r="E631" s="3" t="s">
        <v>11346</v>
      </c>
      <c r="F631" s="20">
        <v>23562</v>
      </c>
      <c r="G631" s="3">
        <v>0.62269634008407593</v>
      </c>
      <c r="H631" s="3">
        <v>118972.000967202</v>
      </c>
      <c r="I631" s="20">
        <v>305.23707849977006</v>
      </c>
      <c r="J631" s="20">
        <v>41.6</v>
      </c>
      <c r="K631" s="20">
        <v>1.2401043335011213</v>
      </c>
      <c r="L631" s="20">
        <v>50.858679556335204</v>
      </c>
      <c r="M631" s="20">
        <v>6.161960397075561E-2</v>
      </c>
      <c r="N631" s="20">
        <v>429.62346100000002</v>
      </c>
      <c r="O631" s="20">
        <v>15.280497638520908</v>
      </c>
      <c r="P631" s="20">
        <v>1.47</v>
      </c>
      <c r="Q631" s="20">
        <v>92.069327535033793</v>
      </c>
      <c r="R631" s="20">
        <v>-0.1329575777053833</v>
      </c>
      <c r="S631">
        <v>2.9593555256724358E-2</v>
      </c>
      <c r="T631">
        <v>-0.19620643556118011</v>
      </c>
      <c r="U631">
        <v>1.229913592338562</v>
      </c>
      <c r="V631">
        <v>-0.17901928722858429</v>
      </c>
      <c r="W631">
        <v>-0.50897538661956787</v>
      </c>
      <c r="X631">
        <v>-0.1373446136713028</v>
      </c>
      <c r="Y631">
        <v>-0.39671996235847473</v>
      </c>
      <c r="Z631">
        <v>-0.15146951377391815</v>
      </c>
      <c r="AA631">
        <v>-0.41913911700248718</v>
      </c>
      <c r="AB631">
        <v>-0.24744901061058044</v>
      </c>
      <c r="AC631">
        <v>0.73080343008041382</v>
      </c>
      <c r="AD631">
        <v>-0.31512615084648132</v>
      </c>
      <c r="AE631">
        <v>-0.13979645073413849</v>
      </c>
      <c r="AF631">
        <v>0.51253807544708252</v>
      </c>
      <c r="AG631">
        <v>-0.47335699200630188</v>
      </c>
      <c r="AH631">
        <v>1</v>
      </c>
      <c r="AI631">
        <v>1</v>
      </c>
      <c r="AJ631">
        <v>5</v>
      </c>
      <c r="AK631">
        <v>6</v>
      </c>
      <c r="AL631">
        <v>5</v>
      </c>
    </row>
    <row r="632" spans="1:38" x14ac:dyDescent="0.25">
      <c r="A632" t="s">
        <v>6324</v>
      </c>
      <c r="B632" t="s">
        <v>7189</v>
      </c>
      <c r="C632" t="s">
        <v>10392</v>
      </c>
      <c r="D632">
        <v>6</v>
      </c>
      <c r="E632" s="3" t="s">
        <v>11345</v>
      </c>
      <c r="F632" s="20">
        <v>18783</v>
      </c>
      <c r="G632" s="3">
        <v>0.56871575117111206</v>
      </c>
      <c r="H632" s="3">
        <v>91533.971736626321</v>
      </c>
      <c r="I632" s="20">
        <v>209.01362462557842</v>
      </c>
      <c r="J632" s="20">
        <v>47.1</v>
      </c>
      <c r="K632" s="20">
        <v>1.875</v>
      </c>
      <c r="L632" s="20">
        <v>51.103966298119644</v>
      </c>
      <c r="M632" s="20">
        <v>0.11336897791927869</v>
      </c>
      <c r="N632" s="20">
        <v>362.79091699999998</v>
      </c>
      <c r="O632" s="20">
        <v>13.601936925751179</v>
      </c>
      <c r="P632" s="20">
        <v>1.917</v>
      </c>
      <c r="Q632" s="20">
        <v>92.337672851104273</v>
      </c>
      <c r="R632" s="20">
        <v>-0.1991172581911087</v>
      </c>
      <c r="S632">
        <v>0.37009841203689575</v>
      </c>
      <c r="T632">
        <v>-0.2679075300693512</v>
      </c>
      <c r="U632">
        <v>0.6597331166267395</v>
      </c>
      <c r="V632">
        <v>-0.24475929141044617</v>
      </c>
      <c r="W632">
        <v>-0.48539665341377258</v>
      </c>
      <c r="X632">
        <v>-0.10882339626550674</v>
      </c>
      <c r="Y632">
        <v>-0.38182571530342102</v>
      </c>
      <c r="Z632">
        <v>-0.17380800843238831</v>
      </c>
      <c r="AA632">
        <v>-0.52117842435836792</v>
      </c>
      <c r="AB632">
        <v>4.6133056282997131E-2</v>
      </c>
      <c r="AC632">
        <v>0.74668252468109131</v>
      </c>
      <c r="AD632">
        <v>-0.41375541687011719</v>
      </c>
      <c r="AE632">
        <v>-0.16009330749511719</v>
      </c>
      <c r="AF632">
        <v>0.56180441379547119</v>
      </c>
      <c r="AG632">
        <v>-0.41971579194068909</v>
      </c>
      <c r="AH632">
        <v>1</v>
      </c>
      <c r="AI632">
        <v>1</v>
      </c>
      <c r="AJ632">
        <v>5</v>
      </c>
      <c r="AK632">
        <v>6</v>
      </c>
      <c r="AL632">
        <v>5</v>
      </c>
    </row>
    <row r="633" spans="1:38" x14ac:dyDescent="0.25">
      <c r="A633" t="s">
        <v>6325</v>
      </c>
      <c r="B633" t="s">
        <v>7189</v>
      </c>
      <c r="C633" t="s">
        <v>10393</v>
      </c>
      <c r="D633">
        <v>6</v>
      </c>
      <c r="E633" s="3" t="s">
        <v>11345</v>
      </c>
      <c r="F633" s="20">
        <v>11475</v>
      </c>
      <c r="G633" s="3">
        <v>0.48854014277458191</v>
      </c>
      <c r="H633" s="3">
        <v>57681.193593615244</v>
      </c>
      <c r="I633" s="20">
        <v>182.3693156634333</v>
      </c>
      <c r="J633" s="20">
        <v>36.1</v>
      </c>
      <c r="K633" s="20">
        <v>1.3742170702066001</v>
      </c>
      <c r="L633" s="20">
        <v>51.07873020248843</v>
      </c>
      <c r="M633" s="20">
        <v>2.4068011703132219E-2</v>
      </c>
      <c r="N633" s="20">
        <v>366.95731999999998</v>
      </c>
      <c r="O633" s="20">
        <v>10.730009214702569</v>
      </c>
      <c r="P633" s="20">
        <v>1.8120000000000001</v>
      </c>
      <c r="Q633" s="20">
        <v>83.776483433313729</v>
      </c>
      <c r="R633" s="20">
        <v>-0.30028799176216125</v>
      </c>
      <c r="S633">
        <v>-0.31091129779815674</v>
      </c>
      <c r="T633">
        <v>-0.28776159882545471</v>
      </c>
      <c r="U633">
        <v>-0.18713732063770294</v>
      </c>
      <c r="V633">
        <v>-0.32586866617202759</v>
      </c>
      <c r="W633">
        <v>-0.50399470329284668</v>
      </c>
      <c r="X633">
        <v>-0.11175757646560669</v>
      </c>
      <c r="Y633">
        <v>-0.40752789378166199</v>
      </c>
      <c r="Z633">
        <v>-0.17241540551185608</v>
      </c>
      <c r="AA633">
        <v>-0.69576233625411987</v>
      </c>
      <c r="AB633">
        <v>-2.282918244600296E-2</v>
      </c>
      <c r="AC633">
        <v>0.24007420241832733</v>
      </c>
      <c r="AD633">
        <v>-0.49857035279273987</v>
      </c>
      <c r="AE633">
        <v>-0.83697813749313354</v>
      </c>
      <c r="AF633">
        <v>-5.6178968399763107E-2</v>
      </c>
      <c r="AG633">
        <v>-0.43100637197494507</v>
      </c>
      <c r="AH633">
        <v>2</v>
      </c>
      <c r="AI633">
        <v>4</v>
      </c>
      <c r="AJ633">
        <v>4</v>
      </c>
      <c r="AK633">
        <v>6</v>
      </c>
      <c r="AL633">
        <v>6</v>
      </c>
    </row>
    <row r="634" spans="1:38" x14ac:dyDescent="0.25">
      <c r="A634" t="s">
        <v>6326</v>
      </c>
      <c r="B634" t="s">
        <v>7189</v>
      </c>
      <c r="C634" t="s">
        <v>10394</v>
      </c>
      <c r="D634">
        <v>6</v>
      </c>
      <c r="E634" s="3" t="s">
        <v>11345</v>
      </c>
      <c r="F634" s="20">
        <v>12572</v>
      </c>
      <c r="G634" s="3">
        <v>0.50956648588180542</v>
      </c>
      <c r="H634" s="3">
        <v>79777.820866181035</v>
      </c>
      <c r="I634" s="20">
        <v>217.19541350487799</v>
      </c>
      <c r="J634" s="20">
        <v>44.5</v>
      </c>
      <c r="K634" s="20">
        <v>1.7711864406779658</v>
      </c>
      <c r="L634" s="20">
        <v>54.804536849911578</v>
      </c>
      <c r="M634" s="20">
        <v>0.2941015750374254</v>
      </c>
      <c r="N634" s="20">
        <v>530.11522300000001</v>
      </c>
      <c r="O634" s="20">
        <v>16.847772883015175</v>
      </c>
      <c r="P634" s="20">
        <v>1.4670000000000001</v>
      </c>
      <c r="Q634" s="20">
        <v>94.584002175978355</v>
      </c>
      <c r="R634" s="20">
        <v>-0.28510132431983948</v>
      </c>
      <c r="S634">
        <v>0.20913256704807281</v>
      </c>
      <c r="T634">
        <v>-0.26181086897850037</v>
      </c>
      <c r="U634">
        <v>3.4957509487867355E-2</v>
      </c>
      <c r="V634">
        <v>-0.27292639017105103</v>
      </c>
      <c r="W634">
        <v>-0.48925209045410156</v>
      </c>
      <c r="X634">
        <v>0.32147136330604553</v>
      </c>
      <c r="Y634">
        <v>-0.32980814576148987</v>
      </c>
      <c r="Z634">
        <v>-0.11788058280944824</v>
      </c>
      <c r="AA634">
        <v>-0.32386478781700134</v>
      </c>
      <c r="AB634">
        <v>-0.24941937625408173</v>
      </c>
      <c r="AC634">
        <v>0.87960910797119141</v>
      </c>
      <c r="AD634">
        <v>-0.36599892377853394</v>
      </c>
      <c r="AE634">
        <v>-0.27977484464645386</v>
      </c>
      <c r="AF634">
        <v>0.5172417163848877</v>
      </c>
      <c r="AG634">
        <v>-0.40729865431785583</v>
      </c>
      <c r="AH634">
        <v>1</v>
      </c>
      <c r="AI634">
        <v>1</v>
      </c>
      <c r="AJ634">
        <v>5</v>
      </c>
      <c r="AK634">
        <v>6</v>
      </c>
      <c r="AL634">
        <v>5</v>
      </c>
    </row>
    <row r="635" spans="1:38" x14ac:dyDescent="0.25">
      <c r="A635" t="s">
        <v>6327</v>
      </c>
      <c r="B635" t="s">
        <v>7189</v>
      </c>
      <c r="C635" t="s">
        <v>10395</v>
      </c>
      <c r="D635">
        <v>6</v>
      </c>
      <c r="E635" s="3" t="s">
        <v>11345</v>
      </c>
      <c r="F635" s="20">
        <v>8605</v>
      </c>
      <c r="G635" s="3">
        <v>0.4721340537071228</v>
      </c>
      <c r="H635" s="3">
        <v>52333.853884563126</v>
      </c>
      <c r="I635" s="20">
        <v>115.87515948337244</v>
      </c>
      <c r="J635" s="20">
        <v>39.9</v>
      </c>
      <c r="K635" s="20">
        <v>1.5151515151515151</v>
      </c>
      <c r="L635" s="20">
        <v>57.078903196824918</v>
      </c>
      <c r="M635" s="20">
        <v>4.3862086320576532</v>
      </c>
      <c r="N635" s="20">
        <v>471.65019799999999</v>
      </c>
      <c r="O635" s="20">
        <v>11.07482993197279</v>
      </c>
      <c r="P635" s="20">
        <v>1.2470000000000001</v>
      </c>
      <c r="Q635" s="20">
        <v>78.738692247099237</v>
      </c>
      <c r="R635" s="20">
        <v>-0.34001979231834412</v>
      </c>
      <c r="S635">
        <v>-7.5653210282325745E-2</v>
      </c>
      <c r="T635">
        <v>-0.33730983734130859</v>
      </c>
      <c r="U635">
        <v>-0.36042982339859009</v>
      </c>
      <c r="V635">
        <v>-0.33868059515953064</v>
      </c>
      <c r="W635">
        <v>-0.49876070022583008</v>
      </c>
      <c r="X635">
        <v>0.58592963218688965</v>
      </c>
      <c r="Y635">
        <v>0.84796220064163208</v>
      </c>
      <c r="Z635">
        <v>-0.13742226362228394</v>
      </c>
      <c r="AA635">
        <v>-0.67480075359344482</v>
      </c>
      <c r="AB635">
        <v>-0.3939116895198822</v>
      </c>
      <c r="AC635">
        <v>-5.8036938309669495E-2</v>
      </c>
      <c r="AD635">
        <v>-0.48564627766609192</v>
      </c>
      <c r="AE635">
        <v>-0.94311743974685669</v>
      </c>
      <c r="AF635">
        <v>0.26563537120819092</v>
      </c>
      <c r="AG635">
        <v>0.4031757116317749</v>
      </c>
      <c r="AH635">
        <v>1</v>
      </c>
      <c r="AI635">
        <v>4</v>
      </c>
      <c r="AJ635">
        <v>4</v>
      </c>
      <c r="AK635">
        <v>6</v>
      </c>
      <c r="AL635">
        <v>6</v>
      </c>
    </row>
    <row r="636" spans="1:38" x14ac:dyDescent="0.25">
      <c r="A636" t="s">
        <v>6328</v>
      </c>
      <c r="B636" t="s">
        <v>7189</v>
      </c>
      <c r="C636" t="s">
        <v>10396</v>
      </c>
      <c r="D636">
        <v>6</v>
      </c>
      <c r="E636" s="3" t="s">
        <v>11347</v>
      </c>
      <c r="F636" s="20">
        <v>23395</v>
      </c>
      <c r="G636" s="3">
        <v>0.5566939115524292</v>
      </c>
      <c r="H636" s="3">
        <v>112238.42321744675</v>
      </c>
      <c r="I636" s="20">
        <v>258.19929797610445</v>
      </c>
      <c r="J636" s="20">
        <v>40.799999999999997</v>
      </c>
      <c r="K636" s="20">
        <v>2.6652598743061606</v>
      </c>
      <c r="L636" s="20">
        <v>46.135476255965301</v>
      </c>
      <c r="M636" s="20">
        <v>6.8223127384353655E-2</v>
      </c>
      <c r="N636" s="20">
        <v>185.721675</v>
      </c>
      <c r="O636" s="20">
        <v>11.118024313199962</v>
      </c>
      <c r="P636" s="20">
        <v>2.169</v>
      </c>
      <c r="Q636" s="20">
        <v>87.826108852018777</v>
      </c>
      <c r="R636" s="20">
        <v>-0.13526949286460876</v>
      </c>
      <c r="S636">
        <v>-1.9934374839067459E-2</v>
      </c>
      <c r="T636">
        <v>-0.23125672340393066</v>
      </c>
      <c r="U636">
        <v>0.53275007009506226</v>
      </c>
      <c r="V636">
        <v>-0.19515256583690643</v>
      </c>
      <c r="W636">
        <v>-0.45604801177978516</v>
      </c>
      <c r="X636">
        <v>-0.68654888868331909</v>
      </c>
      <c r="Y636">
        <v>-0.39481937885284424</v>
      </c>
      <c r="Z636">
        <v>-0.23299261927604675</v>
      </c>
      <c r="AA636">
        <v>-0.67217499017715454</v>
      </c>
      <c r="AB636">
        <v>0.2116423100233078</v>
      </c>
      <c r="AC636">
        <v>0.47971102595329285</v>
      </c>
      <c r="AD636">
        <v>-0.36407893896102905</v>
      </c>
      <c r="AE636">
        <v>-0.4325244128704071</v>
      </c>
      <c r="AF636">
        <v>3.1755533069372177E-2</v>
      </c>
      <c r="AG636">
        <v>-0.41279658675193787</v>
      </c>
      <c r="AH636">
        <v>1</v>
      </c>
      <c r="AI636">
        <v>4</v>
      </c>
      <c r="AJ636">
        <v>4</v>
      </c>
      <c r="AK636">
        <v>6</v>
      </c>
      <c r="AL636">
        <v>6</v>
      </c>
    </row>
    <row r="637" spans="1:38" x14ac:dyDescent="0.25">
      <c r="A637" t="s">
        <v>6329</v>
      </c>
      <c r="B637" t="s">
        <v>7189</v>
      </c>
      <c r="C637" t="s">
        <v>10397</v>
      </c>
      <c r="D637">
        <v>6</v>
      </c>
      <c r="E637" s="3" t="s">
        <v>11345</v>
      </c>
      <c r="F637" s="20">
        <v>7782</v>
      </c>
      <c r="G637" s="3">
        <v>0.5488848090171814</v>
      </c>
      <c r="H637" s="3">
        <v>67261.401109018378</v>
      </c>
      <c r="I637" s="20">
        <v>114.90134051463012</v>
      </c>
      <c r="J637" s="20">
        <v>37.9</v>
      </c>
      <c r="K637" s="20">
        <v>4.5142700329308454</v>
      </c>
      <c r="L637" s="20">
        <v>46.541098781870105</v>
      </c>
      <c r="M637" s="20">
        <v>0.89764308447433383</v>
      </c>
      <c r="N637" s="20">
        <v>543.62984800000004</v>
      </c>
      <c r="O637" s="20">
        <v>14.518219789716261</v>
      </c>
      <c r="P637" s="20">
        <v>0.92</v>
      </c>
      <c r="Q637" s="20">
        <v>92.79484869087662</v>
      </c>
      <c r="R637" s="20">
        <v>-0.35141327977180481</v>
      </c>
      <c r="S637">
        <v>-0.19947315752506256</v>
      </c>
      <c r="T637">
        <v>-0.3380354642868042</v>
      </c>
      <c r="U637">
        <v>0.45026493072509766</v>
      </c>
      <c r="V637">
        <v>-0.30291503667831421</v>
      </c>
      <c r="W637">
        <v>-0.38737955689430237</v>
      </c>
      <c r="X637">
        <v>-0.63938373327255249</v>
      </c>
      <c r="Y637">
        <v>-0.15609975159168243</v>
      </c>
      <c r="Z637">
        <v>-0.11336339265108109</v>
      </c>
      <c r="AA637">
        <v>-0.46547779440879822</v>
      </c>
      <c r="AB637">
        <v>-0.60867977142333984</v>
      </c>
      <c r="AC637">
        <v>0.77373594045639038</v>
      </c>
      <c r="AD637">
        <v>-0.49059298634529114</v>
      </c>
      <c r="AE637">
        <v>-0.34532999992370605</v>
      </c>
      <c r="AF637">
        <v>-0.30373206734657288</v>
      </c>
      <c r="AG637">
        <v>-0.30714216828346252</v>
      </c>
      <c r="AH637">
        <v>2</v>
      </c>
      <c r="AI637">
        <v>4</v>
      </c>
      <c r="AJ637">
        <v>4</v>
      </c>
      <c r="AK637">
        <v>6</v>
      </c>
      <c r="AL637">
        <v>6</v>
      </c>
    </row>
    <row r="638" spans="1:38" x14ac:dyDescent="0.25">
      <c r="A638" t="s">
        <v>6330</v>
      </c>
      <c r="B638" t="s">
        <v>7189</v>
      </c>
      <c r="C638" t="s">
        <v>10398</v>
      </c>
      <c r="D638">
        <v>6</v>
      </c>
      <c r="E638" s="3" t="s">
        <v>11345</v>
      </c>
      <c r="F638" s="20">
        <v>8218</v>
      </c>
      <c r="G638" s="3">
        <v>0.35499867796897888</v>
      </c>
      <c r="H638" s="3">
        <v>92660.036073593321</v>
      </c>
      <c r="I638" s="20">
        <v>530.28234184443875</v>
      </c>
      <c r="J638" s="20">
        <v>23.8</v>
      </c>
      <c r="K638" s="20">
        <v>0.85381630012936616</v>
      </c>
      <c r="L638" s="20">
        <v>39.073361925333515</v>
      </c>
      <c r="M638" s="20">
        <v>5.5024102228803939E-2</v>
      </c>
      <c r="N638" s="20">
        <v>332.81662999999998</v>
      </c>
      <c r="O638" s="20">
        <v>9.2378752886836022</v>
      </c>
      <c r="P638" s="20">
        <v>2.0470000000000002</v>
      </c>
      <c r="Q638" s="20">
        <v>61.929203468444527</v>
      </c>
      <c r="R638" s="20">
        <v>-0.3453773558139801</v>
      </c>
      <c r="S638">
        <v>-1.0724039077758789</v>
      </c>
      <c r="T638">
        <v>-2.8513552621006966E-2</v>
      </c>
      <c r="U638">
        <v>-1.597694993019104</v>
      </c>
      <c r="V638">
        <v>-0.24206128716468811</v>
      </c>
      <c r="W638">
        <v>-0.52332133054733276</v>
      </c>
      <c r="X638">
        <v>-1.5077165365219116</v>
      </c>
      <c r="Y638">
        <v>-0.39861825108528137</v>
      </c>
      <c r="Z638">
        <v>-0.18382677435874939</v>
      </c>
      <c r="AA638">
        <v>-0.78646886348724365</v>
      </c>
      <c r="AB638">
        <v>0.1315147876739502</v>
      </c>
      <c r="AC638">
        <v>-1.0527385473251343</v>
      </c>
      <c r="AD638">
        <v>-0.41852965950965881</v>
      </c>
      <c r="AE638">
        <v>-1.616722583770752</v>
      </c>
      <c r="AF638">
        <v>-1.9544974565505981</v>
      </c>
      <c r="AG638">
        <v>-0.23625713586807251</v>
      </c>
      <c r="AH638">
        <v>2</v>
      </c>
      <c r="AI638">
        <v>2</v>
      </c>
      <c r="AJ638">
        <v>2</v>
      </c>
      <c r="AK638">
        <v>4</v>
      </c>
      <c r="AL638">
        <v>4</v>
      </c>
    </row>
    <row r="639" spans="1:38" x14ac:dyDescent="0.25">
      <c r="A639" t="s">
        <v>6331</v>
      </c>
      <c r="B639" t="s">
        <v>11356</v>
      </c>
      <c r="C639" t="s">
        <v>7180</v>
      </c>
      <c r="D639">
        <v>3</v>
      </c>
      <c r="E639" s="3" t="s">
        <v>11348</v>
      </c>
      <c r="F639" s="20">
        <v>222541</v>
      </c>
      <c r="G639" s="3">
        <v>0.49682548642158508</v>
      </c>
      <c r="H639" s="3">
        <v>1767434.7558129004</v>
      </c>
      <c r="I639" s="20">
        <v>2509.3920780519838</v>
      </c>
      <c r="J639" s="20">
        <v>45.1</v>
      </c>
      <c r="K639" s="20">
        <v>46.084866020615486</v>
      </c>
      <c r="L639" s="20">
        <v>45.130589290748325</v>
      </c>
      <c r="M639" s="20">
        <v>4.710669537629733</v>
      </c>
      <c r="N639" s="20">
        <v>3082.4109469999999</v>
      </c>
      <c r="O639" s="20">
        <v>36.272125770514052</v>
      </c>
      <c r="P639" s="20">
        <v>0</v>
      </c>
      <c r="Q639" s="20">
        <v>93.623122560888149</v>
      </c>
      <c r="R639" s="20">
        <v>2.6216747760772705</v>
      </c>
      <c r="S639">
        <v>0.24627844989299774</v>
      </c>
      <c r="T639">
        <v>1.4462237358093262</v>
      </c>
      <c r="U639">
        <v>-9.9621772766113281E-2</v>
      </c>
      <c r="V639">
        <v>3.770606517791748</v>
      </c>
      <c r="W639">
        <v>1.1564674377441406</v>
      </c>
      <c r="X639">
        <v>-0.80339497327804565</v>
      </c>
      <c r="Y639">
        <v>0.94134700298309326</v>
      </c>
      <c r="Z639">
        <v>0.73521304130554199</v>
      </c>
      <c r="AA639">
        <v>0.8569374680519104</v>
      </c>
      <c r="AB639">
        <v>-1.2129201889038086</v>
      </c>
      <c r="AC639">
        <v>0.82274925708770752</v>
      </c>
      <c r="AD639">
        <v>4.7390947341918945</v>
      </c>
      <c r="AE639">
        <v>1.527141809463501</v>
      </c>
      <c r="AF639">
        <v>-1.006822943687439</v>
      </c>
      <c r="AG639">
        <v>1.0172536373138428</v>
      </c>
      <c r="AH639">
        <v>3</v>
      </c>
      <c r="AI639">
        <v>2</v>
      </c>
      <c r="AJ639">
        <v>1</v>
      </c>
      <c r="AK639">
        <v>2</v>
      </c>
      <c r="AL639">
        <v>2</v>
      </c>
    </row>
    <row r="640" spans="1:38" x14ac:dyDescent="0.25">
      <c r="A640" t="s">
        <v>6828</v>
      </c>
      <c r="B640" t="s">
        <v>11356</v>
      </c>
      <c r="C640" t="s">
        <v>10137</v>
      </c>
      <c r="D640">
        <v>5</v>
      </c>
      <c r="E640" s="3" t="s">
        <v>11345</v>
      </c>
      <c r="F640" s="20">
        <v>35116</v>
      </c>
      <c r="G640" s="3">
        <v>0.4658980667591095</v>
      </c>
      <c r="H640" s="3">
        <v>305684.6418866649</v>
      </c>
      <c r="I640" s="20">
        <v>701.03524471382593</v>
      </c>
      <c r="J640" s="20">
        <v>49.8</v>
      </c>
      <c r="K640" s="20">
        <v>41.200082338410873</v>
      </c>
      <c r="L640" s="20">
        <v>39.914850224301631</v>
      </c>
      <c r="M640" s="20">
        <v>1.1402780809634665</v>
      </c>
      <c r="N640" s="20">
        <v>544.11803599999996</v>
      </c>
      <c r="O640" s="20">
        <v>38.140410169751902</v>
      </c>
      <c r="P640" s="20">
        <v>0.75</v>
      </c>
      <c r="Q640" s="20">
        <v>90.670058478269908</v>
      </c>
      <c r="R640" s="20">
        <v>2.6994086802005768E-2</v>
      </c>
      <c r="S640">
        <v>0.53725534677505493</v>
      </c>
      <c r="T640">
        <v>9.8723262548446655E-2</v>
      </c>
      <c r="U640">
        <v>-0.42629864811897278</v>
      </c>
      <c r="V640">
        <v>0.26833394169807434</v>
      </c>
      <c r="W640">
        <v>0.97505652904510498</v>
      </c>
      <c r="X640">
        <v>-1.4098701477050781</v>
      </c>
      <c r="Y640">
        <v>-8.6265720427036285E-2</v>
      </c>
      <c r="Z640">
        <v>-0.11320021003484726</v>
      </c>
      <c r="AA640">
        <v>0.97051018476486206</v>
      </c>
      <c r="AB640">
        <v>-0.72033286094665527</v>
      </c>
      <c r="AC640">
        <v>0.64800167083740234</v>
      </c>
      <c r="AD640">
        <v>0.36695703864097595</v>
      </c>
      <c r="AE640">
        <v>1.4979715347290039</v>
      </c>
      <c r="AF640">
        <v>-1.325656533241272</v>
      </c>
      <c r="AG640">
        <v>-0.17486198246479034</v>
      </c>
      <c r="AH640">
        <v>3</v>
      </c>
      <c r="AI640">
        <v>3</v>
      </c>
      <c r="AJ640">
        <v>1</v>
      </c>
      <c r="AK640">
        <v>1</v>
      </c>
      <c r="AL640">
        <v>7</v>
      </c>
    </row>
    <row r="641" spans="1:38" x14ac:dyDescent="0.25">
      <c r="A641" t="s">
        <v>6332</v>
      </c>
      <c r="B641" t="s">
        <v>11356</v>
      </c>
      <c r="C641" t="s">
        <v>10399</v>
      </c>
      <c r="D641">
        <v>6</v>
      </c>
      <c r="E641" s="3" t="s">
        <v>11345</v>
      </c>
      <c r="F641" s="20">
        <v>42906</v>
      </c>
      <c r="G641" s="3">
        <v>0.51606887578964233</v>
      </c>
      <c r="H641" s="3">
        <v>237366.26868840263</v>
      </c>
      <c r="I641" s="20">
        <v>5900.0188465438778</v>
      </c>
      <c r="J641" s="20">
        <v>46.7</v>
      </c>
      <c r="K641" s="20">
        <v>58.156841899113111</v>
      </c>
      <c r="L641" s="20">
        <v>58.043334392280322</v>
      </c>
      <c r="M641" s="20">
        <v>2.6417810780736377</v>
      </c>
      <c r="N641" s="20">
        <v>799.94753800000001</v>
      </c>
      <c r="O641" s="20">
        <v>40.610221739587345</v>
      </c>
      <c r="P641" s="20">
        <v>1.431</v>
      </c>
      <c r="Q641" s="20">
        <v>63.861100921747308</v>
      </c>
      <c r="R641" s="20">
        <v>0.1348375529050827</v>
      </c>
      <c r="S641">
        <v>0.34533455967903137</v>
      </c>
      <c r="T641">
        <v>3.9727556705474854</v>
      </c>
      <c r="U641">
        <v>0.10364026576280594</v>
      </c>
      <c r="V641">
        <v>0.10464684665203094</v>
      </c>
      <c r="W641">
        <v>1.6047959327697754</v>
      </c>
      <c r="X641">
        <v>0.69807165861129761</v>
      </c>
      <c r="Y641">
        <v>0.34588956832885742</v>
      </c>
      <c r="Z641">
        <v>-2.7690330520272255E-2</v>
      </c>
      <c r="AA641">
        <v>1.1206494569778442</v>
      </c>
      <c r="AB641">
        <v>-0.27306357026100159</v>
      </c>
      <c r="AC641">
        <v>-0.93841862678527832</v>
      </c>
      <c r="AD641">
        <v>2.197232723236084</v>
      </c>
      <c r="AE641">
        <v>1.4753056764602661</v>
      </c>
      <c r="AF641">
        <v>-0.360536128282547</v>
      </c>
      <c r="AG641">
        <v>0.23900152742862701</v>
      </c>
      <c r="AH641">
        <v>3</v>
      </c>
      <c r="AI641">
        <v>3</v>
      </c>
      <c r="AJ641">
        <v>1</v>
      </c>
      <c r="AK641">
        <v>1</v>
      </c>
      <c r="AL641">
        <v>7</v>
      </c>
    </row>
    <row r="642" spans="1:38" x14ac:dyDescent="0.25">
      <c r="A642" t="s">
        <v>6827</v>
      </c>
      <c r="B642" t="s">
        <v>11356</v>
      </c>
      <c r="C642" t="s">
        <v>10400</v>
      </c>
      <c r="D642">
        <v>6</v>
      </c>
      <c r="E642" s="3" t="s">
        <v>11346</v>
      </c>
      <c r="F642" s="20">
        <v>45876</v>
      </c>
      <c r="G642" s="3">
        <v>0.67364001274108887</v>
      </c>
      <c r="H642" s="3">
        <v>232022.97402769752</v>
      </c>
      <c r="I642" s="20">
        <v>341.53784430205826</v>
      </c>
      <c r="J642" s="20">
        <v>65.5</v>
      </c>
      <c r="K642" s="20">
        <v>47.527821939586644</v>
      </c>
      <c r="L642" s="20">
        <v>67.329503007625121</v>
      </c>
      <c r="M642" s="20">
        <v>10.60754127586279</v>
      </c>
      <c r="N642" s="20">
        <v>1746.786834</v>
      </c>
      <c r="O642" s="20">
        <v>55.422905137784767</v>
      </c>
      <c r="P642" s="20">
        <v>0.97899999999999998</v>
      </c>
      <c r="Q642" s="20">
        <v>94.483325497255095</v>
      </c>
      <c r="R642" s="20">
        <v>0.17595374584197998</v>
      </c>
      <c r="S642">
        <v>1.5092419385910034</v>
      </c>
      <c r="T642">
        <v>-0.16915686428546906</v>
      </c>
      <c r="U642">
        <v>1.76801598072052</v>
      </c>
      <c r="V642">
        <v>9.1844603419303894E-2</v>
      </c>
      <c r="W642">
        <v>1.2100558280944824</v>
      </c>
      <c r="X642">
        <v>1.7778478860855103</v>
      </c>
      <c r="Y642">
        <v>2.6385560035705566</v>
      </c>
      <c r="Z642">
        <v>0.28878656029701233</v>
      </c>
      <c r="AA642">
        <v>2.0211093425750732</v>
      </c>
      <c r="AB642">
        <v>-0.56992954015731812</v>
      </c>
      <c r="AC642">
        <v>0.87365150451660156</v>
      </c>
      <c r="AD642">
        <v>0.2500234842300415</v>
      </c>
      <c r="AE642">
        <v>2.749737024307251</v>
      </c>
      <c r="AF642">
        <v>2.079082727432251</v>
      </c>
      <c r="AG642">
        <v>1.8243820667266846</v>
      </c>
      <c r="AH642">
        <v>3</v>
      </c>
      <c r="AI642">
        <v>3</v>
      </c>
      <c r="AJ642">
        <v>3</v>
      </c>
      <c r="AK642">
        <v>3</v>
      </c>
      <c r="AL642">
        <v>1</v>
      </c>
    </row>
    <row r="643" spans="1:38" x14ac:dyDescent="0.25">
      <c r="A643" t="s">
        <v>6830</v>
      </c>
      <c r="B643" t="s">
        <v>11356</v>
      </c>
      <c r="C643" t="s">
        <v>10401</v>
      </c>
      <c r="D643">
        <v>6</v>
      </c>
      <c r="E643" s="3" t="s">
        <v>11347</v>
      </c>
      <c r="F643" s="20">
        <v>15317</v>
      </c>
      <c r="G643" s="3">
        <v>0.4880770742893219</v>
      </c>
      <c r="H643" s="3">
        <v>104691.97984979366</v>
      </c>
      <c r="I643" s="20">
        <v>87.635191163779325</v>
      </c>
      <c r="J643" s="20">
        <v>40.200000000000003</v>
      </c>
      <c r="K643" s="20">
        <v>28.741548862937922</v>
      </c>
      <c r="L643" s="20">
        <v>56.991550712678915</v>
      </c>
      <c r="M643" s="20">
        <v>0.82420355313729265</v>
      </c>
      <c r="N643" s="20">
        <v>231.228701</v>
      </c>
      <c r="O643" s="20">
        <v>25.027932960893853</v>
      </c>
      <c r="P643" s="20">
        <v>1.516</v>
      </c>
      <c r="Q643" s="20">
        <v>86.151655189789665</v>
      </c>
      <c r="R643" s="20">
        <v>-0.24709999561309814</v>
      </c>
      <c r="S643">
        <v>-5.7080265134572983E-2</v>
      </c>
      <c r="T643">
        <v>-0.3583528995513916</v>
      </c>
      <c r="U643">
        <v>-0.19202856719493866</v>
      </c>
      <c r="V643">
        <v>-0.21323342621326447</v>
      </c>
      <c r="W643">
        <v>0.51237207651138306</v>
      </c>
      <c r="X643">
        <v>0.57577240467071533</v>
      </c>
      <c r="Y643">
        <v>-0.17723675072193146</v>
      </c>
      <c r="Z643">
        <v>-0.21778209507465363</v>
      </c>
      <c r="AA643">
        <v>0.17340542376041412</v>
      </c>
      <c r="AB643">
        <v>-0.21723699569702148</v>
      </c>
      <c r="AC643">
        <v>0.38062521815299988</v>
      </c>
      <c r="AD643">
        <v>-0.33739775419235229</v>
      </c>
      <c r="AE643">
        <v>0.33280608057975769</v>
      </c>
      <c r="AF643">
        <v>0.22474893927574158</v>
      </c>
      <c r="AG643">
        <v>-0.39619174599647522</v>
      </c>
      <c r="AH643">
        <v>1</v>
      </c>
      <c r="AI643">
        <v>1</v>
      </c>
      <c r="AJ643">
        <v>1</v>
      </c>
      <c r="AK643">
        <v>1</v>
      </c>
      <c r="AL643">
        <v>7</v>
      </c>
    </row>
    <row r="644" spans="1:38" x14ac:dyDescent="0.25">
      <c r="A644" t="s">
        <v>6333</v>
      </c>
      <c r="B644" t="s">
        <v>11356</v>
      </c>
      <c r="C644" t="s">
        <v>10402</v>
      </c>
      <c r="D644">
        <v>6</v>
      </c>
      <c r="E644" s="3" t="s">
        <v>11345</v>
      </c>
      <c r="F644" s="20">
        <v>8441</v>
      </c>
      <c r="G644" s="3">
        <v>0.30987763404846191</v>
      </c>
      <c r="H644" s="3">
        <v>103294.06278557969</v>
      </c>
      <c r="I644" s="20">
        <v>124.29822187967224</v>
      </c>
      <c r="J644" s="20">
        <v>37</v>
      </c>
      <c r="K644" s="20">
        <v>13.72303409881698</v>
      </c>
      <c r="L644" s="20">
        <v>69.194114956753268</v>
      </c>
      <c r="M644" s="20">
        <v>2.2569494339335443</v>
      </c>
      <c r="N644" s="20">
        <v>241.27165299999999</v>
      </c>
      <c r="O644" s="20">
        <v>26.640815740341807</v>
      </c>
      <c r="P644" s="20">
        <v>1.25</v>
      </c>
      <c r="Q644" s="20">
        <v>92.979881602849659</v>
      </c>
      <c r="R644" s="20">
        <v>-0.34229019284248352</v>
      </c>
      <c r="S644">
        <v>-0.25519222021102905</v>
      </c>
      <c r="T644">
        <v>-0.3310333788394928</v>
      </c>
      <c r="U644">
        <v>-2.0742948055267334</v>
      </c>
      <c r="V644">
        <v>-0.2165827602148056</v>
      </c>
      <c r="W644">
        <v>-4.5384876430034637E-2</v>
      </c>
      <c r="X644">
        <v>1.9946606159210205</v>
      </c>
      <c r="Y644">
        <v>0.23512919247150421</v>
      </c>
      <c r="Z644">
        <v>-0.21442528069019318</v>
      </c>
      <c r="AA644">
        <v>0.27145221829414368</v>
      </c>
      <c r="AB644">
        <v>-0.39194130897521973</v>
      </c>
      <c r="AC644">
        <v>0.78468543291091919</v>
      </c>
      <c r="AD644">
        <v>-0.10484455525875092</v>
      </c>
      <c r="AE644">
        <v>-0.56206583976745605</v>
      </c>
      <c r="AF644">
        <v>0.73953664302825928</v>
      </c>
      <c r="AG644">
        <v>-0.17542490363121033</v>
      </c>
      <c r="AH644">
        <v>1</v>
      </c>
      <c r="AI644">
        <v>1</v>
      </c>
      <c r="AJ644">
        <v>5</v>
      </c>
      <c r="AK644">
        <v>6</v>
      </c>
      <c r="AL644">
        <v>5</v>
      </c>
    </row>
    <row r="645" spans="1:38" x14ac:dyDescent="0.25">
      <c r="A645" t="s">
        <v>6334</v>
      </c>
      <c r="B645" t="s">
        <v>11356</v>
      </c>
      <c r="C645" t="s">
        <v>10403</v>
      </c>
      <c r="D645">
        <v>6</v>
      </c>
      <c r="E645" s="3" t="s">
        <v>11347</v>
      </c>
      <c r="F645" s="20">
        <v>50242</v>
      </c>
      <c r="G645" s="3">
        <v>0.33738309144973755</v>
      </c>
      <c r="H645" s="3">
        <v>181324.81654697447</v>
      </c>
      <c r="I645" s="20">
        <v>255.95018812857779</v>
      </c>
      <c r="J645" s="20">
        <v>36</v>
      </c>
      <c r="K645" s="20">
        <v>13.261011876928833</v>
      </c>
      <c r="L645" s="20">
        <v>59.734797426462883</v>
      </c>
      <c r="M645" s="20">
        <v>1.6435591893417119</v>
      </c>
      <c r="N645" s="20">
        <v>472.51710500000002</v>
      </c>
      <c r="O645" s="20">
        <v>19.428459485270711</v>
      </c>
      <c r="P645" s="20">
        <v>2.012</v>
      </c>
      <c r="Q645" s="20">
        <v>95.517385184901869</v>
      </c>
      <c r="R645" s="20">
        <v>0.23639592528343201</v>
      </c>
      <c r="S645">
        <v>-0.31710219383239746</v>
      </c>
      <c r="T645">
        <v>-0.23293265700340271</v>
      </c>
      <c r="U645">
        <v>-1.78376305103302</v>
      </c>
      <c r="V645">
        <v>-2.9625382274389267E-2</v>
      </c>
      <c r="W645">
        <v>-6.2543421983718872E-2</v>
      </c>
      <c r="X645">
        <v>0.89475142955780029</v>
      </c>
      <c r="Y645">
        <v>5.8586206287145615E-2</v>
      </c>
      <c r="Z645">
        <v>-0.13713251054286957</v>
      </c>
      <c r="AA645">
        <v>-0.1669854074716568</v>
      </c>
      <c r="AB645">
        <v>0.10852747410535812</v>
      </c>
      <c r="AC645">
        <v>0.93484234809875488</v>
      </c>
      <c r="AD645">
        <v>0.30833178758621216</v>
      </c>
      <c r="AE645">
        <v>-0.66025584936141968</v>
      </c>
      <c r="AF645">
        <v>0.33094695210456848</v>
      </c>
      <c r="AG645">
        <v>-0.13719329237937927</v>
      </c>
      <c r="AH645">
        <v>1</v>
      </c>
      <c r="AI645">
        <v>4</v>
      </c>
      <c r="AJ645">
        <v>4</v>
      </c>
      <c r="AK645">
        <v>6</v>
      </c>
      <c r="AL645">
        <v>6</v>
      </c>
    </row>
    <row r="646" spans="1:38" x14ac:dyDescent="0.25">
      <c r="A646" t="s">
        <v>6829</v>
      </c>
      <c r="B646" t="s">
        <v>11356</v>
      </c>
      <c r="C646" t="s">
        <v>10404</v>
      </c>
      <c r="D646">
        <v>6</v>
      </c>
      <c r="E646" s="3" t="s">
        <v>11347</v>
      </c>
      <c r="F646" s="20">
        <v>23911</v>
      </c>
      <c r="G646" s="3">
        <v>0.43505239486694336</v>
      </c>
      <c r="H646" s="3">
        <v>201902.81279189768</v>
      </c>
      <c r="I646" s="20">
        <v>436.78547607138262</v>
      </c>
      <c r="J646" s="20">
        <v>43.3</v>
      </c>
      <c r="K646" s="20">
        <v>49.605867092396728</v>
      </c>
      <c r="L646" s="20">
        <v>60.070012519000073</v>
      </c>
      <c r="M646" s="20">
        <v>0.16750993176574136</v>
      </c>
      <c r="N646" s="20">
        <v>215.208721</v>
      </c>
      <c r="O646" s="20">
        <v>30.047532820280669</v>
      </c>
      <c r="P646" s="20">
        <v>1.204</v>
      </c>
      <c r="Q646" s="20">
        <v>90.57879188607528</v>
      </c>
      <c r="R646" s="20">
        <v>-0.12812606990337372</v>
      </c>
      <c r="S646">
        <v>0.13484054803848267</v>
      </c>
      <c r="T646">
        <v>-9.8182931542396545E-2</v>
      </c>
      <c r="U646">
        <v>-0.75211203098297119</v>
      </c>
      <c r="V646">
        <v>1.9678371027112007E-2</v>
      </c>
      <c r="W646">
        <v>1.2872301340103149</v>
      </c>
      <c r="X646">
        <v>0.93372929096221924</v>
      </c>
      <c r="Y646">
        <v>-0.36624312400817871</v>
      </c>
      <c r="Z646">
        <v>-0.22313670814037323</v>
      </c>
      <c r="AA646">
        <v>0.47854581475257874</v>
      </c>
      <c r="AB646">
        <v>-0.42215335369110107</v>
      </c>
      <c r="AC646">
        <v>0.64260077476501465</v>
      </c>
      <c r="AD646">
        <v>0.1229485496878624</v>
      </c>
      <c r="AE646">
        <v>0.956992506980896</v>
      </c>
      <c r="AF646">
        <v>0.11230462789535522</v>
      </c>
      <c r="AG646">
        <v>-0.60782837867736816</v>
      </c>
      <c r="AH646">
        <v>3</v>
      </c>
      <c r="AI646">
        <v>3</v>
      </c>
      <c r="AJ646">
        <v>1</v>
      </c>
      <c r="AK646">
        <v>1</v>
      </c>
      <c r="AL646">
        <v>7</v>
      </c>
    </row>
    <row r="647" spans="1:38" x14ac:dyDescent="0.25">
      <c r="A647" t="s">
        <v>6831</v>
      </c>
      <c r="B647" t="s">
        <v>11356</v>
      </c>
      <c r="C647" t="s">
        <v>10405</v>
      </c>
      <c r="D647">
        <v>6</v>
      </c>
      <c r="E647" s="3" t="s">
        <v>11345</v>
      </c>
      <c r="F647" s="20">
        <v>4072</v>
      </c>
      <c r="G647" s="3">
        <v>0.41566401720046997</v>
      </c>
      <c r="H647" s="3">
        <v>91339.415361914216</v>
      </c>
      <c r="I647" s="20">
        <v>50.569930058656283</v>
      </c>
      <c r="J647" s="20">
        <v>43</v>
      </c>
      <c r="K647" s="20">
        <v>16.838193253287592</v>
      </c>
      <c r="L647" s="20">
        <v>54.324607048481191</v>
      </c>
      <c r="M647" s="20">
        <v>2.3334623522233864</v>
      </c>
      <c r="N647" s="20">
        <v>179.112414</v>
      </c>
      <c r="O647" s="20">
        <v>27.777777777777779</v>
      </c>
      <c r="P647" s="20">
        <v>0.85</v>
      </c>
      <c r="Q647" s="20">
        <v>82.815638764292828</v>
      </c>
      <c r="R647" s="20">
        <v>-0.40277391672134399</v>
      </c>
      <c r="S647">
        <v>0.1162676066160202</v>
      </c>
      <c r="T647">
        <v>-0.38597214221954346</v>
      </c>
      <c r="U647">
        <v>-0.9569055438041687</v>
      </c>
      <c r="V647">
        <v>-0.24522542953491211</v>
      </c>
      <c r="W647">
        <v>7.0305801928043365E-2</v>
      </c>
      <c r="X647">
        <v>0.26566600799560547</v>
      </c>
      <c r="Y647">
        <v>0.25715073943138123</v>
      </c>
      <c r="Z647">
        <v>-0.23520174622535706</v>
      </c>
      <c r="AA647">
        <v>0.340567946434021</v>
      </c>
      <c r="AB647">
        <v>-0.65465456247329712</v>
      </c>
      <c r="AC647">
        <v>0.18321613967418671</v>
      </c>
      <c r="AD647">
        <v>-0.40714088082313538</v>
      </c>
      <c r="AE647">
        <v>4.5166108757257462E-2</v>
      </c>
      <c r="AF647">
        <v>-0.30653470754623413</v>
      </c>
      <c r="AG647">
        <v>-7.7852338552474976E-2</v>
      </c>
      <c r="AH647">
        <v>1</v>
      </c>
      <c r="AI647">
        <v>4</v>
      </c>
      <c r="AJ647">
        <v>4</v>
      </c>
      <c r="AK647">
        <v>6</v>
      </c>
      <c r="AL647">
        <v>7</v>
      </c>
    </row>
    <row r="648" spans="1:38" x14ac:dyDescent="0.25">
      <c r="A648" t="s">
        <v>6335</v>
      </c>
      <c r="B648" t="s">
        <v>11356</v>
      </c>
      <c r="C648" t="s">
        <v>7812</v>
      </c>
      <c r="D648">
        <v>4</v>
      </c>
      <c r="E648" s="3" t="s">
        <v>11348</v>
      </c>
      <c r="F648" s="20">
        <v>200136</v>
      </c>
      <c r="G648" s="3">
        <v>0.55070501565933228</v>
      </c>
      <c r="H648" s="3">
        <v>1383459.2967073927</v>
      </c>
      <c r="I648" s="20">
        <v>1699.6225385639345</v>
      </c>
      <c r="J648" s="20">
        <v>60</v>
      </c>
      <c r="K648" s="20">
        <v>48.53970524439859</v>
      </c>
      <c r="L648" s="20">
        <v>45.428787400511851</v>
      </c>
      <c r="M648" s="20">
        <v>0.20337515190333166</v>
      </c>
      <c r="N648" s="20">
        <v>1767.2492130000001</v>
      </c>
      <c r="O648" s="20">
        <v>59.218888490768855</v>
      </c>
      <c r="P648" s="20">
        <v>0</v>
      </c>
      <c r="Q648" s="20">
        <v>98.339929015604795</v>
      </c>
      <c r="R648" s="20">
        <v>2.3115036487579346</v>
      </c>
      <c r="S648">
        <v>1.1687371730804443</v>
      </c>
      <c r="T648">
        <v>0.84282243251800537</v>
      </c>
      <c r="U648">
        <v>0.46949121356010437</v>
      </c>
      <c r="V648">
        <v>2.8506224155426025</v>
      </c>
      <c r="W648" s="20">
        <v>1.2476351261138916</v>
      </c>
      <c r="X648">
        <v>-0.76872104406356812</v>
      </c>
      <c r="Y648">
        <v>-0.35592058300971985</v>
      </c>
      <c r="Z648">
        <v>0.29562604427337646</v>
      </c>
      <c r="AA648">
        <v>2.251866340637207</v>
      </c>
      <c r="AB648">
        <v>-1.2129201889038086</v>
      </c>
      <c r="AC648">
        <v>1.1018661260604858</v>
      </c>
      <c r="AD648">
        <v>3.6235949993133545</v>
      </c>
      <c r="AE648">
        <v>3.0488014221191406</v>
      </c>
      <c r="AF648">
        <v>-0.56325721740722656</v>
      </c>
      <c r="AG648">
        <v>-0.14600220322608948</v>
      </c>
      <c r="AH648">
        <v>3</v>
      </c>
      <c r="AI648">
        <v>3</v>
      </c>
      <c r="AJ648">
        <v>3</v>
      </c>
      <c r="AK648">
        <v>3</v>
      </c>
      <c r="AL648">
        <v>3</v>
      </c>
    </row>
    <row r="649" spans="1:38" x14ac:dyDescent="0.25">
      <c r="A649" t="s">
        <v>6336</v>
      </c>
      <c r="B649" t="s">
        <v>11356</v>
      </c>
      <c r="C649" t="s">
        <v>10199</v>
      </c>
      <c r="D649">
        <v>4</v>
      </c>
      <c r="E649" s="3" t="s">
        <v>11347</v>
      </c>
      <c r="F649" s="20">
        <v>97010</v>
      </c>
      <c r="G649" s="3">
        <v>0.77200180292129517</v>
      </c>
      <c r="H649" s="3">
        <v>499344.58315041015</v>
      </c>
      <c r="I649" s="20">
        <v>368.81004684574759</v>
      </c>
      <c r="J649" s="20">
        <v>86.7</v>
      </c>
      <c r="K649" s="20">
        <v>92.94708204930663</v>
      </c>
      <c r="L649" s="20">
        <v>49.71347481762929</v>
      </c>
      <c r="M649" s="20">
        <v>0.29458215124757714</v>
      </c>
      <c r="N649" s="20">
        <v>1616.125601</v>
      </c>
      <c r="O649" s="20">
        <v>81.102362204724415</v>
      </c>
      <c r="P649" s="20">
        <v>1.133</v>
      </c>
      <c r="Q649" s="20">
        <v>80.983176168390727</v>
      </c>
      <c r="R649" s="20">
        <v>0.88384437561035156</v>
      </c>
      <c r="S649">
        <v>2.8217332363128662</v>
      </c>
      <c r="T649">
        <v>-0.14883492887020111</v>
      </c>
      <c r="U649">
        <v>2.8069815635681152</v>
      </c>
      <c r="V649">
        <v>0.73233246803283691</v>
      </c>
      <c r="W649">
        <v>2.8968343734741211</v>
      </c>
      <c r="X649">
        <v>-0.27050676941871643</v>
      </c>
      <c r="Y649">
        <v>-0.32966980338096619</v>
      </c>
      <c r="Z649">
        <v>0.24511361122131348</v>
      </c>
      <c r="AA649">
        <v>3.582158088684082</v>
      </c>
      <c r="AB649">
        <v>-0.46878492832183838</v>
      </c>
      <c r="AC649">
        <v>7.4780404567718506E-2</v>
      </c>
      <c r="AD649">
        <v>0.66280698776245117</v>
      </c>
      <c r="AE649">
        <v>5.8845243453979492</v>
      </c>
      <c r="AF649">
        <v>0.54740619659423828</v>
      </c>
      <c r="AG649">
        <v>-7.7320769429206848E-2</v>
      </c>
      <c r="AH649">
        <v>3</v>
      </c>
      <c r="AI649">
        <v>3</v>
      </c>
      <c r="AJ649">
        <v>3</v>
      </c>
      <c r="AK649">
        <v>3</v>
      </c>
      <c r="AL649">
        <v>3</v>
      </c>
    </row>
    <row r="650" spans="1:38" x14ac:dyDescent="0.25">
      <c r="A650" t="s">
        <v>6337</v>
      </c>
      <c r="B650" t="s">
        <v>11356</v>
      </c>
      <c r="C650" t="s">
        <v>10406</v>
      </c>
      <c r="D650">
        <v>6</v>
      </c>
      <c r="E650" s="3" t="s">
        <v>11345</v>
      </c>
      <c r="F650" s="20">
        <v>54858</v>
      </c>
      <c r="G650" s="3">
        <v>0.42413634061813354</v>
      </c>
      <c r="H650" s="3">
        <v>222996.6111400045</v>
      </c>
      <c r="I650" s="20">
        <v>330.98153165167605</v>
      </c>
      <c r="J650" s="20">
        <v>36.6</v>
      </c>
      <c r="K650" s="20">
        <v>45.824547952207531</v>
      </c>
      <c r="L650" s="20">
        <v>57.587040258007804</v>
      </c>
      <c r="M650" s="20">
        <v>7.0964272888747546</v>
      </c>
      <c r="N650" s="20">
        <v>1307.981976</v>
      </c>
      <c r="O650" s="20">
        <v>24.23778821986668</v>
      </c>
      <c r="P650" s="20">
        <v>1.0049999999999999</v>
      </c>
      <c r="Q650" s="20">
        <v>88.67648361293034</v>
      </c>
      <c r="R650" s="20">
        <v>0.30029907822608948</v>
      </c>
      <c r="S650">
        <v>-0.27995631098747253</v>
      </c>
      <c r="T650">
        <v>-0.17702291905879974</v>
      </c>
      <c r="U650">
        <v>-0.86741495132446289</v>
      </c>
      <c r="V650">
        <v>7.021794468164444E-2</v>
      </c>
      <c r="W650">
        <v>1.1467996835708618</v>
      </c>
      <c r="X650">
        <v>0.64501464366912842</v>
      </c>
      <c r="Y650">
        <v>1.6280041933059692</v>
      </c>
      <c r="Z650">
        <v>0.1421179473400116</v>
      </c>
      <c r="AA650">
        <v>0.12537273764610291</v>
      </c>
      <c r="AB650">
        <v>-0.55285316705703735</v>
      </c>
      <c r="AC650">
        <v>0.53003180027008057</v>
      </c>
      <c r="AD650">
        <v>0.44677436351776123</v>
      </c>
      <c r="AE650">
        <v>0.32008829712867737</v>
      </c>
      <c r="AF650">
        <v>-0.13643866777420044</v>
      </c>
      <c r="AG650">
        <v>1.0185956954956055</v>
      </c>
      <c r="AH650">
        <v>1</v>
      </c>
      <c r="AI650">
        <v>4</v>
      </c>
      <c r="AJ650">
        <v>1</v>
      </c>
      <c r="AK650">
        <v>1</v>
      </c>
      <c r="AL650">
        <v>7</v>
      </c>
    </row>
    <row r="651" spans="1:38" x14ac:dyDescent="0.25">
      <c r="A651" t="s">
        <v>6338</v>
      </c>
      <c r="B651" t="s">
        <v>11356</v>
      </c>
      <c r="C651" t="s">
        <v>7210</v>
      </c>
      <c r="D651">
        <v>4</v>
      </c>
      <c r="E651" s="3" t="s">
        <v>11346</v>
      </c>
      <c r="F651" s="20">
        <v>192278</v>
      </c>
      <c r="G651" s="3">
        <v>1</v>
      </c>
      <c r="H651" s="3">
        <v>1267559.9024744288</v>
      </c>
      <c r="I651" s="20">
        <v>962.97918507633096</v>
      </c>
      <c r="J651" s="20">
        <v>92.2</v>
      </c>
      <c r="K651" s="20">
        <v>96.891632305979371</v>
      </c>
      <c r="L651" s="20">
        <v>43.428606711113218</v>
      </c>
      <c r="M651" s="20">
        <v>3.5114021572829528</v>
      </c>
      <c r="N651" s="20">
        <v>7863.72732</v>
      </c>
      <c r="O651" s="20">
        <v>88.7491622725491</v>
      </c>
      <c r="P651" s="20">
        <v>0.82299999999999995</v>
      </c>
      <c r="Q651" s="20">
        <v>97.232337309960243</v>
      </c>
      <c r="R651" s="20">
        <v>2.2027187347412109</v>
      </c>
      <c r="S651">
        <v>3.1622381210327148</v>
      </c>
      <c r="T651">
        <v>0.29391127824783325</v>
      </c>
      <c r="U651">
        <v>5.2152566909790039</v>
      </c>
      <c r="V651">
        <v>2.5729339122772217</v>
      </c>
      <c r="W651" s="20">
        <v>3.0433270931243896</v>
      </c>
      <c r="X651">
        <v>-1.0012977123260498</v>
      </c>
      <c r="Y651">
        <v>0.59617966413497925</v>
      </c>
      <c r="Z651">
        <v>2.3333470821380615</v>
      </c>
      <c r="AA651">
        <v>4.0470051765441895</v>
      </c>
      <c r="AB651">
        <v>-0.67238771915435791</v>
      </c>
      <c r="AC651">
        <v>1.0363245010375977</v>
      </c>
      <c r="AD651">
        <v>2.634810209274292</v>
      </c>
      <c r="AE651">
        <v>7.2711062431335449</v>
      </c>
      <c r="AF651">
        <v>0.96849703788757324</v>
      </c>
      <c r="AG651">
        <v>1.9568197727203369</v>
      </c>
      <c r="AH651">
        <v>3</v>
      </c>
      <c r="AI651">
        <v>3</v>
      </c>
      <c r="AJ651">
        <v>3</v>
      </c>
      <c r="AK651">
        <v>3</v>
      </c>
      <c r="AL651">
        <v>3</v>
      </c>
    </row>
    <row r="652" spans="1:38" x14ac:dyDescent="0.25">
      <c r="A652" t="s">
        <v>6339</v>
      </c>
      <c r="B652" t="s">
        <v>11356</v>
      </c>
      <c r="C652" t="s">
        <v>10407</v>
      </c>
      <c r="D652">
        <v>6</v>
      </c>
      <c r="E652" s="3" t="s">
        <v>11347</v>
      </c>
      <c r="F652" s="20">
        <v>12578</v>
      </c>
      <c r="G652" s="3">
        <v>0.32714444398880005</v>
      </c>
      <c r="H652" s="3">
        <v>75705.660263740152</v>
      </c>
      <c r="I652" s="20">
        <v>106.89798808659893</v>
      </c>
      <c r="J652" s="20">
        <v>32</v>
      </c>
      <c r="K652" s="20">
        <v>11.160673645880745</v>
      </c>
      <c r="L652" s="20">
        <v>64.206894546004804</v>
      </c>
      <c r="M652" s="20">
        <v>2.4667492062186214</v>
      </c>
      <c r="N652" s="20">
        <v>245.488125</v>
      </c>
      <c r="O652" s="20">
        <v>24.963188377343673</v>
      </c>
      <c r="P652" s="20">
        <v>2.048</v>
      </c>
      <c r="Q652" s="20">
        <v>92.263773638115538</v>
      </c>
      <c r="R652" s="20">
        <v>-0.28501826524734497</v>
      </c>
      <c r="S652">
        <v>-0.56474208831787109</v>
      </c>
      <c r="T652">
        <v>-0.34399917721748352</v>
      </c>
      <c r="U652">
        <v>-1.8919106721878052</v>
      </c>
      <c r="V652">
        <v>-0.28268304467201233</v>
      </c>
      <c r="W652">
        <v>-0.14054568111896515</v>
      </c>
      <c r="X652">
        <v>1.414757251739502</v>
      </c>
      <c r="Y652">
        <v>0.29551273584365845</v>
      </c>
      <c r="Z652">
        <v>-0.21301594376564026</v>
      </c>
      <c r="AA652">
        <v>0.16946958005428314</v>
      </c>
      <c r="AB652">
        <v>0.13217167556285858</v>
      </c>
      <c r="AC652">
        <v>0.7423095703125</v>
      </c>
      <c r="AD652">
        <v>-0.17706277966499329</v>
      </c>
      <c r="AE652">
        <v>-0.75842797756195068</v>
      </c>
      <c r="AF652">
        <v>0.5851173996925354</v>
      </c>
      <c r="AG652">
        <v>-3.3541817218065262E-2</v>
      </c>
      <c r="AH652">
        <v>1</v>
      </c>
      <c r="AI652">
        <v>1</v>
      </c>
      <c r="AJ652">
        <v>5</v>
      </c>
      <c r="AK652">
        <v>6</v>
      </c>
      <c r="AL652">
        <v>5</v>
      </c>
    </row>
    <row r="653" spans="1:38" x14ac:dyDescent="0.25">
      <c r="A653" t="s">
        <v>6340</v>
      </c>
      <c r="B653" t="s">
        <v>11356</v>
      </c>
      <c r="C653" t="s">
        <v>9993</v>
      </c>
      <c r="D653">
        <v>6</v>
      </c>
      <c r="E653" s="3" t="s">
        <v>11347</v>
      </c>
      <c r="F653" s="20">
        <v>33115</v>
      </c>
      <c r="G653" s="3">
        <v>0.30886006355285645</v>
      </c>
      <c r="H653" s="3">
        <v>155183.28637313255</v>
      </c>
      <c r="I653" s="20">
        <v>172.83864014447707</v>
      </c>
      <c r="J653" s="20">
        <v>31</v>
      </c>
      <c r="K653" s="20">
        <v>4.6637973611797081</v>
      </c>
      <c r="L653" s="20">
        <v>54.923125600817421</v>
      </c>
      <c r="M653" s="20">
        <v>0.90484282967766561</v>
      </c>
      <c r="N653" s="20">
        <v>259.57278700000001</v>
      </c>
      <c r="O653" s="20">
        <v>18.597292317551872</v>
      </c>
      <c r="P653" s="20">
        <v>0.83699999999999997</v>
      </c>
      <c r="Q653" s="20">
        <v>83.45981019538371</v>
      </c>
      <c r="R653" s="20">
        <v>-7.0742500247433782E-4</v>
      </c>
      <c r="S653">
        <v>-0.6266520619392395</v>
      </c>
      <c r="T653">
        <v>-0.29486340284347534</v>
      </c>
      <c r="U653">
        <v>-2.0850429534912109</v>
      </c>
      <c r="V653">
        <v>-9.2259049415588379E-2</v>
      </c>
      <c r="W653">
        <v>-0.38182643055915833</v>
      </c>
      <c r="X653">
        <v>0.33526045083999634</v>
      </c>
      <c r="Y653">
        <v>-0.1540275514125824</v>
      </c>
      <c r="Z653">
        <v>-0.20830820500850677</v>
      </c>
      <c r="AA653">
        <v>-0.21751189231872559</v>
      </c>
      <c r="AB653">
        <v>-0.6631927490234375</v>
      </c>
      <c r="AC653">
        <v>0.22133506834506989</v>
      </c>
      <c r="AD653">
        <v>5.543900653719902E-2</v>
      </c>
      <c r="AE653">
        <v>-1.101141095161438</v>
      </c>
      <c r="AF653">
        <v>-0.71796280145645142</v>
      </c>
      <c r="AG653">
        <v>-0.35471725463867188</v>
      </c>
      <c r="AH653">
        <v>2</v>
      </c>
      <c r="AI653">
        <v>4</v>
      </c>
      <c r="AJ653">
        <v>4</v>
      </c>
      <c r="AK653">
        <v>4</v>
      </c>
      <c r="AL653">
        <v>4</v>
      </c>
    </row>
    <row r="654" spans="1:38" x14ac:dyDescent="0.25">
      <c r="A654" t="s">
        <v>6341</v>
      </c>
      <c r="B654" t="s">
        <v>7816</v>
      </c>
      <c r="C654" t="s">
        <v>7192</v>
      </c>
      <c r="D654">
        <v>1</v>
      </c>
      <c r="E654" s="3" t="s">
        <v>11348</v>
      </c>
      <c r="F654" s="20">
        <v>555030</v>
      </c>
      <c r="G654" s="3">
        <v>0.43837699294090271</v>
      </c>
      <c r="H654" s="3">
        <v>3619781.9256687448</v>
      </c>
      <c r="I654" s="20">
        <v>6755.6956690343268</v>
      </c>
      <c r="J654" s="20">
        <v>24.4</v>
      </c>
      <c r="K654" s="20">
        <v>6.9760733345085661</v>
      </c>
      <c r="L654" s="20">
        <v>61.769511232171311</v>
      </c>
      <c r="M654" s="20">
        <v>19.247928522393778</v>
      </c>
      <c r="N654" s="20">
        <v>2344.0716000000002</v>
      </c>
      <c r="O654" s="20">
        <v>14.303404664572756</v>
      </c>
      <c r="P654" s="20">
        <v>0</v>
      </c>
      <c r="Q654" s="20">
        <v>89.134923332337053</v>
      </c>
      <c r="R654" s="20">
        <v>7.2245974540710449</v>
      </c>
      <c r="S654">
        <v>-1.0352579355239868</v>
      </c>
      <c r="T654">
        <v>4.6103649139404297</v>
      </c>
      <c r="U654">
        <v>-0.71699529886245728</v>
      </c>
      <c r="V654">
        <v>8.2087287902832031</v>
      </c>
      <c r="W654">
        <v>-0.29595321416854858</v>
      </c>
      <c r="X654">
        <v>1.1313436031341553</v>
      </c>
      <c r="Y654">
        <v>5.1253900527954102</v>
      </c>
      <c r="Z654">
        <v>0.48842635750770569</v>
      </c>
      <c r="AA654">
        <v>-0.47853636741638184</v>
      </c>
      <c r="AB654">
        <v>-1.2129201889038086</v>
      </c>
      <c r="AC654">
        <v>0.5571601390838623</v>
      </c>
      <c r="AD654">
        <v>11.985540390014648</v>
      </c>
      <c r="AE654">
        <v>-1.3682785034179688</v>
      </c>
      <c r="AF654">
        <v>0.53051012754440308</v>
      </c>
      <c r="AG654">
        <v>3.7341508865356445</v>
      </c>
      <c r="AH654">
        <v>2</v>
      </c>
      <c r="AI654">
        <v>2</v>
      </c>
      <c r="AJ654">
        <v>2</v>
      </c>
      <c r="AK654">
        <v>2</v>
      </c>
      <c r="AL654">
        <v>2</v>
      </c>
    </row>
    <row r="655" spans="1:38" x14ac:dyDescent="0.25">
      <c r="A655" t="s">
        <v>6832</v>
      </c>
      <c r="B655" t="s">
        <v>7816</v>
      </c>
      <c r="C655" t="s">
        <v>10408</v>
      </c>
      <c r="D655">
        <v>6</v>
      </c>
      <c r="E655" s="3" t="s">
        <v>11345</v>
      </c>
      <c r="F655" s="20">
        <v>17549</v>
      </c>
      <c r="G655" s="3">
        <v>0.4370763897895813</v>
      </c>
      <c r="H655" s="3">
        <v>71628.937922117359</v>
      </c>
      <c r="I655" s="20">
        <v>129.8507086927693</v>
      </c>
      <c r="J655" s="20">
        <v>57.3</v>
      </c>
      <c r="K655" s="20">
        <v>3.2235187931145637</v>
      </c>
      <c r="L655" s="20">
        <v>41.163679563603374</v>
      </c>
      <c r="M655" s="20">
        <v>0.17163319528883114</v>
      </c>
      <c r="N655" s="20">
        <v>405.91779100000002</v>
      </c>
      <c r="O655" s="20">
        <v>29.480901077375123</v>
      </c>
      <c r="P655" s="20">
        <v>3.4630000000000001</v>
      </c>
      <c r="Q655" s="20">
        <v>93.195657224707489</v>
      </c>
      <c r="R655" s="20">
        <v>-0.21620054543018341</v>
      </c>
      <c r="S655">
        <v>1.0015801191329956</v>
      </c>
      <c r="T655">
        <v>-0.32689592242240906</v>
      </c>
      <c r="U655">
        <v>-0.73073321580886841</v>
      </c>
      <c r="V655">
        <v>-0.29245063662528992</v>
      </c>
      <c r="W655">
        <v>-0.43531543016433716</v>
      </c>
      <c r="X655">
        <v>-1.2646585702896118</v>
      </c>
      <c r="Y655">
        <v>-0.36505639553070068</v>
      </c>
      <c r="Z655">
        <v>-0.15939304232597351</v>
      </c>
      <c r="AA655">
        <v>0.44410043954849243</v>
      </c>
      <c r="AB655">
        <v>1.0615197420120239</v>
      </c>
      <c r="AC655">
        <v>0.79745388031005859</v>
      </c>
      <c r="AD655">
        <v>-0.47851273417472839</v>
      </c>
      <c r="AE655">
        <v>0.49434739351272583</v>
      </c>
      <c r="AF655">
        <v>-4.6736173331737518E-2</v>
      </c>
      <c r="AG655">
        <v>-8.5837468504905701E-2</v>
      </c>
      <c r="AH655">
        <v>1</v>
      </c>
      <c r="AI655">
        <v>1</v>
      </c>
      <c r="AJ655">
        <v>1</v>
      </c>
      <c r="AK655">
        <v>1</v>
      </c>
      <c r="AL655">
        <v>7</v>
      </c>
    </row>
    <row r="656" spans="1:38" x14ac:dyDescent="0.25">
      <c r="A656" t="s">
        <v>6342</v>
      </c>
      <c r="B656" t="s">
        <v>7816</v>
      </c>
      <c r="C656" t="s">
        <v>10409</v>
      </c>
      <c r="D656">
        <v>6</v>
      </c>
      <c r="E656" s="3" t="s">
        <v>11347</v>
      </c>
      <c r="F656" s="20">
        <v>44857</v>
      </c>
      <c r="G656" s="3">
        <v>0.47790727019309998</v>
      </c>
      <c r="H656" s="3">
        <v>168500.99647291866</v>
      </c>
      <c r="I656" s="20">
        <v>351.20156609302126</v>
      </c>
      <c r="J656" s="20">
        <v>50</v>
      </c>
      <c r="K656" s="20">
        <v>21.268535012670299</v>
      </c>
      <c r="L656" s="20">
        <v>60.52134712439171</v>
      </c>
      <c r="M656" s="20">
        <v>32.460582165863819</v>
      </c>
      <c r="N656" s="20">
        <v>1738.4135209999999</v>
      </c>
      <c r="O656" s="20">
        <v>29.415064102564102</v>
      </c>
      <c r="P656" s="20">
        <v>1.1359999999999999</v>
      </c>
      <c r="Q656" s="20">
        <v>93.002402845219152</v>
      </c>
      <c r="R656" s="20">
        <v>0.16184687614440918</v>
      </c>
      <c r="S656">
        <v>0.54963743686676025</v>
      </c>
      <c r="T656">
        <v>-0.16195592284202576</v>
      </c>
      <c r="U656">
        <v>-0.29944908618927002</v>
      </c>
      <c r="V656">
        <v>-6.0350529849529266E-2</v>
      </c>
      <c r="W656" s="20">
        <v>0.23483964800834656</v>
      </c>
      <c r="X656">
        <v>0.98620963096618652</v>
      </c>
      <c r="Y656">
        <v>8.928192138671875</v>
      </c>
      <c r="Z656">
        <v>0.28598782420158386</v>
      </c>
      <c r="AA656">
        <v>0.44009816646575928</v>
      </c>
      <c r="AB656">
        <v>-0.46681457757949829</v>
      </c>
      <c r="AC656">
        <v>0.78601813316345215</v>
      </c>
      <c r="AD656">
        <v>0.57445871829986572</v>
      </c>
      <c r="AE656">
        <v>-0.20123548805713654</v>
      </c>
      <c r="AF656">
        <v>1.4096611738204956</v>
      </c>
      <c r="AG656">
        <v>6.2742547988891602</v>
      </c>
      <c r="AH656">
        <v>1</v>
      </c>
      <c r="AI656">
        <v>1</v>
      </c>
      <c r="AJ656">
        <v>5</v>
      </c>
      <c r="AK656">
        <v>5</v>
      </c>
      <c r="AL656">
        <v>1</v>
      </c>
    </row>
    <row r="657" spans="1:38" x14ac:dyDescent="0.25">
      <c r="A657" t="s">
        <v>6343</v>
      </c>
      <c r="B657" t="s">
        <v>7816</v>
      </c>
      <c r="C657" t="s">
        <v>10410</v>
      </c>
      <c r="D657">
        <v>6</v>
      </c>
      <c r="E657" s="3" t="s">
        <v>11345</v>
      </c>
      <c r="F657" s="20">
        <v>33688</v>
      </c>
      <c r="G657" s="3">
        <v>0.45350602269172668</v>
      </c>
      <c r="H657" s="3">
        <v>156898.82647613931</v>
      </c>
      <c r="I657" s="20">
        <v>283.2212787744462</v>
      </c>
      <c r="J657" s="20">
        <v>56.4</v>
      </c>
      <c r="K657" s="20">
        <v>1.6447150704877886</v>
      </c>
      <c r="L657" s="20">
        <v>43.292326979398688</v>
      </c>
      <c r="M657" s="20">
        <v>0.1132196860057666</v>
      </c>
      <c r="N657" s="20">
        <v>1130.3376149999999</v>
      </c>
      <c r="O657" s="20">
        <v>44.300664686748689</v>
      </c>
      <c r="P657" s="20">
        <v>2.121</v>
      </c>
      <c r="Q657" s="20">
        <v>87.112006329453337</v>
      </c>
      <c r="R657" s="20">
        <v>7.2250920347869396E-3</v>
      </c>
      <c r="S657">
        <v>0.9458613395690918</v>
      </c>
      <c r="T657">
        <v>-0.21261155605316162</v>
      </c>
      <c r="U657">
        <v>-0.55719202756881714</v>
      </c>
      <c r="V657">
        <v>-8.8148690760135651E-2</v>
      </c>
      <c r="W657">
        <v>-0.49394896626472473</v>
      </c>
      <c r="X657">
        <v>-1.0171439647674561</v>
      </c>
      <c r="Y657">
        <v>-0.38186869025230408</v>
      </c>
      <c r="Z657">
        <v>8.2741118967533112E-2</v>
      </c>
      <c r="AA657">
        <v>1.344990611076355</v>
      </c>
      <c r="AB657">
        <v>0.18011681735515594</v>
      </c>
      <c r="AC657">
        <v>0.43745392560958862</v>
      </c>
      <c r="AD657">
        <v>-0.16361509263515472</v>
      </c>
      <c r="AE657">
        <v>0.9799153208732605</v>
      </c>
      <c r="AF657">
        <v>-0.33651039004325867</v>
      </c>
      <c r="AG657">
        <v>-9.4886366277933121E-3</v>
      </c>
      <c r="AH657">
        <v>3</v>
      </c>
      <c r="AI657">
        <v>3</v>
      </c>
      <c r="AJ657">
        <v>1</v>
      </c>
      <c r="AK657">
        <v>1</v>
      </c>
      <c r="AL657">
        <v>7</v>
      </c>
    </row>
    <row r="658" spans="1:38" x14ac:dyDescent="0.25">
      <c r="A658" t="s">
        <v>6344</v>
      </c>
      <c r="B658" t="s">
        <v>7816</v>
      </c>
      <c r="C658" t="s">
        <v>10411</v>
      </c>
      <c r="D658">
        <v>6</v>
      </c>
      <c r="E658" s="3" t="s">
        <v>11345</v>
      </c>
      <c r="F658" s="20">
        <v>11146</v>
      </c>
      <c r="G658" s="3">
        <v>0.46981054544448853</v>
      </c>
      <c r="H658" s="3">
        <v>67611.464474388587</v>
      </c>
      <c r="I658" s="20">
        <v>72.011747130601236</v>
      </c>
      <c r="J658" s="20">
        <v>62.4</v>
      </c>
      <c r="K658" s="20">
        <v>1.870576339737108</v>
      </c>
      <c r="L658" s="20">
        <v>52.850455555803208</v>
      </c>
      <c r="M658" s="20">
        <v>0.10974105385057609</v>
      </c>
      <c r="N658" s="20">
        <v>176.88336100000001</v>
      </c>
      <c r="O658" s="20">
        <v>38.15718157181572</v>
      </c>
      <c r="P658" s="20">
        <v>2.9889999999999999</v>
      </c>
      <c r="Q658" s="20">
        <v>100</v>
      </c>
      <c r="R658" s="20">
        <v>-0.30484262108802795</v>
      </c>
      <c r="S658">
        <v>1.3173211812973022</v>
      </c>
      <c r="T658">
        <v>-0.36999472975730896</v>
      </c>
      <c r="U658">
        <v>-0.38497233390808105</v>
      </c>
      <c r="V658">
        <v>-0.3020763099193573</v>
      </c>
      <c r="W658">
        <v>-0.48556092381477356</v>
      </c>
      <c r="X658">
        <v>9.425479918718338E-2</v>
      </c>
      <c r="Y658">
        <v>-0.38286986947059631</v>
      </c>
      <c r="Z658">
        <v>-0.23594678938388824</v>
      </c>
      <c r="AA658">
        <v>0.97152960300445557</v>
      </c>
      <c r="AB658">
        <v>0.75020456314086914</v>
      </c>
      <c r="AC658">
        <v>1.2001008987426758</v>
      </c>
      <c r="AD658">
        <v>-0.47599807381629944</v>
      </c>
      <c r="AE658">
        <v>0.93053126335144043</v>
      </c>
      <c r="AF658">
        <v>1.0672309398651123</v>
      </c>
      <c r="AG658">
        <v>-0.27739185094833374</v>
      </c>
      <c r="AH658">
        <v>1</v>
      </c>
      <c r="AI658">
        <v>1</v>
      </c>
      <c r="AJ658">
        <v>5</v>
      </c>
      <c r="AK658">
        <v>5</v>
      </c>
      <c r="AL658">
        <v>1</v>
      </c>
    </row>
    <row r="659" spans="1:38" x14ac:dyDescent="0.25">
      <c r="A659" t="s">
        <v>6345</v>
      </c>
      <c r="B659" t="s">
        <v>7816</v>
      </c>
      <c r="C659" t="s">
        <v>10412</v>
      </c>
      <c r="D659">
        <v>6</v>
      </c>
      <c r="E659" s="3" t="s">
        <v>11345</v>
      </c>
      <c r="F659" s="20">
        <v>24624</v>
      </c>
      <c r="G659" s="3">
        <v>0.45042732357978821</v>
      </c>
      <c r="H659" s="3">
        <v>117339.76786167081</v>
      </c>
      <c r="I659" s="20">
        <v>136.71519822980417</v>
      </c>
      <c r="J659" s="20">
        <v>53.3</v>
      </c>
      <c r="K659" s="20">
        <v>3.233921873570579</v>
      </c>
      <c r="L659" s="20">
        <v>44.719633952676595</v>
      </c>
      <c r="M659" s="20">
        <v>2.5449487490802891E-2</v>
      </c>
      <c r="N659" s="20">
        <v>536.09968800000001</v>
      </c>
      <c r="O659" s="20">
        <v>44.908831282952548</v>
      </c>
      <c r="P659" s="20">
        <v>3.3029999999999999</v>
      </c>
      <c r="Q659" s="20">
        <v>83.234917376269919</v>
      </c>
      <c r="R659" s="20">
        <v>-0.11825542151927948</v>
      </c>
      <c r="S659">
        <v>0.75394028425216675</v>
      </c>
      <c r="T659">
        <v>-0.32178083062171936</v>
      </c>
      <c r="U659">
        <v>-0.58971136808395386</v>
      </c>
      <c r="V659">
        <v>-0.18293002247810364</v>
      </c>
      <c r="W659">
        <v>-0.43492907285690308</v>
      </c>
      <c r="X659">
        <v>-0.85117977857589722</v>
      </c>
      <c r="Y659">
        <v>-0.40713027119636536</v>
      </c>
      <c r="Z659">
        <v>-0.11588031053543091</v>
      </c>
      <c r="AA659">
        <v>1.3819611072540283</v>
      </c>
      <c r="AB659">
        <v>0.95643442869186401</v>
      </c>
      <c r="AC659">
        <v>0.20802709460258484</v>
      </c>
      <c r="AD659">
        <v>-0.40350440144538879</v>
      </c>
      <c r="AE659">
        <v>0.86669129133224487</v>
      </c>
      <c r="AF659">
        <v>1.6455931589007378E-2</v>
      </c>
      <c r="AG659">
        <v>-6.0153596103191376E-2</v>
      </c>
      <c r="AH659">
        <v>3</v>
      </c>
      <c r="AI659">
        <v>3</v>
      </c>
      <c r="AJ659">
        <v>1</v>
      </c>
      <c r="AK659">
        <v>1</v>
      </c>
      <c r="AL659">
        <v>7</v>
      </c>
    </row>
    <row r="660" spans="1:38" x14ac:dyDescent="0.25">
      <c r="A660" t="s">
        <v>6346</v>
      </c>
      <c r="B660" t="s">
        <v>7816</v>
      </c>
      <c r="C660" t="s">
        <v>10413</v>
      </c>
      <c r="D660">
        <v>5</v>
      </c>
      <c r="E660" s="3" t="s">
        <v>11348</v>
      </c>
      <c r="F660" s="20">
        <v>132157</v>
      </c>
      <c r="G660" s="3">
        <v>0.36059403419494629</v>
      </c>
      <c r="H660" s="3">
        <v>947139.1279693523</v>
      </c>
      <c r="I660" s="20">
        <v>1524.0563881974929</v>
      </c>
      <c r="J660" s="20">
        <v>44.6</v>
      </c>
      <c r="K660" s="20">
        <v>7.7237634399646868</v>
      </c>
      <c r="L660" s="20">
        <v>65.499506370949817</v>
      </c>
      <c r="M660" s="20">
        <v>7.5188682360040007</v>
      </c>
      <c r="N660" s="20">
        <v>1323.255971</v>
      </c>
      <c r="O660" s="20">
        <v>28.528061289204203</v>
      </c>
      <c r="P660" s="20">
        <v>0</v>
      </c>
      <c r="Q660" s="20">
        <v>93.553076174784792</v>
      </c>
      <c r="R660" s="20">
        <v>1.3704136610031128</v>
      </c>
      <c r="S660">
        <v>0.21532346308231354</v>
      </c>
      <c r="T660">
        <v>0.71199899911880493</v>
      </c>
      <c r="U660">
        <v>-1.5385929346084595</v>
      </c>
      <c r="V660">
        <v>1.8052234649658203</v>
      </c>
      <c r="W660">
        <v>-0.26818552613258362</v>
      </c>
      <c r="X660">
        <v>1.5650591850280762</v>
      </c>
      <c r="Y660">
        <v>1.749589204788208</v>
      </c>
      <c r="Z660">
        <v>0.14722323417663574</v>
      </c>
      <c r="AA660">
        <v>0.38617745041847229</v>
      </c>
      <c r="AB660">
        <v>-1.2129201889038086</v>
      </c>
      <c r="AC660">
        <v>0.81860429048538208</v>
      </c>
      <c r="AD660">
        <v>2.6657962799072266</v>
      </c>
      <c r="AE660">
        <v>-0.29444363713264465</v>
      </c>
      <c r="AF660">
        <v>0.55541747808456421</v>
      </c>
      <c r="AG660">
        <v>1.0954940319061279</v>
      </c>
      <c r="AH660">
        <v>1</v>
      </c>
      <c r="AI660">
        <v>1</v>
      </c>
      <c r="AJ660">
        <v>1</v>
      </c>
      <c r="AK660">
        <v>2</v>
      </c>
      <c r="AL660">
        <v>7</v>
      </c>
    </row>
    <row r="661" spans="1:38" x14ac:dyDescent="0.25">
      <c r="A661" t="s">
        <v>6834</v>
      </c>
      <c r="B661" t="s">
        <v>7816</v>
      </c>
      <c r="C661" t="s">
        <v>9856</v>
      </c>
      <c r="D661">
        <v>6</v>
      </c>
      <c r="E661" s="3" t="s">
        <v>11347</v>
      </c>
      <c r="F661" s="20">
        <v>11731</v>
      </c>
      <c r="G661" s="3">
        <v>0.53255766630172729</v>
      </c>
      <c r="H661" s="3">
        <v>63583.019947757202</v>
      </c>
      <c r="I661" s="20">
        <v>80.847630901586626</v>
      </c>
      <c r="J661" s="20">
        <v>67.900000000000006</v>
      </c>
      <c r="K661" s="20">
        <v>2.4559733460257021</v>
      </c>
      <c r="L661" s="20">
        <v>49.02811163696169</v>
      </c>
      <c r="M661" s="20">
        <v>2.4771192764397321E-2</v>
      </c>
      <c r="N661" s="20">
        <v>109.39500200000001</v>
      </c>
      <c r="O661" s="20">
        <v>31.721929552732156</v>
      </c>
      <c r="P661" s="20">
        <v>3.7679999999999998</v>
      </c>
      <c r="Q661" s="20">
        <v>74.877736033340156</v>
      </c>
      <c r="R661" s="20">
        <v>-0.29674398899078369</v>
      </c>
      <c r="S661">
        <v>1.6578259468078613</v>
      </c>
      <c r="T661">
        <v>-0.36341065168380737</v>
      </c>
      <c r="U661">
        <v>0.27780631184577942</v>
      </c>
      <c r="V661">
        <v>-0.31172823905944824</v>
      </c>
      <c r="W661">
        <v>-0.46382048726081848</v>
      </c>
      <c r="X661">
        <v>-0.35019943118095398</v>
      </c>
      <c r="Y661">
        <v>-0.40732550621032715</v>
      </c>
      <c r="Z661">
        <v>-0.2585044801235199</v>
      </c>
      <c r="AA661">
        <v>0.58033204078674316</v>
      </c>
      <c r="AB661">
        <v>1.2618385553359985</v>
      </c>
      <c r="AC661">
        <v>-0.28650891780853271</v>
      </c>
      <c r="AD661">
        <v>-0.79233968257904053</v>
      </c>
      <c r="AE661">
        <v>0.89091277122497559</v>
      </c>
      <c r="AF661">
        <v>0.84942227602005005</v>
      </c>
      <c r="AG661">
        <v>-0.13156840205192566</v>
      </c>
      <c r="AH661">
        <v>1</v>
      </c>
      <c r="AI661">
        <v>1</v>
      </c>
      <c r="AJ661">
        <v>1</v>
      </c>
      <c r="AK661">
        <v>1</v>
      </c>
      <c r="AL661">
        <v>1</v>
      </c>
    </row>
    <row r="662" spans="1:38" x14ac:dyDescent="0.25">
      <c r="A662" t="s">
        <v>6347</v>
      </c>
      <c r="B662" t="s">
        <v>7816</v>
      </c>
      <c r="C662" t="s">
        <v>10414</v>
      </c>
      <c r="D662">
        <v>6</v>
      </c>
      <c r="E662" s="3" t="s">
        <v>11347</v>
      </c>
      <c r="F662" s="20">
        <v>73253</v>
      </c>
      <c r="G662" s="3">
        <v>0.49385374784469604</v>
      </c>
      <c r="H662" s="3">
        <v>313840.10724431596</v>
      </c>
      <c r="I662" s="20">
        <v>423.26536599697721</v>
      </c>
      <c r="J662" s="20">
        <v>54.7</v>
      </c>
      <c r="K662" s="20">
        <v>41.330950089371647</v>
      </c>
      <c r="L662" s="20">
        <v>55.648173979471593</v>
      </c>
      <c r="M662" s="20">
        <v>1.1739120441241564</v>
      </c>
      <c r="N662" s="20">
        <v>814.04520600000001</v>
      </c>
      <c r="O662" s="20">
        <v>32.174865229110509</v>
      </c>
      <c r="P662" s="20">
        <v>3.633</v>
      </c>
      <c r="Q662" s="20">
        <v>95.217656504846843</v>
      </c>
      <c r="R662" s="20">
        <v>0.55495637655258179</v>
      </c>
      <c r="S662">
        <v>0.84061431884765625</v>
      </c>
      <c r="T662">
        <v>-0.10825744271278381</v>
      </c>
      <c r="U662">
        <v>-0.13101133704185486</v>
      </c>
      <c r="V662">
        <v>0.28787392377853394</v>
      </c>
      <c r="W662">
        <v>0.97991681098937988</v>
      </c>
      <c r="X662">
        <v>0.41956749558448792</v>
      </c>
      <c r="Y662">
        <v>-7.6585359871387482E-2</v>
      </c>
      <c r="Z662">
        <v>-2.2978231310844421E-2</v>
      </c>
      <c r="AA662">
        <v>0.60786592960357666</v>
      </c>
      <c r="AB662">
        <v>1.1731728315353394</v>
      </c>
      <c r="AC662">
        <v>0.91710591316223145</v>
      </c>
      <c r="AD662">
        <v>0.50944799184799194</v>
      </c>
      <c r="AE662">
        <v>1.3713740110397339</v>
      </c>
      <c r="AF662">
        <v>1.0404809713363647</v>
      </c>
      <c r="AG662">
        <v>1.8651660531759262E-2</v>
      </c>
      <c r="AH662">
        <v>3</v>
      </c>
      <c r="AI662">
        <v>3</v>
      </c>
      <c r="AJ662">
        <v>1</v>
      </c>
      <c r="AK662">
        <v>1</v>
      </c>
      <c r="AL662">
        <v>1</v>
      </c>
    </row>
    <row r="663" spans="1:38" x14ac:dyDescent="0.25">
      <c r="A663" t="s">
        <v>6348</v>
      </c>
      <c r="B663" t="s">
        <v>7816</v>
      </c>
      <c r="C663" t="s">
        <v>10415</v>
      </c>
      <c r="D663">
        <v>6</v>
      </c>
      <c r="E663" s="3" t="s">
        <v>11345</v>
      </c>
      <c r="F663" s="20">
        <v>25382</v>
      </c>
      <c r="G663" s="3">
        <v>0.57895874977111816</v>
      </c>
      <c r="H663" s="3">
        <v>109735.83645695965</v>
      </c>
      <c r="I663" s="20">
        <v>156.86953529837587</v>
      </c>
      <c r="J663" s="20">
        <v>50.4</v>
      </c>
      <c r="K663" s="20">
        <v>46.830892143808256</v>
      </c>
      <c r="L663" s="20">
        <v>52.449914842242286</v>
      </c>
      <c r="M663" s="20">
        <v>0.13669567976987984</v>
      </c>
      <c r="N663" s="20">
        <v>556.68602399999997</v>
      </c>
      <c r="O663" s="20">
        <v>25.710654032817196</v>
      </c>
      <c r="P663" s="20">
        <v>2.653</v>
      </c>
      <c r="Q663" s="20">
        <v>86.029268333683504</v>
      </c>
      <c r="R663" s="20">
        <v>-0.10776179283857346</v>
      </c>
      <c r="S663">
        <v>0.57440149784088135</v>
      </c>
      <c r="T663">
        <v>-0.30676278471946716</v>
      </c>
      <c r="U663">
        <v>0.76792675256729126</v>
      </c>
      <c r="V663">
        <v>-0.2011486291885376</v>
      </c>
      <c r="W663">
        <v>1.1841733455657959</v>
      </c>
      <c r="X663">
        <v>4.7680489718914032E-2</v>
      </c>
      <c r="Y663">
        <v>-0.37511193752288818</v>
      </c>
      <c r="Z663">
        <v>-0.10899940878152847</v>
      </c>
      <c r="AA663">
        <v>0.21490782499313354</v>
      </c>
      <c r="AB663">
        <v>0.52952545881271362</v>
      </c>
      <c r="AC663">
        <v>0.37338274717330933</v>
      </c>
      <c r="AD663">
        <v>-0.38470688462257385</v>
      </c>
      <c r="AE663">
        <v>1.3262917995452881</v>
      </c>
      <c r="AF663">
        <v>0.47223830223083496</v>
      </c>
      <c r="AG663">
        <v>-0.35048109292984009</v>
      </c>
      <c r="AH663">
        <v>3</v>
      </c>
      <c r="AI663">
        <v>3</v>
      </c>
      <c r="AJ663">
        <v>1</v>
      </c>
      <c r="AK663">
        <v>1</v>
      </c>
      <c r="AL663">
        <v>7</v>
      </c>
    </row>
    <row r="664" spans="1:38" x14ac:dyDescent="0.25">
      <c r="A664" t="s">
        <v>6349</v>
      </c>
      <c r="B664" t="s">
        <v>7816</v>
      </c>
      <c r="C664" t="s">
        <v>10416</v>
      </c>
      <c r="D664">
        <v>6</v>
      </c>
      <c r="E664" s="3" t="s">
        <v>11347</v>
      </c>
      <c r="F664" s="20">
        <v>21634</v>
      </c>
      <c r="G664" s="3">
        <v>0.38065910339355469</v>
      </c>
      <c r="H664" s="3">
        <v>123513.36133665082</v>
      </c>
      <c r="I664" s="20">
        <v>293.49135977588395</v>
      </c>
      <c r="J664" s="20">
        <v>63.6</v>
      </c>
      <c r="K664" s="20">
        <v>27.983956947758543</v>
      </c>
      <c r="L664" s="20">
        <v>53.616020982975819</v>
      </c>
      <c r="M664" s="20">
        <v>0.21404821617837522</v>
      </c>
      <c r="N664" s="20">
        <v>261.902289</v>
      </c>
      <c r="O664" s="20">
        <v>35.466528818816229</v>
      </c>
      <c r="P664" s="20">
        <v>1.478</v>
      </c>
      <c r="Q664" s="20">
        <v>92.540685375295524</v>
      </c>
      <c r="R664" s="20">
        <v>-0.15964849293231964</v>
      </c>
      <c r="S664">
        <v>1.3916128873825073</v>
      </c>
      <c r="T664">
        <v>-0.20495879650115967</v>
      </c>
      <c r="U664">
        <v>-1.3266516923904419</v>
      </c>
      <c r="V664">
        <v>-0.16813842952251434</v>
      </c>
      <c r="W664">
        <v>0.48423668742179871</v>
      </c>
      <c r="X664">
        <v>0.18327294290065765</v>
      </c>
      <c r="Y664">
        <v>-0.35284870862960815</v>
      </c>
      <c r="Z664">
        <v>-0.20752958953380585</v>
      </c>
      <c r="AA664">
        <v>0.80796545743942261</v>
      </c>
      <c r="AB664">
        <v>-0.24219474196434021</v>
      </c>
      <c r="AC664">
        <v>0.75869613885879517</v>
      </c>
      <c r="AD664">
        <v>-0.11595525592565536</v>
      </c>
      <c r="AE664">
        <v>1.204944372177124</v>
      </c>
      <c r="AF664">
        <v>2.0647209137678146E-2</v>
      </c>
      <c r="AG664">
        <v>-0.39558941125869751</v>
      </c>
      <c r="AH664">
        <v>3</v>
      </c>
      <c r="AI664">
        <v>3</v>
      </c>
      <c r="AJ664">
        <v>1</v>
      </c>
      <c r="AK664">
        <v>1</v>
      </c>
      <c r="AL664">
        <v>7</v>
      </c>
    </row>
    <row r="665" spans="1:38" x14ac:dyDescent="0.25">
      <c r="A665" t="s">
        <v>6350</v>
      </c>
      <c r="B665" t="s">
        <v>7816</v>
      </c>
      <c r="C665" t="s">
        <v>10417</v>
      </c>
      <c r="D665">
        <v>6</v>
      </c>
      <c r="E665" s="3" t="s">
        <v>11347</v>
      </c>
      <c r="F665" s="20">
        <v>74175</v>
      </c>
      <c r="G665" s="3">
        <v>0.36861118674278259</v>
      </c>
      <c r="H665" s="3">
        <v>360603.70696314238</v>
      </c>
      <c r="I665" s="20">
        <v>597.35607803832795</v>
      </c>
      <c r="J665" s="20">
        <v>43.9</v>
      </c>
      <c r="K665" s="20">
        <v>13.180196589044602</v>
      </c>
      <c r="L665" s="20">
        <v>57.66720444933906</v>
      </c>
      <c r="M665" s="20">
        <v>4.0749130467220009</v>
      </c>
      <c r="N665" s="20">
        <v>970.56788400000005</v>
      </c>
      <c r="O665" s="20">
        <v>25.233731370915486</v>
      </c>
      <c r="P665" s="20">
        <v>1.292</v>
      </c>
      <c r="Q665" s="20">
        <v>92.078941658246492</v>
      </c>
      <c r="R665" s="20">
        <v>0.56772041320800781</v>
      </c>
      <c r="S665">
        <v>0.17198668420314789</v>
      </c>
      <c r="T665">
        <v>2.1466560661792755E-2</v>
      </c>
      <c r="U665">
        <v>-1.453910231590271</v>
      </c>
      <c r="V665">
        <v>0.39991697669029236</v>
      </c>
      <c r="W665">
        <v>-6.5544739365577698E-2</v>
      </c>
      <c r="X665">
        <v>0.65433621406555176</v>
      </c>
      <c r="Y665">
        <v>0.75836664438247681</v>
      </c>
      <c r="Z665">
        <v>2.933877520263195E-2</v>
      </c>
      <c r="AA665">
        <v>0.18591590225696564</v>
      </c>
      <c r="AB665">
        <v>-0.3643563985824585</v>
      </c>
      <c r="AC665">
        <v>0.73137229681015015</v>
      </c>
      <c r="AD665">
        <v>0.86636459827423096</v>
      </c>
      <c r="AE665">
        <v>-0.18843801319599152</v>
      </c>
      <c r="AF665">
        <v>0.16711273789405823</v>
      </c>
      <c r="AG665">
        <v>0.46231207251548767</v>
      </c>
      <c r="AH665">
        <v>1</v>
      </c>
      <c r="AI665">
        <v>4</v>
      </c>
      <c r="AJ665">
        <v>4</v>
      </c>
      <c r="AK665">
        <v>6</v>
      </c>
      <c r="AL665">
        <v>7</v>
      </c>
    </row>
    <row r="666" spans="1:38" x14ac:dyDescent="0.25">
      <c r="A666" t="s">
        <v>6351</v>
      </c>
      <c r="B666" t="s">
        <v>7816</v>
      </c>
      <c r="C666" t="s">
        <v>10418</v>
      </c>
      <c r="D666">
        <v>6</v>
      </c>
      <c r="E666" s="3" t="s">
        <v>11346</v>
      </c>
      <c r="F666" s="20">
        <v>29946</v>
      </c>
      <c r="G666" s="3">
        <v>0.59087288379669189</v>
      </c>
      <c r="H666" s="3">
        <v>128903.20251882644</v>
      </c>
      <c r="I666" s="20">
        <v>198.01971966782992</v>
      </c>
      <c r="J666" s="20">
        <v>60.3</v>
      </c>
      <c r="K666" s="20">
        <v>1.7392937640871526</v>
      </c>
      <c r="L666" s="20">
        <v>50.996918827343826</v>
      </c>
      <c r="M666" s="20">
        <v>0.31069297247706407</v>
      </c>
      <c r="N666" s="20">
        <v>563.81396099999995</v>
      </c>
      <c r="O666" s="20">
        <v>33.246404299035881</v>
      </c>
      <c r="P666" s="20">
        <v>4.3460000000000001</v>
      </c>
      <c r="Q666" s="20">
        <v>90.139341627899739</v>
      </c>
      <c r="R666" s="20">
        <v>-4.4578537344932556E-2</v>
      </c>
      <c r="S666">
        <v>1.1873100996017456</v>
      </c>
      <c r="T666">
        <v>-0.27609965205192566</v>
      </c>
      <c r="U666">
        <v>0.89377212524414063</v>
      </c>
      <c r="V666">
        <v>-0.15522466599941254</v>
      </c>
      <c r="W666">
        <v>-0.49043649435043335</v>
      </c>
      <c r="X666">
        <v>-0.12127070873975754</v>
      </c>
      <c r="Y666">
        <v>-0.32503288984298706</v>
      </c>
      <c r="Z666">
        <v>-0.10661692917346954</v>
      </c>
      <c r="AA666">
        <v>0.67300444841384888</v>
      </c>
      <c r="AB666">
        <v>1.6414593458175659</v>
      </c>
      <c r="AC666">
        <v>0.61659657955169678</v>
      </c>
      <c r="AD666">
        <v>-0.43298336863517761</v>
      </c>
      <c r="AE666">
        <v>0.92635947465896606</v>
      </c>
      <c r="AF666">
        <v>1.5347614288330078</v>
      </c>
      <c r="AG666">
        <v>-1.2390950694680214E-2</v>
      </c>
      <c r="AH666">
        <v>1</v>
      </c>
      <c r="AI666">
        <v>1</v>
      </c>
      <c r="AJ666">
        <v>5</v>
      </c>
      <c r="AK666">
        <v>5</v>
      </c>
      <c r="AL666">
        <v>1</v>
      </c>
    </row>
    <row r="667" spans="1:38" x14ac:dyDescent="0.25">
      <c r="A667" t="s">
        <v>6836</v>
      </c>
      <c r="B667" t="s">
        <v>7816</v>
      </c>
      <c r="C667" t="s">
        <v>10419</v>
      </c>
      <c r="D667">
        <v>6</v>
      </c>
      <c r="E667" s="3" t="s">
        <v>11345</v>
      </c>
      <c r="F667" s="20">
        <v>22104</v>
      </c>
      <c r="G667" s="3">
        <v>0.54039484262466431</v>
      </c>
      <c r="H667" s="3">
        <v>137055.40062566736</v>
      </c>
      <c r="I667" s="20">
        <v>241.04900552852112</v>
      </c>
      <c r="J667" s="20">
        <v>66.400000000000006</v>
      </c>
      <c r="K667" s="20">
        <v>2.135991456034176</v>
      </c>
      <c r="L667" s="20">
        <v>56.547904210891133</v>
      </c>
      <c r="M667" s="20">
        <v>0.31612758145220243</v>
      </c>
      <c r="N667" s="20">
        <v>841.12438199999997</v>
      </c>
      <c r="O667" s="20">
        <v>68.545381572157567</v>
      </c>
      <c r="P667" s="20">
        <v>2.4489999999999998</v>
      </c>
      <c r="Q667" s="20">
        <v>94.073877713500352</v>
      </c>
      <c r="R667" s="20">
        <v>-0.15314188599586487</v>
      </c>
      <c r="S667">
        <v>1.5649610757827759</v>
      </c>
      <c r="T667">
        <v>-0.24403630197048187</v>
      </c>
      <c r="U667">
        <v>0.36058801412582397</v>
      </c>
      <c r="V667">
        <v>-0.13569243252277374</v>
      </c>
      <c r="W667">
        <v>-0.47570395469665527</v>
      </c>
      <c r="X667">
        <v>0.52418625354766846</v>
      </c>
      <c r="Y667">
        <v>-0.32346871495246887</v>
      </c>
      <c r="Z667">
        <v>-1.3927139341831207E-2</v>
      </c>
      <c r="AA667">
        <v>2.8188216686248779</v>
      </c>
      <c r="AB667">
        <v>0.39554157853126526</v>
      </c>
      <c r="AC667">
        <v>0.84942251443862915</v>
      </c>
      <c r="AD667">
        <v>-0.28589722514152527</v>
      </c>
      <c r="AE667">
        <v>2.2377064228057861</v>
      </c>
      <c r="AF667">
        <v>1.4047485589981079</v>
      </c>
      <c r="AG667">
        <v>-6.0491535812616348E-2</v>
      </c>
      <c r="AH667">
        <v>3</v>
      </c>
      <c r="AI667">
        <v>3</v>
      </c>
      <c r="AJ667">
        <v>1</v>
      </c>
      <c r="AK667">
        <v>1</v>
      </c>
      <c r="AL667">
        <v>1</v>
      </c>
    </row>
    <row r="668" spans="1:38" x14ac:dyDescent="0.25">
      <c r="A668" t="s">
        <v>6838</v>
      </c>
      <c r="B668" t="s">
        <v>7816</v>
      </c>
      <c r="C668" t="s">
        <v>10420</v>
      </c>
      <c r="D668">
        <v>6</v>
      </c>
      <c r="E668" s="3" t="s">
        <v>11345</v>
      </c>
      <c r="F668" s="20">
        <v>10411</v>
      </c>
      <c r="G668" s="3">
        <v>0.55777394771575928</v>
      </c>
      <c r="H668" s="3">
        <v>82521.577130196791</v>
      </c>
      <c r="I668" s="20">
        <v>383.23348650568545</v>
      </c>
      <c r="J668" s="20">
        <v>56.2</v>
      </c>
      <c r="K668" s="20">
        <v>51.46802957807742</v>
      </c>
      <c r="L668" s="20">
        <v>44.068570151359246</v>
      </c>
      <c r="M668" s="20">
        <v>9.6473246763356668E-2</v>
      </c>
      <c r="N668" s="20">
        <v>305.46358600000002</v>
      </c>
      <c r="O668" s="20">
        <v>35.050865371911748</v>
      </c>
      <c r="P668" s="20">
        <v>3.589</v>
      </c>
      <c r="Q668" s="20">
        <v>91.461141994574788</v>
      </c>
      <c r="R668" s="20">
        <v>-0.31501784920692444</v>
      </c>
      <c r="S668">
        <v>0.93347930908203125</v>
      </c>
      <c r="T668">
        <v>-0.13808728754520416</v>
      </c>
      <c r="U668">
        <v>0.54415816068649292</v>
      </c>
      <c r="V668">
        <v>-0.26635247468948364</v>
      </c>
      <c r="W668">
        <v>1.3563871383666992</v>
      </c>
      <c r="X668">
        <v>-0.92688435316085815</v>
      </c>
      <c r="Y668">
        <v>-0.38668856024742126</v>
      </c>
      <c r="Z668">
        <v>-0.19296941161155701</v>
      </c>
      <c r="AA668">
        <v>0.78269731998443604</v>
      </c>
      <c r="AB668">
        <v>1.1442743539810181</v>
      </c>
      <c r="AC668">
        <v>0.69481408596038818</v>
      </c>
      <c r="AD668">
        <v>-0.4656408429145813</v>
      </c>
      <c r="AE668">
        <v>1.9590692520141602</v>
      </c>
      <c r="AF668">
        <v>0.15191169083118439</v>
      </c>
      <c r="AG668">
        <v>-0.24894125759601593</v>
      </c>
      <c r="AH668">
        <v>3</v>
      </c>
      <c r="AI668">
        <v>3</v>
      </c>
      <c r="AJ668">
        <v>1</v>
      </c>
      <c r="AK668">
        <v>1</v>
      </c>
      <c r="AL668">
        <v>7</v>
      </c>
    </row>
    <row r="669" spans="1:38" x14ac:dyDescent="0.25">
      <c r="A669" t="s">
        <v>6352</v>
      </c>
      <c r="B669" t="s">
        <v>7816</v>
      </c>
      <c r="C669" t="s">
        <v>10421</v>
      </c>
      <c r="D669">
        <v>6</v>
      </c>
      <c r="E669" s="3" t="s">
        <v>11345</v>
      </c>
      <c r="F669" s="20">
        <v>13498</v>
      </c>
      <c r="G669" s="3">
        <v>0.50658202171325684</v>
      </c>
      <c r="H669" s="3">
        <v>86273.121868793096</v>
      </c>
      <c r="I669" s="20">
        <v>115.28350188909533</v>
      </c>
      <c r="J669" s="20">
        <v>60.8</v>
      </c>
      <c r="K669" s="20">
        <v>2.3815430414289258</v>
      </c>
      <c r="L669" s="20">
        <v>41.143187692612173</v>
      </c>
      <c r="M669" s="20">
        <v>0.14347781178961905</v>
      </c>
      <c r="N669" s="20">
        <v>660.76317700000004</v>
      </c>
      <c r="O669" s="20">
        <v>48.938668593622978</v>
      </c>
      <c r="P669" s="20">
        <v>4.1310000000000002</v>
      </c>
      <c r="Q669" s="20">
        <v>89.338727905829174</v>
      </c>
      <c r="R669" s="20">
        <v>-0.27228191494941711</v>
      </c>
      <c r="S669">
        <v>1.2182650566101074</v>
      </c>
      <c r="T669">
        <v>-0.33775070309638977</v>
      </c>
      <c r="U669">
        <v>3.4335271921008825E-3</v>
      </c>
      <c r="V669">
        <v>-0.25736397504806519</v>
      </c>
      <c r="W669">
        <v>-0.46658468246459961</v>
      </c>
      <c r="X669">
        <v>-1.2670413255691528</v>
      </c>
      <c r="Y669">
        <v>-0.37315994501113892</v>
      </c>
      <c r="Z669">
        <v>-7.4212081730365753E-2</v>
      </c>
      <c r="AA669">
        <v>1.6269338130950928</v>
      </c>
      <c r="AB669">
        <v>1.5002509355545044</v>
      </c>
      <c r="AC669">
        <v>0.56922024488449097</v>
      </c>
      <c r="AD669">
        <v>-0.6123579740524292</v>
      </c>
      <c r="AE669">
        <v>1.3993991613388062</v>
      </c>
      <c r="AF669">
        <v>0.39018458127975464</v>
      </c>
      <c r="AG669">
        <v>9.2272929847240448E-2</v>
      </c>
      <c r="AH669">
        <v>3</v>
      </c>
      <c r="AI669">
        <v>3</v>
      </c>
      <c r="AJ669">
        <v>1</v>
      </c>
      <c r="AK669">
        <v>1</v>
      </c>
      <c r="AL669">
        <v>7</v>
      </c>
    </row>
    <row r="670" spans="1:38" x14ac:dyDescent="0.25">
      <c r="A670" t="s">
        <v>6353</v>
      </c>
      <c r="B670" t="s">
        <v>7816</v>
      </c>
      <c r="C670" t="s">
        <v>10422</v>
      </c>
      <c r="D670">
        <v>6</v>
      </c>
      <c r="E670" s="3" t="s">
        <v>11345</v>
      </c>
      <c r="F670" s="20">
        <v>41612</v>
      </c>
      <c r="G670" s="3">
        <v>0.48259386420249939</v>
      </c>
      <c r="H670" s="3">
        <v>182105.86210524282</v>
      </c>
      <c r="I670" s="20">
        <v>367.32748956160685</v>
      </c>
      <c r="J670" s="20">
        <v>52.4</v>
      </c>
      <c r="K670" s="20">
        <v>1.8076644974692697</v>
      </c>
      <c r="L670" s="20">
        <v>47.123730516371943</v>
      </c>
      <c r="M670" s="20">
        <v>0.29570336199500336</v>
      </c>
      <c r="N670" s="20">
        <v>1638.661267</v>
      </c>
      <c r="O670" s="20">
        <v>25.04654951704876</v>
      </c>
      <c r="P670" s="20">
        <v>2.8319999999999999</v>
      </c>
      <c r="Q670" s="20">
        <v>90.697347659064704</v>
      </c>
      <c r="R670" s="20">
        <v>0.11692363768815994</v>
      </c>
      <c r="S670">
        <v>0.69822144508361816</v>
      </c>
      <c r="T670">
        <v>-0.14993967115879059</v>
      </c>
      <c r="U670">
        <v>-0.24994604289531708</v>
      </c>
      <c r="V670">
        <v>-2.7754036709666252E-2</v>
      </c>
      <c r="W670">
        <v>-0.4878973662853241</v>
      </c>
      <c r="X670">
        <v>-0.57163673639297485</v>
      </c>
      <c r="Y670">
        <v>-0.32934710383415222</v>
      </c>
      <c r="Z670">
        <v>0.2526460587978363</v>
      </c>
      <c r="AA670">
        <v>0.1745370626449585</v>
      </c>
      <c r="AB670">
        <v>0.64708960056304932</v>
      </c>
      <c r="AC670">
        <v>0.64961659908294678</v>
      </c>
      <c r="AD670">
        <v>-5.0558865070343018E-2</v>
      </c>
      <c r="AE670">
        <v>0.25059109926223755</v>
      </c>
      <c r="AF670">
        <v>0.24937760829925537</v>
      </c>
      <c r="AG670">
        <v>0.10185720771551132</v>
      </c>
      <c r="AH670">
        <v>1</v>
      </c>
      <c r="AI670">
        <v>1</v>
      </c>
      <c r="AJ670">
        <v>1</v>
      </c>
      <c r="AK670">
        <v>1</v>
      </c>
      <c r="AL670">
        <v>7</v>
      </c>
    </row>
    <row r="671" spans="1:38" x14ac:dyDescent="0.25">
      <c r="A671" t="s">
        <v>6354</v>
      </c>
      <c r="B671" t="s">
        <v>7816</v>
      </c>
      <c r="C671" t="s">
        <v>10423</v>
      </c>
      <c r="D671">
        <v>6</v>
      </c>
      <c r="E671" s="3" t="s">
        <v>11347</v>
      </c>
      <c r="F671" s="20">
        <v>69707</v>
      </c>
      <c r="G671" s="3">
        <v>0.40992459654808044</v>
      </c>
      <c r="H671" s="3">
        <v>271858.07420676353</v>
      </c>
      <c r="I671" s="20">
        <v>539.3409610533796</v>
      </c>
      <c r="J671" s="20">
        <v>52.7</v>
      </c>
      <c r="K671" s="20">
        <v>17.164783214065992</v>
      </c>
      <c r="L671" s="20">
        <v>47.908063635924826</v>
      </c>
      <c r="M671" s="20">
        <v>4.4008192662432837</v>
      </c>
      <c r="N671" s="20">
        <v>1455.5965610000001</v>
      </c>
      <c r="O671" s="20">
        <v>37.417413139102095</v>
      </c>
      <c r="P671" s="20">
        <v>2.1</v>
      </c>
      <c r="Q671" s="20">
        <v>96.94684629414148</v>
      </c>
      <c r="R671" s="20">
        <v>0.50586616992950439</v>
      </c>
      <c r="S671">
        <v>0.71679437160491943</v>
      </c>
      <c r="T671">
        <v>-2.1763525903224945E-2</v>
      </c>
      <c r="U671">
        <v>-1.0175292491912842</v>
      </c>
      <c r="V671">
        <v>0.18728728592395782</v>
      </c>
      <c r="W671">
        <v>8.2434669137001038E-2</v>
      </c>
      <c r="X671">
        <v>-0.48043626546859741</v>
      </c>
      <c r="Y671">
        <v>0.85216742753982544</v>
      </c>
      <c r="Z671">
        <v>0.19145748019218445</v>
      </c>
      <c r="AA671">
        <v>0.9265592098236084</v>
      </c>
      <c r="AB671">
        <v>0.16632427275180817</v>
      </c>
      <c r="AC671">
        <v>1.0194305181503296</v>
      </c>
      <c r="AD671">
        <v>0.60282683372497559</v>
      </c>
      <c r="AE671">
        <v>0.79515916109085083</v>
      </c>
      <c r="AF671">
        <v>-5.2308954298496246E-2</v>
      </c>
      <c r="AG671">
        <v>0.8046378493309021</v>
      </c>
      <c r="AH671">
        <v>3</v>
      </c>
      <c r="AI671">
        <v>3</v>
      </c>
      <c r="AJ671">
        <v>1</v>
      </c>
      <c r="AK671">
        <v>1</v>
      </c>
      <c r="AL671">
        <v>7</v>
      </c>
    </row>
    <row r="672" spans="1:38" x14ac:dyDescent="0.25">
      <c r="A672" t="s">
        <v>6355</v>
      </c>
      <c r="B672" t="s">
        <v>7816</v>
      </c>
      <c r="C672" t="s">
        <v>10424</v>
      </c>
      <c r="D672">
        <v>6</v>
      </c>
      <c r="E672" s="3" t="s">
        <v>11345</v>
      </c>
      <c r="F672" s="20">
        <v>33789</v>
      </c>
      <c r="G672" s="3">
        <v>0.59128779172897339</v>
      </c>
      <c r="H672" s="3">
        <v>133878.90671154443</v>
      </c>
      <c r="I672" s="20">
        <v>187.0100501451721</v>
      </c>
      <c r="J672" s="20">
        <v>58</v>
      </c>
      <c r="K672" s="20">
        <v>9.4018240343347639</v>
      </c>
      <c r="L672" s="20">
        <v>46.028451411929716</v>
      </c>
      <c r="M672" s="20">
        <v>0.64852026034122323</v>
      </c>
      <c r="N672" s="20">
        <v>674.75917300000003</v>
      </c>
      <c r="O672" s="20">
        <v>45.361293008819409</v>
      </c>
      <c r="P672" s="20">
        <v>0.13800000000000001</v>
      </c>
      <c r="Q672" s="20">
        <v>97.3423956963954</v>
      </c>
      <c r="R672" s="20">
        <v>8.6233196780085564E-3</v>
      </c>
      <c r="S672">
        <v>1.0449172258377075</v>
      </c>
      <c r="T672">
        <v>-0.28430354595184326</v>
      </c>
      <c r="U672">
        <v>0.89815467596054077</v>
      </c>
      <c r="V672">
        <v>-0.14330315589904785</v>
      </c>
      <c r="W672">
        <v>-0.20586578547954559</v>
      </c>
      <c r="X672">
        <v>-0.69899356365203857</v>
      </c>
      <c r="Y672">
        <v>-0.22780106961727142</v>
      </c>
      <c r="Z672">
        <v>-6.9533988833427429E-2</v>
      </c>
      <c r="AA672">
        <v>1.409466028213501</v>
      </c>
      <c r="AB672">
        <v>-1.1222841739654541</v>
      </c>
      <c r="AC672">
        <v>1.0428370237350464</v>
      </c>
      <c r="AD672">
        <v>-0.15951322019100189</v>
      </c>
      <c r="AE672">
        <v>1.5971808433532715</v>
      </c>
      <c r="AF672">
        <v>-7.8915432095527649E-2</v>
      </c>
      <c r="AG672">
        <v>-0.29854387044906616</v>
      </c>
      <c r="AH672">
        <v>3</v>
      </c>
      <c r="AI672">
        <v>3</v>
      </c>
      <c r="AJ672">
        <v>1</v>
      </c>
      <c r="AK672">
        <v>1</v>
      </c>
      <c r="AL672">
        <v>7</v>
      </c>
    </row>
    <row r="673" spans="1:38" x14ac:dyDescent="0.25">
      <c r="A673" t="s">
        <v>6356</v>
      </c>
      <c r="B673" t="s">
        <v>7816</v>
      </c>
      <c r="C673" t="s">
        <v>10425</v>
      </c>
      <c r="D673">
        <v>6</v>
      </c>
      <c r="E673" s="3" t="s">
        <v>11345</v>
      </c>
      <c r="F673" s="20">
        <v>12766</v>
      </c>
      <c r="G673" s="3">
        <v>0.43255496025085449</v>
      </c>
      <c r="H673" s="3">
        <v>52211.92404623262</v>
      </c>
      <c r="I673" s="20">
        <v>75.136718753710582</v>
      </c>
      <c r="J673" s="20">
        <v>50.6</v>
      </c>
      <c r="K673" s="20">
        <v>2.1057230231542157</v>
      </c>
      <c r="L673" s="20">
        <v>69.928203167042014</v>
      </c>
      <c r="M673" s="20">
        <v>0.80267342253417251</v>
      </c>
      <c r="N673" s="20">
        <v>594.37513999999999</v>
      </c>
      <c r="O673" s="20">
        <v>21.161695447409734</v>
      </c>
      <c r="P673" s="20">
        <v>3.3340000000000001</v>
      </c>
      <c r="Q673" s="20">
        <v>100</v>
      </c>
      <c r="R673" s="20">
        <v>-0.28241559863090515</v>
      </c>
      <c r="S673">
        <v>0.58678328990936279</v>
      </c>
      <c r="T673">
        <v>-0.36766615509986877</v>
      </c>
      <c r="U673">
        <v>-0.77849167585372925</v>
      </c>
      <c r="V673">
        <v>-0.33897274732589722</v>
      </c>
      <c r="W673">
        <v>-0.47682806849479675</v>
      </c>
      <c r="X673">
        <v>2.0800185203552246</v>
      </c>
      <c r="Y673">
        <v>-0.18343345820903778</v>
      </c>
      <c r="Z673">
        <v>-9.6401996910572052E-2</v>
      </c>
      <c r="AA673">
        <v>-6.1622343957424164E-2</v>
      </c>
      <c r="AB673">
        <v>0.9767947793006897</v>
      </c>
      <c r="AC673">
        <v>1.2001008987426758</v>
      </c>
      <c r="AD673">
        <v>-0.37650376558303833</v>
      </c>
      <c r="AE673">
        <v>-0.26252713799476624</v>
      </c>
      <c r="AF673">
        <v>2.2080612182617188</v>
      </c>
      <c r="AG673">
        <v>-0.20424218475818634</v>
      </c>
      <c r="AH673">
        <v>1</v>
      </c>
      <c r="AI673">
        <v>1</v>
      </c>
      <c r="AJ673">
        <v>5</v>
      </c>
      <c r="AK673">
        <v>5</v>
      </c>
      <c r="AL673">
        <v>1</v>
      </c>
    </row>
    <row r="674" spans="1:38" x14ac:dyDescent="0.25">
      <c r="A674" t="s">
        <v>6833</v>
      </c>
      <c r="B674" t="s">
        <v>7816</v>
      </c>
      <c r="C674" t="s">
        <v>10426</v>
      </c>
      <c r="D674">
        <v>6</v>
      </c>
      <c r="E674" s="3" t="s">
        <v>11346</v>
      </c>
      <c r="F674" s="20">
        <v>17458</v>
      </c>
      <c r="G674" s="3">
        <v>0.58419615030288696</v>
      </c>
      <c r="H674" s="3">
        <v>97582.745238497067</v>
      </c>
      <c r="I674" s="20">
        <v>139.55253184896583</v>
      </c>
      <c r="J674" s="20">
        <v>69.400000000000006</v>
      </c>
      <c r="K674" s="20">
        <v>11.921503451802607</v>
      </c>
      <c r="L674" s="20">
        <v>46.781719967705314</v>
      </c>
      <c r="M674" s="20">
        <v>0.43526362158040899</v>
      </c>
      <c r="N674" s="20">
        <v>1237.523389</v>
      </c>
      <c r="O674" s="20">
        <v>58.873780878479394</v>
      </c>
      <c r="P674" s="20">
        <v>2.4780000000000002</v>
      </c>
      <c r="Q674" s="20">
        <v>89.219788815072945</v>
      </c>
      <c r="R674" s="20">
        <v>-0.21746033430099487</v>
      </c>
      <c r="S674">
        <v>1.7506909370422363</v>
      </c>
      <c r="T674">
        <v>-0.31966659426689148</v>
      </c>
      <c r="U674">
        <v>0.82324784994125366</v>
      </c>
      <c r="V674">
        <v>-0.2302667647600174</v>
      </c>
      <c r="W674">
        <v>-0.11229005455970764</v>
      </c>
      <c r="X674">
        <v>-0.61140501499176025</v>
      </c>
      <c r="Y674">
        <v>-0.28917956352233887</v>
      </c>
      <c r="Z674">
        <v>0.11856750398874283</v>
      </c>
      <c r="AA674">
        <v>2.2308871746063232</v>
      </c>
      <c r="AB674">
        <v>0.41458830237388611</v>
      </c>
      <c r="AC674">
        <v>0.56218183040618896</v>
      </c>
      <c r="AD674">
        <v>-0.54072493314743042</v>
      </c>
      <c r="AE674">
        <v>2.3738481998443604</v>
      </c>
      <c r="AF674">
        <v>0.63949859142303467</v>
      </c>
      <c r="AG674">
        <v>9.5794051885604858E-2</v>
      </c>
      <c r="AH674">
        <v>3</v>
      </c>
      <c r="AI674">
        <v>3</v>
      </c>
      <c r="AJ674">
        <v>1</v>
      </c>
      <c r="AK674">
        <v>1</v>
      </c>
      <c r="AL674">
        <v>3</v>
      </c>
    </row>
    <row r="675" spans="1:38" x14ac:dyDescent="0.25">
      <c r="A675" t="s">
        <v>6357</v>
      </c>
      <c r="B675" t="s">
        <v>7816</v>
      </c>
      <c r="C675" t="s">
        <v>10130</v>
      </c>
      <c r="D675">
        <v>6</v>
      </c>
      <c r="E675" s="3" t="s">
        <v>11345</v>
      </c>
      <c r="F675" s="20">
        <v>11986</v>
      </c>
      <c r="G675" s="3">
        <v>0.42378336191177368</v>
      </c>
      <c r="H675" s="3">
        <v>78509.099215499358</v>
      </c>
      <c r="I675" s="20">
        <v>98.955146519177987</v>
      </c>
      <c r="J675" s="20">
        <v>44.3</v>
      </c>
      <c r="K675" s="20">
        <v>3.745457933476195</v>
      </c>
      <c r="L675" s="20">
        <v>69.034702348990677</v>
      </c>
      <c r="M675" s="20">
        <v>0.11300813374635066</v>
      </c>
      <c r="N675" s="20">
        <v>170.16413800000001</v>
      </c>
      <c r="O675" s="20">
        <v>26.677350427350426</v>
      </c>
      <c r="P675" s="20">
        <v>4.0149999999999997</v>
      </c>
      <c r="Q675" s="20">
        <v>92.714593031268592</v>
      </c>
      <c r="R675" s="20">
        <v>-0.29321381449699402</v>
      </c>
      <c r="S675">
        <v>0.19675052165985107</v>
      </c>
      <c r="T675">
        <v>-0.34991779923439026</v>
      </c>
      <c r="U675">
        <v>-0.8711434006690979</v>
      </c>
      <c r="V675">
        <v>-0.27596616744995117</v>
      </c>
      <c r="W675">
        <v>-0.41593167185783386</v>
      </c>
      <c r="X675">
        <v>1.9761248826980591</v>
      </c>
      <c r="Y675">
        <v>-0.38192957639694214</v>
      </c>
      <c r="Z675">
        <v>-0.23819266259670258</v>
      </c>
      <c r="AA675">
        <v>0.27367317676544189</v>
      </c>
      <c r="AB675">
        <v>1.4240639209747314</v>
      </c>
      <c r="AC675">
        <v>0.76898694038391113</v>
      </c>
      <c r="AD675">
        <v>-0.39736250042915344</v>
      </c>
      <c r="AE675">
        <v>-0.28036007285118103</v>
      </c>
      <c r="AF675">
        <v>2.0864636898040771</v>
      </c>
      <c r="AG675">
        <v>-0.34425041079521179</v>
      </c>
      <c r="AH675">
        <v>1</v>
      </c>
      <c r="AI675">
        <v>1</v>
      </c>
      <c r="AJ675">
        <v>5</v>
      </c>
      <c r="AK675">
        <v>5</v>
      </c>
      <c r="AL675">
        <v>5</v>
      </c>
    </row>
    <row r="676" spans="1:38" x14ac:dyDescent="0.25">
      <c r="A676" t="s">
        <v>6358</v>
      </c>
      <c r="B676" t="s">
        <v>7816</v>
      </c>
      <c r="C676" t="s">
        <v>10427</v>
      </c>
      <c r="D676">
        <v>6</v>
      </c>
      <c r="E676" s="3" t="s">
        <v>11345</v>
      </c>
      <c r="F676" s="20">
        <v>22080</v>
      </c>
      <c r="G676" s="3">
        <v>0.58216714859008789</v>
      </c>
      <c r="H676" s="3">
        <v>125512.51406331433</v>
      </c>
      <c r="I676" s="20">
        <v>159.22097400437963</v>
      </c>
      <c r="J676" s="20">
        <v>63.8</v>
      </c>
      <c r="K676" s="20">
        <v>1.0654100291963324</v>
      </c>
      <c r="L676" s="20">
        <v>46.483505220087565</v>
      </c>
      <c r="M676" s="20">
        <v>8.8659583959199706E-2</v>
      </c>
      <c r="N676" s="20">
        <v>437.11108100000001</v>
      </c>
      <c r="O676" s="20">
        <v>42.682215743440231</v>
      </c>
      <c r="P676" s="20">
        <v>5.1639999999999997</v>
      </c>
      <c r="Q676" s="20">
        <v>92.435890645805259</v>
      </c>
      <c r="R676" s="20">
        <v>-0.15347413718700409</v>
      </c>
      <c r="S676">
        <v>1.4039949178695679</v>
      </c>
      <c r="T676">
        <v>-0.30501061677932739</v>
      </c>
      <c r="U676">
        <v>0.80181610584259033</v>
      </c>
      <c r="V676">
        <v>-0.16334857046604156</v>
      </c>
      <c r="W676">
        <v>-0.51546317338943481</v>
      </c>
      <c r="X676">
        <v>-0.64608073234558105</v>
      </c>
      <c r="Y676">
        <v>-0.38893744349479675</v>
      </c>
      <c r="Z676">
        <v>-0.14896681904792786</v>
      </c>
      <c r="AA676">
        <v>1.2466055154800415</v>
      </c>
      <c r="AB676">
        <v>2.1787078380584717</v>
      </c>
      <c r="AC676">
        <v>0.75249475240707397</v>
      </c>
      <c r="AD676">
        <v>-0.54617565870285034</v>
      </c>
      <c r="AE676">
        <v>1.3709791898727417</v>
      </c>
      <c r="AF676">
        <v>1.49535071849823</v>
      </c>
      <c r="AG676">
        <v>5.3376059979200363E-2</v>
      </c>
      <c r="AH676">
        <v>3</v>
      </c>
      <c r="AI676">
        <v>1</v>
      </c>
      <c r="AJ676">
        <v>5</v>
      </c>
      <c r="AK676">
        <v>5</v>
      </c>
      <c r="AL676">
        <v>1</v>
      </c>
    </row>
    <row r="677" spans="1:38" x14ac:dyDescent="0.25">
      <c r="A677" t="s">
        <v>6839</v>
      </c>
      <c r="B677" t="s">
        <v>7816</v>
      </c>
      <c r="C677" t="s">
        <v>10428</v>
      </c>
      <c r="D677">
        <v>6</v>
      </c>
      <c r="E677" s="3" t="s">
        <v>11346</v>
      </c>
      <c r="F677" s="20">
        <v>13286</v>
      </c>
      <c r="G677" s="3">
        <v>0.64566242694854736</v>
      </c>
      <c r="H677" s="3">
        <v>66989.686669541479</v>
      </c>
      <c r="I677" s="20">
        <v>96.215378581608405</v>
      </c>
      <c r="J677" s="20">
        <v>56.4</v>
      </c>
      <c r="K677" s="20">
        <v>1.2584538994949064</v>
      </c>
      <c r="L677" s="20">
        <v>47.650841885131847</v>
      </c>
      <c r="M677" s="20">
        <v>0.10503962857216775</v>
      </c>
      <c r="N677" s="20">
        <v>268.539492</v>
      </c>
      <c r="O677" s="20">
        <v>27.259022789749046</v>
      </c>
      <c r="P677" s="20">
        <v>4.5330000000000004</v>
      </c>
      <c r="Q677" s="20">
        <v>88.970828787957402</v>
      </c>
      <c r="R677" s="20">
        <v>-0.27521681785583496</v>
      </c>
      <c r="S677">
        <v>0.9458613395690918</v>
      </c>
      <c r="T677">
        <v>-0.35195934772491455</v>
      </c>
      <c r="U677">
        <v>1.4724973440170288</v>
      </c>
      <c r="V677">
        <v>-0.30356603860855103</v>
      </c>
      <c r="W677">
        <v>-0.50829392671585083</v>
      </c>
      <c r="X677">
        <v>-0.51034539937973022</v>
      </c>
      <c r="Y677">
        <v>-0.38422301411628723</v>
      </c>
      <c r="Z677">
        <v>-0.2053111344575882</v>
      </c>
      <c r="AA677">
        <v>0.30903294682502747</v>
      </c>
      <c r="AB677">
        <v>1.7642776966094971</v>
      </c>
      <c r="AC677">
        <v>0.54744952917098999</v>
      </c>
      <c r="AD677">
        <v>-0.76503986120223999</v>
      </c>
      <c r="AE677">
        <v>0.73186689615249634</v>
      </c>
      <c r="AF677">
        <v>1.4352678060531616</v>
      </c>
      <c r="AG677">
        <v>-0.11508564651012421</v>
      </c>
      <c r="AH677">
        <v>1</v>
      </c>
      <c r="AI677">
        <v>1</v>
      </c>
      <c r="AJ677">
        <v>5</v>
      </c>
      <c r="AK677">
        <v>5</v>
      </c>
      <c r="AL677">
        <v>1</v>
      </c>
    </row>
    <row r="678" spans="1:38" x14ac:dyDescent="0.25">
      <c r="A678" t="s">
        <v>6359</v>
      </c>
      <c r="B678" t="s">
        <v>7816</v>
      </c>
      <c r="C678" t="s">
        <v>10429</v>
      </c>
      <c r="D678">
        <v>6</v>
      </c>
      <c r="E678" s="3" t="s">
        <v>11345</v>
      </c>
      <c r="F678" s="20">
        <v>27616</v>
      </c>
      <c r="G678" s="3">
        <v>0.48008766770362854</v>
      </c>
      <c r="H678" s="3">
        <v>136346.35809676422</v>
      </c>
      <c r="I678" s="20">
        <v>186.38445160787336</v>
      </c>
      <c r="J678" s="20">
        <v>47.3</v>
      </c>
      <c r="K678" s="20">
        <v>17.29302618130356</v>
      </c>
      <c r="L678" s="20">
        <v>46.87481669412017</v>
      </c>
      <c r="M678" s="20">
        <v>0.211942983801644</v>
      </c>
      <c r="N678" s="20">
        <v>1119.2224229999999</v>
      </c>
      <c r="O678" s="20">
        <v>30.640828011451223</v>
      </c>
      <c r="P678" s="20">
        <v>3.214</v>
      </c>
      <c r="Q678" s="20">
        <v>92.986822136248776</v>
      </c>
      <c r="R678" s="20">
        <v>-7.6834671199321747E-2</v>
      </c>
      <c r="S678">
        <v>0.3824804425239563</v>
      </c>
      <c r="T678">
        <v>-0.28476971387863159</v>
      </c>
      <c r="U678">
        <v>-0.27641823887825012</v>
      </c>
      <c r="V678">
        <v>-0.13739126920700073</v>
      </c>
      <c r="W678">
        <v>8.7197333574295044E-2</v>
      </c>
      <c r="X678">
        <v>-0.60057979822158813</v>
      </c>
      <c r="Y678">
        <v>-0.35345461964607239</v>
      </c>
      <c r="Z678">
        <v>7.9025901854038239E-2</v>
      </c>
      <c r="AA678">
        <v>0.51461207866668701</v>
      </c>
      <c r="AB678">
        <v>0.89798074960708618</v>
      </c>
      <c r="AC678">
        <v>0.78509622812271118</v>
      </c>
      <c r="AD678">
        <v>-0.25181126594543457</v>
      </c>
      <c r="AE678">
        <v>0.62907987833023071</v>
      </c>
      <c r="AF678">
        <v>0.18544621765613556</v>
      </c>
      <c r="AG678">
        <v>-4.1407186537981033E-2</v>
      </c>
      <c r="AH678">
        <v>1</v>
      </c>
      <c r="AI678">
        <v>1</v>
      </c>
      <c r="AJ678">
        <v>1</v>
      </c>
      <c r="AK678">
        <v>1</v>
      </c>
      <c r="AL678">
        <v>7</v>
      </c>
    </row>
    <row r="679" spans="1:38" x14ac:dyDescent="0.25">
      <c r="A679" t="s">
        <v>6840</v>
      </c>
      <c r="B679" t="s">
        <v>7816</v>
      </c>
      <c r="C679" t="s">
        <v>10430</v>
      </c>
      <c r="D679">
        <v>6</v>
      </c>
      <c r="E679" s="3" t="s">
        <v>11345</v>
      </c>
      <c r="F679" s="20">
        <v>11606</v>
      </c>
      <c r="G679" s="3">
        <v>0.44309958815574646</v>
      </c>
      <c r="H679" s="3">
        <v>67741.630347130704</v>
      </c>
      <c r="I679" s="20">
        <v>91.985351226457681</v>
      </c>
      <c r="J679" s="20">
        <v>57.8</v>
      </c>
      <c r="K679" s="20">
        <v>6.7328605200945617</v>
      </c>
      <c r="L679" s="20">
        <v>52.953561062360031</v>
      </c>
      <c r="M679" s="20">
        <v>1.1751247119423409</v>
      </c>
      <c r="N679" s="20">
        <v>494.24943999999999</v>
      </c>
      <c r="O679" s="20">
        <v>38.426966292134829</v>
      </c>
      <c r="P679" s="20">
        <v>3.85</v>
      </c>
      <c r="Q679" s="20">
        <v>93.056409447344819</v>
      </c>
      <c r="R679" s="20">
        <v>-0.29847446084022522</v>
      </c>
      <c r="S679">
        <v>1.032535195350647</v>
      </c>
      <c r="T679">
        <v>-0.35511136054992676</v>
      </c>
      <c r="U679">
        <v>-0.66711199283599854</v>
      </c>
      <c r="V679">
        <v>-0.30176442861557007</v>
      </c>
      <c r="W679">
        <v>-0.3049856424331665</v>
      </c>
      <c r="X679">
        <v>0.10624347627162933</v>
      </c>
      <c r="Y679">
        <v>-7.6236322522163391E-2</v>
      </c>
      <c r="Z679">
        <v>-0.12986856698989868</v>
      </c>
      <c r="AA679">
        <v>0.98792988061904907</v>
      </c>
      <c r="AB679">
        <v>1.3156946897506714</v>
      </c>
      <c r="AC679">
        <v>0.78921407461166382</v>
      </c>
      <c r="AD679">
        <v>-0.50096523761749268</v>
      </c>
      <c r="AE679">
        <v>0.77394479513168335</v>
      </c>
      <c r="AF679">
        <v>1.0266914367675781</v>
      </c>
      <c r="AG679">
        <v>0.10105083882808685</v>
      </c>
      <c r="AH679">
        <v>1</v>
      </c>
      <c r="AI679">
        <v>1</v>
      </c>
      <c r="AJ679">
        <v>5</v>
      </c>
      <c r="AK679">
        <v>5</v>
      </c>
      <c r="AL679">
        <v>1</v>
      </c>
    </row>
    <row r="680" spans="1:38" x14ac:dyDescent="0.25">
      <c r="A680" t="s">
        <v>6360</v>
      </c>
      <c r="B680" t="s">
        <v>7816</v>
      </c>
      <c r="C680" t="s">
        <v>10431</v>
      </c>
      <c r="D680">
        <v>6</v>
      </c>
      <c r="E680" s="3" t="s">
        <v>11345</v>
      </c>
      <c r="F680" s="20">
        <v>30470</v>
      </c>
      <c r="G680" s="3">
        <v>0.50353848934173584</v>
      </c>
      <c r="H680" s="3">
        <v>147242.85493758938</v>
      </c>
      <c r="I680" s="20">
        <v>258.29628705472516</v>
      </c>
      <c r="J680" s="20">
        <v>70.7</v>
      </c>
      <c r="K680" s="20">
        <v>1.5039811265113536</v>
      </c>
      <c r="L680" s="20">
        <v>64.499945338366544</v>
      </c>
      <c r="M680" s="20">
        <v>1.3252655885599263</v>
      </c>
      <c r="N680" s="20">
        <v>970.21714499999996</v>
      </c>
      <c r="O680" s="20">
        <v>48.550612308169278</v>
      </c>
      <c r="P680" s="20">
        <v>1.0229999999999999</v>
      </c>
      <c r="Q680" s="20">
        <v>80.360952778659723</v>
      </c>
      <c r="R680" s="20">
        <v>-3.7324365228414536E-2</v>
      </c>
      <c r="S680">
        <v>1.8311736583709717</v>
      </c>
      <c r="T680">
        <v>-0.2311844676733017</v>
      </c>
      <c r="U680">
        <v>-2.8714373707771301E-2</v>
      </c>
      <c r="V680">
        <v>-0.11128386110067368</v>
      </c>
      <c r="W680">
        <v>-0.4991755485534668</v>
      </c>
      <c r="X680">
        <v>1.4488327503204346</v>
      </c>
      <c r="Y680">
        <v>-3.3023502677679062E-2</v>
      </c>
      <c r="Z680">
        <v>2.9221553355455399E-2</v>
      </c>
      <c r="AA680">
        <v>1.6033440828323364</v>
      </c>
      <c r="AB680">
        <v>-0.54103106260299683</v>
      </c>
      <c r="AC680">
        <v>3.7960365414619446E-2</v>
      </c>
      <c r="AD680">
        <v>-0.20166186988353729</v>
      </c>
      <c r="AE680">
        <v>1.3992600440979004</v>
      </c>
      <c r="AF680">
        <v>1.3170130252838135</v>
      </c>
      <c r="AG680">
        <v>-2.0706234499812126E-3</v>
      </c>
      <c r="AH680">
        <v>3</v>
      </c>
      <c r="AI680">
        <v>1</v>
      </c>
      <c r="AJ680">
        <v>1</v>
      </c>
      <c r="AK680">
        <v>1</v>
      </c>
      <c r="AL680">
        <v>1</v>
      </c>
    </row>
    <row r="681" spans="1:38" x14ac:dyDescent="0.25">
      <c r="A681" t="s">
        <v>6361</v>
      </c>
      <c r="B681" t="s">
        <v>7816</v>
      </c>
      <c r="C681" t="s">
        <v>10432</v>
      </c>
      <c r="D681">
        <v>6</v>
      </c>
      <c r="E681" s="3" t="s">
        <v>11345</v>
      </c>
      <c r="F681" s="20">
        <v>14736</v>
      </c>
      <c r="G681" s="3">
        <v>0.49864637851715088</v>
      </c>
      <c r="H681" s="3">
        <v>86286.844260056736</v>
      </c>
      <c r="I681" s="20">
        <v>107.78135319582729</v>
      </c>
      <c r="J681" s="20">
        <v>56.3</v>
      </c>
      <c r="K681" s="20">
        <v>7.0036264732547595</v>
      </c>
      <c r="L681" s="20">
        <v>46.886666472429539</v>
      </c>
      <c r="M681" s="20">
        <v>0.25452623193242541</v>
      </c>
      <c r="N681" s="20">
        <v>491.78018600000001</v>
      </c>
      <c r="O681" s="20">
        <v>39.380459398252995</v>
      </c>
      <c r="P681" s="20">
        <v>2.569</v>
      </c>
      <c r="Q681" s="20">
        <v>91.119898238630029</v>
      </c>
      <c r="R681" s="20">
        <v>-0.25514325499534607</v>
      </c>
      <c r="S681">
        <v>0.93967020511627197</v>
      </c>
      <c r="T681">
        <v>-0.34334093332290649</v>
      </c>
      <c r="U681">
        <v>-8.0388247966766357E-2</v>
      </c>
      <c r="V681">
        <v>-0.25733110308647156</v>
      </c>
      <c r="W681">
        <v>-0.29492995142936707</v>
      </c>
      <c r="X681">
        <v>-0.59920209646224976</v>
      </c>
      <c r="Y681">
        <v>-0.34119850397109985</v>
      </c>
      <c r="Z681">
        <v>-0.13069391250610352</v>
      </c>
      <c r="AA681">
        <v>1.0458923578262329</v>
      </c>
      <c r="AB681">
        <v>0.47435563802719116</v>
      </c>
      <c r="AC681">
        <v>0.67462074756622314</v>
      </c>
      <c r="AD681">
        <v>-0.48402124643325806</v>
      </c>
      <c r="AE681">
        <v>0.98661309480667114</v>
      </c>
      <c r="AF681">
        <v>0.27502211928367615</v>
      </c>
      <c r="AG681">
        <v>-0.16761790215969086</v>
      </c>
      <c r="AH681">
        <v>3</v>
      </c>
      <c r="AI681">
        <v>3</v>
      </c>
      <c r="AJ681">
        <v>1</v>
      </c>
      <c r="AK681">
        <v>1</v>
      </c>
      <c r="AL681">
        <v>7</v>
      </c>
    </row>
    <row r="682" spans="1:38" x14ac:dyDescent="0.25">
      <c r="A682" t="s">
        <v>6837</v>
      </c>
      <c r="B682" t="s">
        <v>7816</v>
      </c>
      <c r="C682" t="s">
        <v>10433</v>
      </c>
      <c r="D682">
        <v>6</v>
      </c>
      <c r="E682" s="3" t="s">
        <v>11345</v>
      </c>
      <c r="F682" s="20">
        <v>10904</v>
      </c>
      <c r="G682" s="3">
        <v>0.53727847337722778</v>
      </c>
      <c r="H682" s="3">
        <v>65097.293507277107</v>
      </c>
      <c r="I682" s="20">
        <v>81.429073739288938</v>
      </c>
      <c r="J682" s="20">
        <v>70.400000000000006</v>
      </c>
      <c r="K682" s="20">
        <v>4.6589186457806973</v>
      </c>
      <c r="L682" s="20">
        <v>48.662584041479349</v>
      </c>
      <c r="M682" s="20">
        <v>8.2088829070034453E-2</v>
      </c>
      <c r="N682" s="20">
        <v>372.60620399999999</v>
      </c>
      <c r="O682" s="20">
        <v>50.139437601673251</v>
      </c>
      <c r="P682" s="20">
        <v>4.5</v>
      </c>
      <c r="Q682" s="20">
        <v>99.999977366971791</v>
      </c>
      <c r="R682" s="20">
        <v>-0.30819281935691833</v>
      </c>
      <c r="S682">
        <v>1.8126009702682495</v>
      </c>
      <c r="T682">
        <v>-0.36297738552093506</v>
      </c>
      <c r="U682">
        <v>0.32767075300216675</v>
      </c>
      <c r="V682">
        <v>-0.30810010433197021</v>
      </c>
      <c r="W682">
        <v>-0.38200759887695313</v>
      </c>
      <c r="X682">
        <v>-0.39270225167274475</v>
      </c>
      <c r="Y682">
        <v>-0.39082860946655273</v>
      </c>
      <c r="Z682">
        <v>-0.17052729427814484</v>
      </c>
      <c r="AA682">
        <v>1.6999285221099854</v>
      </c>
      <c r="AB682">
        <v>1.7426037788391113</v>
      </c>
      <c r="AC682">
        <v>1.2000995874404907</v>
      </c>
      <c r="AD682">
        <v>-0.62609022855758667</v>
      </c>
      <c r="AE682">
        <v>1.831027626991272</v>
      </c>
      <c r="AF682">
        <v>1.5123691558837891</v>
      </c>
      <c r="AG682">
        <v>-3.2933034002780914E-2</v>
      </c>
      <c r="AH682">
        <v>3</v>
      </c>
      <c r="AI682">
        <v>3</v>
      </c>
      <c r="AJ682">
        <v>1</v>
      </c>
      <c r="AK682">
        <v>1</v>
      </c>
      <c r="AL682">
        <v>1</v>
      </c>
    </row>
    <row r="683" spans="1:38" x14ac:dyDescent="0.25">
      <c r="A683" t="s">
        <v>6835</v>
      </c>
      <c r="B683" t="s">
        <v>7816</v>
      </c>
      <c r="C683" t="s">
        <v>10434</v>
      </c>
      <c r="D683">
        <v>6</v>
      </c>
      <c r="E683" s="3" t="s">
        <v>11347</v>
      </c>
      <c r="F683" s="20">
        <v>76962</v>
      </c>
      <c r="G683" s="3">
        <v>0.7884068489074707</v>
      </c>
      <c r="H683" s="3">
        <v>262364.98883607815</v>
      </c>
      <c r="I683" s="20">
        <v>1388.3616619531927</v>
      </c>
      <c r="J683" s="20">
        <v>48.6</v>
      </c>
      <c r="K683" s="20">
        <v>46.369430458950553</v>
      </c>
      <c r="L683" s="20">
        <v>48.76410341200117</v>
      </c>
      <c r="M683" s="20">
        <v>0.23426773301702952</v>
      </c>
      <c r="N683" s="20">
        <v>445.93747500000001</v>
      </c>
      <c r="O683" s="20">
        <v>28.765605820185023</v>
      </c>
      <c r="P683" s="20">
        <v>0.81299999999999994</v>
      </c>
      <c r="Q683" s="20">
        <v>96.62545974058655</v>
      </c>
      <c r="R683" s="20">
        <v>0.60630315542221069</v>
      </c>
      <c r="S683">
        <v>0.46296334266662598</v>
      </c>
      <c r="T683">
        <v>0.6108858585357666</v>
      </c>
      <c r="U683">
        <v>2.9802629947662354</v>
      </c>
      <c r="V683">
        <v>0.16454243659973145</v>
      </c>
      <c r="W683">
        <v>1.1670355796813965</v>
      </c>
      <c r="X683">
        <v>-0.38089767098426819</v>
      </c>
      <c r="Y683">
        <v>-0.34702920913696289</v>
      </c>
      <c r="Z683">
        <v>-0.14601662755012512</v>
      </c>
      <c r="AA683">
        <v>0.40061774849891663</v>
      </c>
      <c r="AB683">
        <v>-0.6789555549621582</v>
      </c>
      <c r="AC683">
        <v>1.0004124641418457</v>
      </c>
      <c r="AD683">
        <v>0.70333015918731689</v>
      </c>
      <c r="AE683">
        <v>1.9732288122177124</v>
      </c>
      <c r="AF683">
        <v>0.49424323439598083</v>
      </c>
      <c r="AG683">
        <v>-0.56845080852508545</v>
      </c>
      <c r="AH683">
        <v>3</v>
      </c>
      <c r="AI683">
        <v>3</v>
      </c>
      <c r="AJ683">
        <v>1</v>
      </c>
      <c r="AK683">
        <v>1</v>
      </c>
      <c r="AL683">
        <v>7</v>
      </c>
    </row>
    <row r="684" spans="1:38" x14ac:dyDescent="0.25">
      <c r="A684" t="s">
        <v>6362</v>
      </c>
      <c r="B684" t="s">
        <v>7171</v>
      </c>
      <c r="C684" t="s">
        <v>7160</v>
      </c>
      <c r="D684">
        <v>1</v>
      </c>
      <c r="E684" s="3" t="s">
        <v>11348</v>
      </c>
      <c r="F684" s="20">
        <v>577875</v>
      </c>
      <c r="G684" s="3">
        <v>0.39746043086051941</v>
      </c>
      <c r="H684" s="3">
        <v>3035756.5286141704</v>
      </c>
      <c r="I684" s="20">
        <v>9180.6080650931272</v>
      </c>
      <c r="J684" s="20">
        <v>15.9</v>
      </c>
      <c r="K684" s="20">
        <v>1.5763964048750647</v>
      </c>
      <c r="L684" s="20">
        <v>42.125872262666931</v>
      </c>
      <c r="M684" s="20">
        <v>0.44376243190221154</v>
      </c>
      <c r="N684" s="20">
        <v>1283.7574520000001</v>
      </c>
      <c r="O684" s="20">
        <v>6.3757314623424266</v>
      </c>
      <c r="P684" s="20">
        <v>0</v>
      </c>
      <c r="Q684" s="20">
        <v>89.802255799418347</v>
      </c>
      <c r="R684" s="20">
        <v>7.5408596992492676</v>
      </c>
      <c r="S684">
        <v>-1.5614926815032959</v>
      </c>
      <c r="T684">
        <v>6.417292594909668</v>
      </c>
      <c r="U684">
        <v>-1.1491844654083252</v>
      </c>
      <c r="V684">
        <v>6.8094353675842285</v>
      </c>
      <c r="W684">
        <v>-0.49648618698120117</v>
      </c>
      <c r="X684">
        <v>-1.152776837348938</v>
      </c>
      <c r="Y684">
        <v>-0.286733478307724</v>
      </c>
      <c r="Z684">
        <v>0.13402101397514343</v>
      </c>
      <c r="AA684">
        <v>-0.96045792102813721</v>
      </c>
      <c r="AB684">
        <v>-1.2129201889038086</v>
      </c>
      <c r="AC684">
        <v>0.59664928913116455</v>
      </c>
      <c r="AD684">
        <v>12.015954971313477</v>
      </c>
      <c r="AE684">
        <v>-1.5380980968475342</v>
      </c>
      <c r="AF684">
        <v>-1.7906852960586548</v>
      </c>
      <c r="AG684">
        <v>-0.13710060715675354</v>
      </c>
      <c r="AH684">
        <v>2</v>
      </c>
      <c r="AI684">
        <v>2</v>
      </c>
      <c r="AJ684">
        <v>2</v>
      </c>
      <c r="AK684">
        <v>2</v>
      </c>
      <c r="AL684">
        <v>2</v>
      </c>
    </row>
    <row r="685" spans="1:38" x14ac:dyDescent="0.25">
      <c r="A685" t="s">
        <v>6363</v>
      </c>
      <c r="B685" t="s">
        <v>7171</v>
      </c>
      <c r="C685" t="s">
        <v>10435</v>
      </c>
      <c r="D685">
        <v>3</v>
      </c>
      <c r="E685" s="3" t="s">
        <v>11347</v>
      </c>
      <c r="F685" s="20">
        <v>95500</v>
      </c>
      <c r="G685" s="3">
        <v>0.42261603474617004</v>
      </c>
      <c r="H685" s="3">
        <v>576540.97964258364</v>
      </c>
      <c r="I685" s="20">
        <v>6678.9328834241269</v>
      </c>
      <c r="J685" s="20">
        <v>19.2</v>
      </c>
      <c r="K685" s="20">
        <v>1.5280097247310362</v>
      </c>
      <c r="L685" s="20">
        <v>39.841523951148453</v>
      </c>
      <c r="M685" s="20">
        <v>1.9825727185221909</v>
      </c>
      <c r="N685" s="20">
        <v>1121.919973</v>
      </c>
      <c r="O685" s="20">
        <v>6.3415623943185659</v>
      </c>
      <c r="P685" s="20">
        <v>1.1819999999999999</v>
      </c>
      <c r="Q685" s="20">
        <v>84.749633973122599</v>
      </c>
      <c r="R685" s="20">
        <v>0.86294019222259521</v>
      </c>
      <c r="S685">
        <v>-1.3571896553039551</v>
      </c>
      <c r="T685">
        <v>4.5531649589538574</v>
      </c>
      <c r="U685">
        <v>-0.88347351551055908</v>
      </c>
      <c r="V685">
        <v>0.91729080677032471</v>
      </c>
      <c r="W685">
        <v>-0.49828317761421204</v>
      </c>
      <c r="X685">
        <v>-1.4183963537216187</v>
      </c>
      <c r="Y685">
        <v>0.1561594158411026</v>
      </c>
      <c r="Z685">
        <v>7.9927533864974976E-2</v>
      </c>
      <c r="AA685">
        <v>-0.96253508329391479</v>
      </c>
      <c r="AB685">
        <v>-0.43660256266593933</v>
      </c>
      <c r="AC685">
        <v>0.29766049981117249</v>
      </c>
      <c r="AD685">
        <v>3.5586137771606445</v>
      </c>
      <c r="AE685">
        <v>-1.6575254201889038</v>
      </c>
      <c r="AF685">
        <v>-1.7798389196395874</v>
      </c>
      <c r="AG685">
        <v>0.21587564051151276</v>
      </c>
      <c r="AH685">
        <v>2</v>
      </c>
      <c r="AI685">
        <v>2</v>
      </c>
      <c r="AJ685">
        <v>2</v>
      </c>
      <c r="AK685">
        <v>2</v>
      </c>
      <c r="AL685">
        <v>2</v>
      </c>
    </row>
    <row r="686" spans="1:38" x14ac:dyDescent="0.25">
      <c r="A686" t="s">
        <v>6842</v>
      </c>
      <c r="B686" t="s">
        <v>7171</v>
      </c>
      <c r="C686" t="s">
        <v>10436</v>
      </c>
      <c r="D686">
        <v>6</v>
      </c>
      <c r="E686" s="3" t="s">
        <v>11346</v>
      </c>
      <c r="F686" s="20">
        <v>7079</v>
      </c>
      <c r="G686" s="3">
        <v>0.39917826652526855</v>
      </c>
      <c r="H686" s="3">
        <v>95161.186269065016</v>
      </c>
      <c r="I686" s="20">
        <v>262.22373769029679</v>
      </c>
      <c r="J686" s="20">
        <v>36.5</v>
      </c>
      <c r="K686" s="20">
        <v>0.48136645962732916</v>
      </c>
      <c r="L686" s="20">
        <v>31.531468547703611</v>
      </c>
      <c r="M686" s="20">
        <v>0.75959233412260796</v>
      </c>
      <c r="N686" s="20">
        <v>403.01385900000002</v>
      </c>
      <c r="O686" s="20">
        <v>16.229648671808054</v>
      </c>
      <c r="P686" s="20">
        <v>1.8280000000000001</v>
      </c>
      <c r="Q686" s="20">
        <v>72.295353050303319</v>
      </c>
      <c r="R686" s="20">
        <v>-0.3611454963684082</v>
      </c>
      <c r="S686">
        <v>-0.28614720702171326</v>
      </c>
      <c r="T686">
        <v>-0.2282579243183136</v>
      </c>
      <c r="U686">
        <v>-1.1310395002365112</v>
      </c>
      <c r="V686">
        <v>-0.23606868088245392</v>
      </c>
      <c r="W686">
        <v>-0.53715336322784424</v>
      </c>
      <c r="X686">
        <v>-2.384671688079834</v>
      </c>
      <c r="Y686">
        <v>-0.19583283364772797</v>
      </c>
      <c r="Z686">
        <v>-0.16036365926265717</v>
      </c>
      <c r="AA686">
        <v>-0.36144042015075684</v>
      </c>
      <c r="AB686">
        <v>-1.232070941478014E-2</v>
      </c>
      <c r="AC686">
        <v>-0.43932139873504639</v>
      </c>
      <c r="AD686">
        <v>-0.52651172876358032</v>
      </c>
      <c r="AE686">
        <v>-0.77429336309432983</v>
      </c>
      <c r="AF686">
        <v>-2.0701003074645996</v>
      </c>
      <c r="AG686">
        <v>-4.4422563165426254E-2</v>
      </c>
      <c r="AH686">
        <v>2</v>
      </c>
      <c r="AI686">
        <v>2</v>
      </c>
      <c r="AJ686">
        <v>2</v>
      </c>
      <c r="AK686">
        <v>4</v>
      </c>
      <c r="AL686">
        <v>4</v>
      </c>
    </row>
    <row r="687" spans="1:38" x14ac:dyDescent="0.25">
      <c r="A687" t="s">
        <v>6364</v>
      </c>
      <c r="B687" t="s">
        <v>7171</v>
      </c>
      <c r="C687" t="s">
        <v>10437</v>
      </c>
      <c r="D687">
        <v>6</v>
      </c>
      <c r="E687" s="3" t="s">
        <v>11346</v>
      </c>
      <c r="F687" s="20">
        <v>6554</v>
      </c>
      <c r="G687" s="3">
        <v>0.48185274004936218</v>
      </c>
      <c r="H687" s="3">
        <v>66818.370098410174</v>
      </c>
      <c r="I687" s="20">
        <v>1432.1828185497602</v>
      </c>
      <c r="J687" s="20">
        <v>32.200000000000003</v>
      </c>
      <c r="K687" s="20">
        <v>6.2520620257340811</v>
      </c>
      <c r="L687" s="20">
        <v>33.277623406335522</v>
      </c>
      <c r="M687" s="20">
        <v>0.28008831435532289</v>
      </c>
      <c r="N687" s="20">
        <v>911.84371999999996</v>
      </c>
      <c r="O687" s="20">
        <v>17.631993695823482</v>
      </c>
      <c r="P687" s="20">
        <v>2.6179999999999999</v>
      </c>
      <c r="Q687" s="20">
        <v>85.066442081751518</v>
      </c>
      <c r="R687" s="20">
        <v>-0.36841350793838501</v>
      </c>
      <c r="S687">
        <v>-0.55236005783081055</v>
      </c>
      <c r="T687">
        <v>0.64353924989700317</v>
      </c>
      <c r="U687">
        <v>-0.25777432322502136</v>
      </c>
      <c r="V687">
        <v>-0.30397650599479675</v>
      </c>
      <c r="W687">
        <v>-0.32284152507781982</v>
      </c>
      <c r="X687">
        <v>-2.1816327571868896</v>
      </c>
      <c r="Y687">
        <v>-0.33384135365486145</v>
      </c>
      <c r="Z687">
        <v>9.7104962915182114E-3</v>
      </c>
      <c r="AA687">
        <v>-0.27619212865829468</v>
      </c>
      <c r="AB687">
        <v>0.5065380334854126</v>
      </c>
      <c r="AC687">
        <v>0.31640776991844177</v>
      </c>
      <c r="AD687">
        <v>-0.10328692197799683</v>
      </c>
      <c r="AE687">
        <v>-0.47565582394599915</v>
      </c>
      <c r="AF687">
        <v>-1.3879687786102295</v>
      </c>
      <c r="AG687">
        <v>-3.3578414469957352E-2</v>
      </c>
      <c r="AH687">
        <v>2</v>
      </c>
      <c r="AI687">
        <v>4</v>
      </c>
      <c r="AJ687">
        <v>4</v>
      </c>
      <c r="AK687">
        <v>4</v>
      </c>
      <c r="AL687">
        <v>4</v>
      </c>
    </row>
    <row r="688" spans="1:38" x14ac:dyDescent="0.25">
      <c r="A688" t="s">
        <v>6365</v>
      </c>
      <c r="B688" t="s">
        <v>7171</v>
      </c>
      <c r="C688" t="s">
        <v>10438</v>
      </c>
      <c r="D688">
        <v>6</v>
      </c>
      <c r="E688" s="3" t="s">
        <v>11345</v>
      </c>
      <c r="F688" s="20">
        <v>15683</v>
      </c>
      <c r="G688" s="3">
        <v>0.52797961235046387</v>
      </c>
      <c r="H688" s="3">
        <v>188713.89866511745</v>
      </c>
      <c r="I688" s="20">
        <v>3559.2715099536326</v>
      </c>
      <c r="J688" s="20">
        <v>23.1</v>
      </c>
      <c r="K688" s="20">
        <v>1.0629370629370629</v>
      </c>
      <c r="L688" s="20">
        <v>27.816352460728677</v>
      </c>
      <c r="M688" s="20">
        <v>0.21102458069892915</v>
      </c>
      <c r="N688" s="20">
        <v>513.86550199999999</v>
      </c>
      <c r="O688" s="20">
        <v>9.8549866824504289</v>
      </c>
      <c r="P688" s="20">
        <v>1.714</v>
      </c>
      <c r="Q688" s="20">
        <v>84.36144690156803</v>
      </c>
      <c r="R688" s="20">
        <v>-0.24203313887119293</v>
      </c>
      <c r="S688">
        <v>-1.1157407760620117</v>
      </c>
      <c r="T688">
        <v>2.2285432815551758</v>
      </c>
      <c r="U688">
        <v>0.22944973409175873</v>
      </c>
      <c r="V688">
        <v>-1.192152127623558E-2</v>
      </c>
      <c r="W688">
        <v>-0.51555502414703369</v>
      </c>
      <c r="X688">
        <v>-2.816657543182373</v>
      </c>
      <c r="Y688">
        <v>-0.35371893644332886</v>
      </c>
      <c r="Z688">
        <v>-0.12331199645996094</v>
      </c>
      <c r="AA688">
        <v>-0.74895471334457397</v>
      </c>
      <c r="AB688">
        <v>-8.7193958461284637E-2</v>
      </c>
      <c r="AC688">
        <v>0.27468973398208618</v>
      </c>
      <c r="AD688">
        <v>0.96123588085174561</v>
      </c>
      <c r="AE688">
        <v>-1.0179749727249146</v>
      </c>
      <c r="AF688">
        <v>-2.1021678447723389</v>
      </c>
      <c r="AG688">
        <v>-0.19297921657562256</v>
      </c>
      <c r="AH688">
        <v>2</v>
      </c>
      <c r="AI688">
        <v>2</v>
      </c>
      <c r="AJ688">
        <v>2</v>
      </c>
      <c r="AK688">
        <v>4</v>
      </c>
      <c r="AL688">
        <v>4</v>
      </c>
    </row>
    <row r="689" spans="1:38" x14ac:dyDescent="0.25">
      <c r="A689" t="s">
        <v>6366</v>
      </c>
      <c r="B689" t="s">
        <v>7171</v>
      </c>
      <c r="C689" t="s">
        <v>10439</v>
      </c>
      <c r="D689">
        <v>6</v>
      </c>
      <c r="E689" s="3" t="s">
        <v>11346</v>
      </c>
      <c r="F689" s="20">
        <v>7687</v>
      </c>
      <c r="G689" s="3">
        <v>0.42104732990264893</v>
      </c>
      <c r="H689" s="3">
        <v>42677.254002420668</v>
      </c>
      <c r="I689" s="20">
        <v>84.037371913301669</v>
      </c>
      <c r="J689" s="20">
        <v>21.8</v>
      </c>
      <c r="K689" s="20">
        <v>1.6085020824357317</v>
      </c>
      <c r="L689" s="20">
        <v>46.672690359451451</v>
      </c>
      <c r="M689" s="20">
        <v>12.793181749736013</v>
      </c>
      <c r="N689" s="20">
        <v>1156.417717</v>
      </c>
      <c r="O689" s="20">
        <v>7.5366475462077753</v>
      </c>
      <c r="P689" s="20">
        <v>2.1030000000000002</v>
      </c>
      <c r="Q689" s="20">
        <v>83.054849070644508</v>
      </c>
      <c r="R689" s="20">
        <v>-0.3527284562587738</v>
      </c>
      <c r="S689">
        <v>-1.1962238550186157</v>
      </c>
      <c r="T689">
        <v>-0.36103382706642151</v>
      </c>
      <c r="U689">
        <v>-0.90004324913024902</v>
      </c>
      <c r="V689">
        <v>-0.36181730031967163</v>
      </c>
      <c r="W689">
        <v>-0.49529385566711426</v>
      </c>
      <c r="X689">
        <v>-0.62408256530761719</v>
      </c>
      <c r="Y689">
        <v>3.2676162719726563</v>
      </c>
      <c r="Z689">
        <v>9.14582759141922E-2</v>
      </c>
      <c r="AA689">
        <v>-0.88988614082336426</v>
      </c>
      <c r="AB689">
        <v>0.16829463839530945</v>
      </c>
      <c r="AC689">
        <v>0.19737151265144348</v>
      </c>
      <c r="AD689">
        <v>-0.35893982648849487</v>
      </c>
      <c r="AE689">
        <v>-1.8092383146286011</v>
      </c>
      <c r="AF689">
        <v>-0.48788505792617798</v>
      </c>
      <c r="AG689">
        <v>2.3450536727905273</v>
      </c>
      <c r="AH689">
        <v>2</v>
      </c>
      <c r="AI689">
        <v>4</v>
      </c>
      <c r="AJ689">
        <v>4</v>
      </c>
      <c r="AK689">
        <v>4</v>
      </c>
      <c r="AL689">
        <v>6</v>
      </c>
    </row>
    <row r="690" spans="1:38" x14ac:dyDescent="0.25">
      <c r="A690" t="s">
        <v>6367</v>
      </c>
      <c r="B690" t="s">
        <v>7171</v>
      </c>
      <c r="C690" t="s">
        <v>10440</v>
      </c>
      <c r="D690">
        <v>6</v>
      </c>
      <c r="E690" s="3" t="s">
        <v>11345</v>
      </c>
      <c r="F690" s="20">
        <v>24858</v>
      </c>
      <c r="G690" s="3">
        <v>0.43287956714630127</v>
      </c>
      <c r="H690" s="3">
        <v>144560.35066090329</v>
      </c>
      <c r="I690" s="20">
        <v>458.85708359049022</v>
      </c>
      <c r="J690" s="20">
        <v>22.7</v>
      </c>
      <c r="K690" s="20">
        <v>1.9096842013052431</v>
      </c>
      <c r="L690" s="20">
        <v>39.980889317735958</v>
      </c>
      <c r="M690" s="20">
        <v>0.12709644359204519</v>
      </c>
      <c r="N690" s="20">
        <v>623.82771300000002</v>
      </c>
      <c r="O690" s="20">
        <v>8.3758744564189822</v>
      </c>
      <c r="P690" s="20">
        <v>0.58799999999999997</v>
      </c>
      <c r="Q690" s="20">
        <v>86.301110448200646</v>
      </c>
      <c r="R690" s="20">
        <v>-0.11501596868038177</v>
      </c>
      <c r="S690">
        <v>-1.1405047178268433</v>
      </c>
      <c r="T690">
        <v>-8.173622190952301E-2</v>
      </c>
      <c r="U690">
        <v>-0.77506297826766968</v>
      </c>
      <c r="V690">
        <v>-0.11771102249622345</v>
      </c>
      <c r="W690">
        <v>-0.484108567237854</v>
      </c>
      <c r="X690">
        <v>-1.402191162109375</v>
      </c>
      <c r="Y690">
        <v>-0.37787473201751709</v>
      </c>
      <c r="Z690">
        <v>-8.6557604372501373E-2</v>
      </c>
      <c r="AA690">
        <v>-0.83886969089508057</v>
      </c>
      <c r="AB690">
        <v>-0.82673174142837524</v>
      </c>
      <c r="AC690">
        <v>0.38946905732154846</v>
      </c>
      <c r="AD690">
        <v>-4.8898901790380478E-2</v>
      </c>
      <c r="AE690">
        <v>-1.2898266315460205</v>
      </c>
      <c r="AF690">
        <v>-1.6577852964401245</v>
      </c>
      <c r="AG690">
        <v>-0.41818714141845703</v>
      </c>
      <c r="AH690">
        <v>2</v>
      </c>
      <c r="AI690">
        <v>2</v>
      </c>
      <c r="AJ690">
        <v>2</v>
      </c>
      <c r="AK690">
        <v>4</v>
      </c>
      <c r="AL690">
        <v>4</v>
      </c>
    </row>
    <row r="691" spans="1:38" x14ac:dyDescent="0.25">
      <c r="A691" t="s">
        <v>6368</v>
      </c>
      <c r="B691" t="s">
        <v>7171</v>
      </c>
      <c r="C691" t="s">
        <v>10441</v>
      </c>
      <c r="D691">
        <v>6</v>
      </c>
      <c r="E691" s="3" t="s">
        <v>11346</v>
      </c>
      <c r="F691" s="20">
        <v>1870</v>
      </c>
      <c r="G691" s="3">
        <v>0.52812552452087402</v>
      </c>
      <c r="H691" s="3">
        <v>15571.286745992931</v>
      </c>
      <c r="I691" s="20">
        <v>18.836677347447495</v>
      </c>
      <c r="J691" s="20">
        <v>29.7</v>
      </c>
      <c r="K691" s="20">
        <v>1.0135135135135136</v>
      </c>
      <c r="L691" s="20">
        <v>60.757198646337088</v>
      </c>
      <c r="M691" s="20">
        <v>1.2645805067114491</v>
      </c>
      <c r="N691" s="20">
        <v>269.90593200000001</v>
      </c>
      <c r="O691" s="20">
        <v>4.3979812545061288</v>
      </c>
      <c r="P691" s="20">
        <v>3.1829999999999998</v>
      </c>
      <c r="Q691" s="20">
        <v>65.137930468144262</v>
      </c>
      <c r="R691" s="20">
        <v>-0.43325802683830261</v>
      </c>
      <c r="S691">
        <v>-0.70713496208190918</v>
      </c>
      <c r="T691">
        <v>-0.40961822867393494</v>
      </c>
      <c r="U691">
        <v>0.23099096119403839</v>
      </c>
      <c r="V691">
        <v>-0.4267616868019104</v>
      </c>
      <c r="W691">
        <v>-0.51739048957824707</v>
      </c>
      <c r="X691">
        <v>1.0136339664459229</v>
      </c>
      <c r="Y691">
        <v>-5.0489608198404312E-2</v>
      </c>
      <c r="Z691">
        <v>-0.20485439896583557</v>
      </c>
      <c r="AA691">
        <v>-1.080685019493103</v>
      </c>
      <c r="AB691">
        <v>0.87762051820755005</v>
      </c>
      <c r="AC691">
        <v>-0.86286205053329468</v>
      </c>
      <c r="AD691">
        <v>-0.86882704496383667</v>
      </c>
      <c r="AE691">
        <v>-1.426547646522522</v>
      </c>
      <c r="AF691">
        <v>0.87694340944290161</v>
      </c>
      <c r="AG691">
        <v>-0.12067261338233948</v>
      </c>
      <c r="AH691">
        <v>1</v>
      </c>
      <c r="AI691">
        <v>4</v>
      </c>
      <c r="AJ691">
        <v>5</v>
      </c>
      <c r="AK691">
        <v>6</v>
      </c>
      <c r="AL691">
        <v>5</v>
      </c>
    </row>
    <row r="692" spans="1:38" x14ac:dyDescent="0.25">
      <c r="A692" t="s">
        <v>6369</v>
      </c>
      <c r="B692" t="s">
        <v>7171</v>
      </c>
      <c r="C692" t="s">
        <v>10442</v>
      </c>
      <c r="D692">
        <v>6</v>
      </c>
      <c r="E692" s="3" t="s">
        <v>11345</v>
      </c>
      <c r="F692" s="20">
        <v>8539</v>
      </c>
      <c r="G692" s="3">
        <v>0.52804607152938843</v>
      </c>
      <c r="H692" s="3">
        <v>55769.179024157689</v>
      </c>
      <c r="I692" s="20">
        <v>99.956859598969857</v>
      </c>
      <c r="J692" s="20">
        <v>42.2</v>
      </c>
      <c r="K692" s="20">
        <v>0.45129748025573524</v>
      </c>
      <c r="L692" s="20">
        <v>52.992103748542299</v>
      </c>
      <c r="M692" s="20">
        <v>0.54722533405645313</v>
      </c>
      <c r="N692" s="20">
        <v>567.43971299999998</v>
      </c>
      <c r="O692" s="20">
        <v>26.540741762029505</v>
      </c>
      <c r="P692" s="20">
        <v>2.5270000000000001</v>
      </c>
      <c r="Q692" s="20">
        <v>89.631082026862046</v>
      </c>
      <c r="R692" s="20">
        <v>-0.34093350172042847</v>
      </c>
      <c r="S692">
        <v>6.6739678382873535E-2</v>
      </c>
      <c r="T692">
        <v>-0.34917137026786804</v>
      </c>
      <c r="U692">
        <v>0.2301517128944397</v>
      </c>
      <c r="V692">
        <v>-0.33044975996017456</v>
      </c>
      <c r="W692">
        <v>-0.53827005624771118</v>
      </c>
      <c r="X692">
        <v>0.11072525382041931</v>
      </c>
      <c r="Y692">
        <v>-0.25695526599884033</v>
      </c>
      <c r="Z692">
        <v>-0.1054050475358963</v>
      </c>
      <c r="AA692">
        <v>0.26536867022514343</v>
      </c>
      <c r="AB692">
        <v>0.44677069783210754</v>
      </c>
      <c r="AC692">
        <v>0.58652013540267944</v>
      </c>
      <c r="AD692">
        <v>-0.56776714324951172</v>
      </c>
      <c r="AE692">
        <v>-2.754540927708149E-2</v>
      </c>
      <c r="AF692">
        <v>0.66439241170883179</v>
      </c>
      <c r="AG692">
        <v>-0.19862657785415649</v>
      </c>
      <c r="AH692">
        <v>1</v>
      </c>
      <c r="AI692">
        <v>1</v>
      </c>
      <c r="AJ692">
        <v>5</v>
      </c>
      <c r="AK692">
        <v>5</v>
      </c>
      <c r="AL692">
        <v>5</v>
      </c>
    </row>
    <row r="693" spans="1:38" x14ac:dyDescent="0.25">
      <c r="A693" t="s">
        <v>6841</v>
      </c>
      <c r="B693" t="s">
        <v>7171</v>
      </c>
      <c r="C693" t="s">
        <v>10443</v>
      </c>
      <c r="D693">
        <v>6</v>
      </c>
      <c r="E693" s="3" t="s">
        <v>11345</v>
      </c>
      <c r="F693" s="20">
        <v>4284</v>
      </c>
      <c r="G693" s="3">
        <v>0.53094881772994995</v>
      </c>
      <c r="H693" s="3">
        <v>48812.90574347994</v>
      </c>
      <c r="I693" s="20">
        <v>52.473535407200245</v>
      </c>
      <c r="J693" s="20">
        <v>28.9</v>
      </c>
      <c r="K693" s="20">
        <v>2.3148148148148149</v>
      </c>
      <c r="L693" s="20">
        <v>46.496619092357783</v>
      </c>
      <c r="M693" s="20">
        <v>5.0063027462149412E-2</v>
      </c>
      <c r="N693" s="20">
        <v>117.175995</v>
      </c>
      <c r="O693" s="20">
        <v>15.491393670183232</v>
      </c>
      <c r="P693" s="20">
        <v>1.75</v>
      </c>
      <c r="Q693" s="20">
        <v>87.994425653899953</v>
      </c>
      <c r="R693" s="20">
        <v>-0.39983901381492615</v>
      </c>
      <c r="S693">
        <v>-0.75666302442550659</v>
      </c>
      <c r="T693">
        <v>-0.38455367088317871</v>
      </c>
      <c r="U693">
        <v>0.26081255078315735</v>
      </c>
      <c r="V693">
        <v>-0.34711658954620361</v>
      </c>
      <c r="W693">
        <v>-0.46906283497810364</v>
      </c>
      <c r="X693">
        <v>-0.64455574750900269</v>
      </c>
      <c r="Y693">
        <v>-0.40004611015319824</v>
      </c>
      <c r="Z693">
        <v>-0.25590372085571289</v>
      </c>
      <c r="AA693">
        <v>-0.40631875395774841</v>
      </c>
      <c r="AB693">
        <v>-6.354975700378418E-2</v>
      </c>
      <c r="AC693">
        <v>0.48967090249061584</v>
      </c>
      <c r="AD693">
        <v>-0.60886037349700928</v>
      </c>
      <c r="AE693">
        <v>-0.69890069961547852</v>
      </c>
      <c r="AF693">
        <v>-0.31541097164154053</v>
      </c>
      <c r="AG693">
        <v>-0.49122801423072815</v>
      </c>
      <c r="AH693">
        <v>2</v>
      </c>
      <c r="AI693">
        <v>4</v>
      </c>
      <c r="AJ693">
        <v>4</v>
      </c>
      <c r="AK693">
        <v>6</v>
      </c>
      <c r="AL693">
        <v>6</v>
      </c>
    </row>
    <row r="694" spans="1:38" x14ac:dyDescent="0.25">
      <c r="A694" t="s">
        <v>6370</v>
      </c>
      <c r="B694" t="s">
        <v>7171</v>
      </c>
      <c r="C694" t="s">
        <v>10444</v>
      </c>
      <c r="D694">
        <v>6</v>
      </c>
      <c r="E694" s="3" t="s">
        <v>11345</v>
      </c>
      <c r="F694" s="20">
        <v>13163</v>
      </c>
      <c r="G694" s="3">
        <v>0.45865234732627869</v>
      </c>
      <c r="H694" s="3">
        <v>90686.135495262366</v>
      </c>
      <c r="I694" s="20">
        <v>542.75018343855299</v>
      </c>
      <c r="J694" s="20">
        <v>32</v>
      </c>
      <c r="K694" s="20">
        <v>0.81622557506801885</v>
      </c>
      <c r="L694" s="20">
        <v>42.179345309211072</v>
      </c>
      <c r="M694" s="20">
        <v>0.34367443899411543</v>
      </c>
      <c r="N694" s="20">
        <v>570.08418300000005</v>
      </c>
      <c r="O694" s="20">
        <v>17.683772538141469</v>
      </c>
      <c r="P694" s="20">
        <v>2.4689999999999999</v>
      </c>
      <c r="Q694" s="20">
        <v>93.837242674952279</v>
      </c>
      <c r="R694" s="20">
        <v>-0.27691960334777832</v>
      </c>
      <c r="S694">
        <v>-0.56474208831787109</v>
      </c>
      <c r="T694">
        <v>-1.9223123788833618E-2</v>
      </c>
      <c r="U694">
        <v>-0.50283294916152954</v>
      </c>
      <c r="V694">
        <v>-0.24679066240787506</v>
      </c>
      <c r="W694">
        <v>-0.52471739053726196</v>
      </c>
      <c r="X694">
        <v>-1.1465593576431274</v>
      </c>
      <c r="Y694">
        <v>-0.31554031372070313</v>
      </c>
      <c r="Z694">
        <v>-0.10452114790678024</v>
      </c>
      <c r="AA694">
        <v>-0.27304449677467346</v>
      </c>
      <c r="AB694">
        <v>0.4086773693561554</v>
      </c>
      <c r="AC694">
        <v>0.83541971445083618</v>
      </c>
      <c r="AD694">
        <v>-0.23502972722053528</v>
      </c>
      <c r="AE694">
        <v>-0.66661649942398071</v>
      </c>
      <c r="AF694">
        <v>-0.55373680591583252</v>
      </c>
      <c r="AG694">
        <v>-0.20810312032699585</v>
      </c>
      <c r="AH694">
        <v>2</v>
      </c>
      <c r="AI694">
        <v>4</v>
      </c>
      <c r="AJ694">
        <v>4</v>
      </c>
      <c r="AK694">
        <v>6</v>
      </c>
      <c r="AL694">
        <v>6</v>
      </c>
    </row>
    <row r="695" spans="1:38" x14ac:dyDescent="0.25">
      <c r="A695" t="s">
        <v>6371</v>
      </c>
      <c r="B695" t="s">
        <v>7171</v>
      </c>
      <c r="C695" t="s">
        <v>9868</v>
      </c>
      <c r="D695">
        <v>5</v>
      </c>
      <c r="E695" s="3" t="s">
        <v>11347</v>
      </c>
      <c r="F695" s="20">
        <v>75007</v>
      </c>
      <c r="G695" s="3">
        <v>0.3682648241519928</v>
      </c>
      <c r="H695" s="3">
        <v>358924.8462268727</v>
      </c>
      <c r="I695" s="20">
        <v>1114.0546686638072</v>
      </c>
      <c r="J695" s="20">
        <v>29.6</v>
      </c>
      <c r="K695" s="20">
        <v>1.478018467971427</v>
      </c>
      <c r="L695" s="20">
        <v>36.990878246538763</v>
      </c>
      <c r="M695" s="20">
        <v>0.17814768269031889</v>
      </c>
      <c r="N695" s="20">
        <v>347.81989499999997</v>
      </c>
      <c r="O695" s="20">
        <v>11.168092058975281</v>
      </c>
      <c r="P695" s="20">
        <v>2.1829999999999998</v>
      </c>
      <c r="Q695" s="20">
        <v>89.697872332122273</v>
      </c>
      <c r="R695" s="20">
        <v>0.57923847436904907</v>
      </c>
      <c r="S695">
        <v>-0.71332597732543945</v>
      </c>
      <c r="T695">
        <v>0.40648546814918518</v>
      </c>
      <c r="U695">
        <v>-1.4575687646865845</v>
      </c>
      <c r="V695">
        <v>0.39589449763298035</v>
      </c>
      <c r="W695">
        <v>-0.50013971328735352</v>
      </c>
      <c r="X695">
        <v>-1.7498630285263062</v>
      </c>
      <c r="Y695">
        <v>-0.36318141222000122</v>
      </c>
      <c r="Z695">
        <v>-0.17881201207637787</v>
      </c>
      <c r="AA695">
        <v>-0.66913139820098877</v>
      </c>
      <c r="AB695">
        <v>0.22083738446235657</v>
      </c>
      <c r="AC695">
        <v>0.5904727578163147</v>
      </c>
      <c r="AD695">
        <v>0.90666747093200684</v>
      </c>
      <c r="AE695">
        <v>-1.1236568689346313</v>
      </c>
      <c r="AF695">
        <v>-1.454636812210083</v>
      </c>
      <c r="AG695">
        <v>-0.25770404934883118</v>
      </c>
      <c r="AH695">
        <v>2</v>
      </c>
      <c r="AI695">
        <v>2</v>
      </c>
      <c r="AJ695">
        <v>2</v>
      </c>
      <c r="AK695">
        <v>4</v>
      </c>
      <c r="AL695">
        <v>4</v>
      </c>
    </row>
    <row r="696" spans="1:38" x14ac:dyDescent="0.25">
      <c r="A696" t="s">
        <v>6372</v>
      </c>
      <c r="B696" t="s">
        <v>7171</v>
      </c>
      <c r="C696" t="s">
        <v>10418</v>
      </c>
      <c r="D696">
        <v>6</v>
      </c>
      <c r="E696" s="3" t="s">
        <v>11345</v>
      </c>
      <c r="F696" s="20">
        <v>15361</v>
      </c>
      <c r="G696" s="3">
        <v>0.41981378197669983</v>
      </c>
      <c r="H696" s="3">
        <v>104240.1802873181</v>
      </c>
      <c r="I696" s="20">
        <v>1432.5898776648457</v>
      </c>
      <c r="J696" s="20">
        <v>22.6</v>
      </c>
      <c r="K696" s="20">
        <v>0.65868687584106522</v>
      </c>
      <c r="L696" s="20">
        <v>38.494913952314477</v>
      </c>
      <c r="M696" s="20">
        <v>6.8767178900040724</v>
      </c>
      <c r="N696" s="20">
        <v>594.91977399999996</v>
      </c>
      <c r="O696" s="20">
        <v>8.7145024929546935</v>
      </c>
      <c r="P696" s="20">
        <v>1.476</v>
      </c>
      <c r="Q696" s="20">
        <v>46.274057986348943</v>
      </c>
      <c r="R696" s="20">
        <v>-0.24649086594581604</v>
      </c>
      <c r="S696">
        <v>-1.1466957330703735</v>
      </c>
      <c r="T696">
        <v>0.64384251832962036</v>
      </c>
      <c r="U696">
        <v>-0.91307282447814941</v>
      </c>
      <c r="V696">
        <v>-0.21431590616703033</v>
      </c>
      <c r="W696">
        <v>-0.53056806325912476</v>
      </c>
      <c r="X696">
        <v>-1.574976921081543</v>
      </c>
      <c r="Y696">
        <v>1.5647685527801514</v>
      </c>
      <c r="Z696">
        <v>-9.6219941973686218E-2</v>
      </c>
      <c r="AA696">
        <v>-0.81828457117080688</v>
      </c>
      <c r="AB696">
        <v>-0.24350836873054504</v>
      </c>
      <c r="AC696">
        <v>-1.9791316986083984</v>
      </c>
      <c r="AD696">
        <v>-5.5652361363172531E-2</v>
      </c>
      <c r="AE696">
        <v>-1.8057494163513184</v>
      </c>
      <c r="AF696">
        <v>-2.1111233234405518</v>
      </c>
      <c r="AG696">
        <v>1.196902871131897</v>
      </c>
      <c r="AH696">
        <v>2</v>
      </c>
      <c r="AI696">
        <v>2</v>
      </c>
      <c r="AJ696">
        <v>2</v>
      </c>
      <c r="AK696">
        <v>4</v>
      </c>
      <c r="AL696">
        <v>4</v>
      </c>
    </row>
    <row r="697" spans="1:38" x14ac:dyDescent="0.25">
      <c r="A697" t="s">
        <v>6373</v>
      </c>
      <c r="B697" t="s">
        <v>7171</v>
      </c>
      <c r="C697" t="s">
        <v>10445</v>
      </c>
      <c r="D697">
        <v>6</v>
      </c>
      <c r="E697" s="3" t="s">
        <v>11346</v>
      </c>
      <c r="F697" s="20">
        <v>7474</v>
      </c>
      <c r="G697" s="3">
        <v>0.54155755043029785</v>
      </c>
      <c r="H697" s="3">
        <v>77247.869698523951</v>
      </c>
      <c r="I697" s="20">
        <v>152.04959943030971</v>
      </c>
      <c r="J697" s="20">
        <v>64.2</v>
      </c>
      <c r="K697" s="20">
        <v>33.281004709576138</v>
      </c>
      <c r="L697" s="20">
        <v>43.405161146960616</v>
      </c>
      <c r="M697" s="20">
        <v>3.9622276114643222</v>
      </c>
      <c r="N697" s="20">
        <v>11917.401464</v>
      </c>
      <c r="O697" s="20">
        <v>52.549427679500518</v>
      </c>
      <c r="P697" s="20">
        <v>11.611000000000001</v>
      </c>
      <c r="Q697" s="20">
        <v>69.744909822946795</v>
      </c>
      <c r="R697" s="20">
        <v>-0.35567718744277954</v>
      </c>
      <c r="S697">
        <v>1.4287588596343994</v>
      </c>
      <c r="T697">
        <v>-0.31035438179969788</v>
      </c>
      <c r="U697">
        <v>0.3728693425655365</v>
      </c>
      <c r="V697">
        <v>-0.27898800373077393</v>
      </c>
      <c r="W697">
        <v>0.68095827102661133</v>
      </c>
      <c r="X697">
        <v>-1.0040237903594971</v>
      </c>
      <c r="Y697">
        <v>0.72593408823013306</v>
      </c>
      <c r="Z697">
        <v>3.6882698535919189</v>
      </c>
      <c r="AA697">
        <v>1.8464311361312866</v>
      </c>
      <c r="AB697">
        <v>6.4129886627197266</v>
      </c>
      <c r="AC697">
        <v>-0.59024399518966675</v>
      </c>
      <c r="AD697">
        <v>-1.1997382640838623</v>
      </c>
      <c r="AE697">
        <v>2.4039390087127686</v>
      </c>
      <c r="AF697">
        <v>2.0232715606689453</v>
      </c>
      <c r="AG697">
        <v>4.1615781784057617</v>
      </c>
      <c r="AH697">
        <v>3</v>
      </c>
      <c r="AI697">
        <v>3</v>
      </c>
      <c r="AJ697">
        <v>3</v>
      </c>
      <c r="AK697">
        <v>1</v>
      </c>
      <c r="AL697">
        <v>1</v>
      </c>
    </row>
    <row r="698" spans="1:38" x14ac:dyDescent="0.25">
      <c r="A698" t="s">
        <v>6374</v>
      </c>
      <c r="B698" t="s">
        <v>7171</v>
      </c>
      <c r="C698" t="s">
        <v>10446</v>
      </c>
      <c r="D698">
        <v>6</v>
      </c>
      <c r="E698" s="3" t="s">
        <v>11346</v>
      </c>
      <c r="F698" s="20">
        <v>12192</v>
      </c>
      <c r="G698" s="3">
        <v>0.5164867639541626</v>
      </c>
      <c r="H698" s="3">
        <v>93385.799407226295</v>
      </c>
      <c r="I698" s="20">
        <v>146.65386014838282</v>
      </c>
      <c r="J698" s="20">
        <v>45.1</v>
      </c>
      <c r="K698" s="20">
        <v>7.9756250560086031</v>
      </c>
      <c r="L698" s="20">
        <v>45.519180466457378</v>
      </c>
      <c r="M698" s="20">
        <v>2.1190532524480914</v>
      </c>
      <c r="N698" s="20">
        <v>2277.8617530000001</v>
      </c>
      <c r="O698" s="20">
        <v>29.992730293903833</v>
      </c>
      <c r="P698" s="20">
        <v>2.9510000000000001</v>
      </c>
      <c r="Q698" s="20">
        <v>86.750578265823989</v>
      </c>
      <c r="R698" s="20">
        <v>-0.29036197066307068</v>
      </c>
      <c r="S698">
        <v>0.24627844989299774</v>
      </c>
      <c r="T698">
        <v>-0.31437504291534424</v>
      </c>
      <c r="U698">
        <v>0.10805428773164749</v>
      </c>
      <c r="V698">
        <v>-0.24032241106033325</v>
      </c>
      <c r="W698">
        <v>-0.25883188843727112</v>
      </c>
      <c r="X698">
        <v>-0.75821036100387573</v>
      </c>
      <c r="Y698">
        <v>0.1954406201839447</v>
      </c>
      <c r="Z698">
        <v>0.46629604697227478</v>
      </c>
      <c r="AA698">
        <v>0.47521442174911499</v>
      </c>
      <c r="AB698">
        <v>0.72524678707122803</v>
      </c>
      <c r="AC698">
        <v>0.41606646776199341</v>
      </c>
      <c r="AD698">
        <v>-0.52114224433898926</v>
      </c>
      <c r="AE698">
        <v>0.37776225805282593</v>
      </c>
      <c r="AF698">
        <v>6.2315739691257477E-2</v>
      </c>
      <c r="AG698">
        <v>0.62157589197158813</v>
      </c>
      <c r="AH698">
        <v>1</v>
      </c>
      <c r="AI698">
        <v>1</v>
      </c>
      <c r="AJ698">
        <v>1</v>
      </c>
      <c r="AK698">
        <v>1</v>
      </c>
      <c r="AL698">
        <v>7</v>
      </c>
    </row>
    <row r="699" spans="1:38" x14ac:dyDescent="0.25">
      <c r="A699" t="s">
        <v>6375</v>
      </c>
      <c r="B699" t="s">
        <v>7171</v>
      </c>
      <c r="C699" t="s">
        <v>10447</v>
      </c>
      <c r="D699">
        <v>6</v>
      </c>
      <c r="E699" s="3" t="s">
        <v>11346</v>
      </c>
      <c r="F699" s="20">
        <v>28920</v>
      </c>
      <c r="G699" s="3">
        <v>0.64454668760299683</v>
      </c>
      <c r="H699" s="3">
        <v>115812.51124501173</v>
      </c>
      <c r="I699" s="20">
        <v>331.75060681474304</v>
      </c>
      <c r="J699" s="20">
        <v>67.900000000000006</v>
      </c>
      <c r="K699" s="20">
        <v>5.983637039791744</v>
      </c>
      <c r="L699" s="20">
        <v>43.56501616680378</v>
      </c>
      <c r="M699" s="20">
        <v>4.1451922144740445</v>
      </c>
      <c r="N699" s="20">
        <v>8108.2874700000002</v>
      </c>
      <c r="O699" s="20">
        <v>41.84657984683944</v>
      </c>
      <c r="P699" s="20">
        <v>12.007</v>
      </c>
      <c r="Q699" s="20">
        <v>92.545998051146924</v>
      </c>
      <c r="R699" s="20">
        <v>-5.8782309293746948E-2</v>
      </c>
      <c r="S699">
        <v>1.6578259468078613</v>
      </c>
      <c r="T699">
        <v>-0.17644985020160675</v>
      </c>
      <c r="U699">
        <v>1.4607120752334595</v>
      </c>
      <c r="V699">
        <v>-0.18658925592899323</v>
      </c>
      <c r="W699">
        <v>-0.33281028270721436</v>
      </c>
      <c r="X699">
        <v>-0.98543620109558105</v>
      </c>
      <c r="Y699">
        <v>0.77859401702880859</v>
      </c>
      <c r="Z699">
        <v>2.4150903224945068</v>
      </c>
      <c r="AA699">
        <v>1.1958074569702148</v>
      </c>
      <c r="AB699">
        <v>6.6730747222900391</v>
      </c>
      <c r="AC699">
        <v>0.75901031494140625</v>
      </c>
      <c r="AD699">
        <v>-0.828826904296875</v>
      </c>
      <c r="AE699">
        <v>1.7902007102966309</v>
      </c>
      <c r="AF699">
        <v>3.3414583206176758</v>
      </c>
      <c r="AG699">
        <v>3.2907402515411377</v>
      </c>
      <c r="AH699">
        <v>1</v>
      </c>
      <c r="AI699">
        <v>1</v>
      </c>
      <c r="AJ699">
        <v>5</v>
      </c>
      <c r="AK699">
        <v>5</v>
      </c>
      <c r="AL699">
        <v>1</v>
      </c>
    </row>
    <row r="700" spans="1:38" x14ac:dyDescent="0.25">
      <c r="A700" t="s">
        <v>6376</v>
      </c>
      <c r="B700" t="s">
        <v>7171</v>
      </c>
      <c r="C700" t="s">
        <v>10448</v>
      </c>
      <c r="D700">
        <v>6</v>
      </c>
      <c r="E700" s="3" t="s">
        <v>11346</v>
      </c>
      <c r="F700" s="20">
        <v>9989</v>
      </c>
      <c r="G700" s="3">
        <v>0.59102398157119751</v>
      </c>
      <c r="H700" s="3">
        <v>78813.903576472396</v>
      </c>
      <c r="I700" s="20">
        <v>150.4539523426931</v>
      </c>
      <c r="J700" s="20">
        <v>60.4</v>
      </c>
      <c r="K700" s="20">
        <v>5.9887979319258937</v>
      </c>
      <c r="L700" s="20">
        <v>59.370816495917225</v>
      </c>
      <c r="M700" s="20">
        <v>14.348298421646652</v>
      </c>
      <c r="N700" s="20">
        <v>6454.4553820000001</v>
      </c>
      <c r="O700" s="20">
        <v>53.147933565083044</v>
      </c>
      <c r="P700" s="20">
        <v>5.0380000000000003</v>
      </c>
      <c r="Q700" s="20">
        <v>82.00495150391167</v>
      </c>
      <c r="R700" s="20">
        <v>-0.32085993885993958</v>
      </c>
      <c r="S700">
        <v>1.1935012340545654</v>
      </c>
      <c r="T700">
        <v>-0.31154337525367737</v>
      </c>
      <c r="U700">
        <v>0.89536809921264648</v>
      </c>
      <c r="V700">
        <v>-0.2752358615398407</v>
      </c>
      <c r="W700">
        <v>-0.3326185941696167</v>
      </c>
      <c r="X700">
        <v>0.85242825746536255</v>
      </c>
      <c r="Y700">
        <v>3.7152023315429688</v>
      </c>
      <c r="Z700">
        <v>1.8623042106628418</v>
      </c>
      <c r="AA700">
        <v>1.8828142881393433</v>
      </c>
      <c r="AB700">
        <v>2.0959532260894775</v>
      </c>
      <c r="AC700">
        <v>0.13524390757083893</v>
      </c>
      <c r="AD700">
        <v>-0.60162335634231567</v>
      </c>
      <c r="AE700">
        <v>1.386094331741333</v>
      </c>
      <c r="AF700">
        <v>2.3566434383392334</v>
      </c>
      <c r="AG700">
        <v>4.2411508560180664</v>
      </c>
      <c r="AH700">
        <v>1</v>
      </c>
      <c r="AI700">
        <v>1</v>
      </c>
      <c r="AJ700">
        <v>5</v>
      </c>
      <c r="AK700">
        <v>5</v>
      </c>
      <c r="AL700">
        <v>1</v>
      </c>
    </row>
    <row r="701" spans="1:38" x14ac:dyDescent="0.25">
      <c r="A701" t="s">
        <v>6377</v>
      </c>
      <c r="B701" t="s">
        <v>7171</v>
      </c>
      <c r="C701" t="s">
        <v>10449</v>
      </c>
      <c r="D701">
        <v>6</v>
      </c>
      <c r="E701" s="3" t="s">
        <v>11345</v>
      </c>
      <c r="F701" s="20">
        <v>12378</v>
      </c>
      <c r="G701" s="3">
        <v>0.51749557256698608</v>
      </c>
      <c r="H701" s="3">
        <v>72610.186539457733</v>
      </c>
      <c r="I701" s="20">
        <v>368.31686225691118</v>
      </c>
      <c r="J701" s="20">
        <v>39.9</v>
      </c>
      <c r="K701" s="20">
        <v>1.4655849254121958</v>
      </c>
      <c r="L701" s="20">
        <v>56.192857388476881</v>
      </c>
      <c r="M701" s="20">
        <v>3.4306715930076614</v>
      </c>
      <c r="N701" s="20">
        <v>814.42101200000002</v>
      </c>
      <c r="O701" s="20">
        <v>20.458015267175572</v>
      </c>
      <c r="P701" s="20">
        <v>2.9260000000000002</v>
      </c>
      <c r="Q701" s="20">
        <v>88.796399032592049</v>
      </c>
      <c r="R701" s="20">
        <v>-0.28778702020645142</v>
      </c>
      <c r="S701">
        <v>-7.5653210282325745E-2</v>
      </c>
      <c r="T701">
        <v>-0.14920243620872498</v>
      </c>
      <c r="U701">
        <v>0.11871002614498138</v>
      </c>
      <c r="V701">
        <v>-0.2900996208190918</v>
      </c>
      <c r="W701">
        <v>-0.50060147047042847</v>
      </c>
      <c r="X701">
        <v>0.48290190100669861</v>
      </c>
      <c r="Y701">
        <v>0.57294422388076782</v>
      </c>
      <c r="Z701">
        <v>-2.2852623835206032E-2</v>
      </c>
      <c r="AA701">
        <v>-0.10439890623092651</v>
      </c>
      <c r="AB701">
        <v>0.70882725715637207</v>
      </c>
      <c r="AC701">
        <v>0.5371280312538147</v>
      </c>
      <c r="AD701">
        <v>-0.37010446190834045</v>
      </c>
      <c r="AE701">
        <v>-0.42555460333824158</v>
      </c>
      <c r="AF701">
        <v>0.99169015884399414</v>
      </c>
      <c r="AG701">
        <v>0.43620702624320984</v>
      </c>
      <c r="AH701">
        <v>1</v>
      </c>
      <c r="AI701">
        <v>1</v>
      </c>
      <c r="AJ701">
        <v>5</v>
      </c>
      <c r="AK701">
        <v>5</v>
      </c>
      <c r="AL701">
        <v>5</v>
      </c>
    </row>
    <row r="702" spans="1:38" x14ac:dyDescent="0.25">
      <c r="A702" t="s">
        <v>6378</v>
      </c>
      <c r="B702" t="s">
        <v>7171</v>
      </c>
      <c r="C702" t="s">
        <v>10450</v>
      </c>
      <c r="D702">
        <v>6</v>
      </c>
      <c r="E702" s="3" t="s">
        <v>11345</v>
      </c>
      <c r="F702" s="20">
        <v>9038</v>
      </c>
      <c r="G702" s="3">
        <v>0.5203559398651123</v>
      </c>
      <c r="H702" s="3">
        <v>100623.09540147356</v>
      </c>
      <c r="I702" s="20">
        <v>221.65821720518943</v>
      </c>
      <c r="J702" s="20">
        <v>53</v>
      </c>
      <c r="K702" s="20">
        <v>10.238379022646008</v>
      </c>
      <c r="L702" s="20">
        <v>48.629741458722464</v>
      </c>
      <c r="M702" s="20">
        <v>0.66199380007704312</v>
      </c>
      <c r="N702" s="20">
        <v>1240.2963</v>
      </c>
      <c r="O702" s="20">
        <v>46.259367458402131</v>
      </c>
      <c r="P702" s="20">
        <v>0.753</v>
      </c>
      <c r="Q702" s="20">
        <v>86.595177403786579</v>
      </c>
      <c r="R702" s="20">
        <v>-0.33402541279792786</v>
      </c>
      <c r="S702">
        <v>0.7353672981262207</v>
      </c>
      <c r="T702">
        <v>-0.25848540663719177</v>
      </c>
      <c r="U702">
        <v>0.14892320334911346</v>
      </c>
      <c r="V702">
        <v>-0.22298224270343781</v>
      </c>
      <c r="W702">
        <v>-0.17479781806468964</v>
      </c>
      <c r="X702">
        <v>-0.39652091264724731</v>
      </c>
      <c r="Y702">
        <v>-0.22392317652702332</v>
      </c>
      <c r="Z702">
        <v>0.11949431151151657</v>
      </c>
      <c r="AA702">
        <v>1.4640598297119141</v>
      </c>
      <c r="AB702">
        <v>-0.71836251020431519</v>
      </c>
      <c r="AC702">
        <v>0.40687048435211182</v>
      </c>
      <c r="AD702">
        <v>-0.422994464635849</v>
      </c>
      <c r="AE702">
        <v>1.241718053817749</v>
      </c>
      <c r="AF702">
        <v>-0.2293841689825058</v>
      </c>
      <c r="AG702">
        <v>-8.1296004354953766E-2</v>
      </c>
      <c r="AH702">
        <v>3</v>
      </c>
      <c r="AI702">
        <v>3</v>
      </c>
      <c r="AJ702">
        <v>1</v>
      </c>
      <c r="AK702">
        <v>1</v>
      </c>
      <c r="AL702">
        <v>7</v>
      </c>
    </row>
    <row r="703" spans="1:38" x14ac:dyDescent="0.25">
      <c r="A703" t="s">
        <v>6379</v>
      </c>
      <c r="B703" t="s">
        <v>7171</v>
      </c>
      <c r="C703" t="s">
        <v>10451</v>
      </c>
      <c r="D703">
        <v>3</v>
      </c>
      <c r="E703" s="3" t="s">
        <v>11346</v>
      </c>
      <c r="F703" s="20">
        <v>45511</v>
      </c>
      <c r="G703" s="3">
        <v>0.52076268196105957</v>
      </c>
      <c r="H703" s="3">
        <v>876791.01665107615</v>
      </c>
      <c r="I703" s="20">
        <v>9810.7260258766546</v>
      </c>
      <c r="J703" s="20">
        <v>51.8</v>
      </c>
      <c r="K703" s="20">
        <v>32.650013248861804</v>
      </c>
      <c r="L703" s="20">
        <v>35.066386813751194</v>
      </c>
      <c r="M703" s="20">
        <v>5.6953891016383125</v>
      </c>
      <c r="N703" s="20">
        <v>17199.254177999999</v>
      </c>
      <c r="O703" s="20">
        <v>44.841934338052468</v>
      </c>
      <c r="P703" s="20">
        <v>3.097</v>
      </c>
      <c r="Q703" s="20">
        <v>78.885138474142778</v>
      </c>
      <c r="R703" s="20">
        <v>0.17090074717998505</v>
      </c>
      <c r="S703">
        <v>0.66107529401779175</v>
      </c>
      <c r="T703">
        <v>6.8868260383605957</v>
      </c>
      <c r="U703">
        <v>0.15321950614452362</v>
      </c>
      <c r="V703">
        <v>1.6366732120513916</v>
      </c>
      <c r="W703" s="20">
        <v>0.6575244665145874</v>
      </c>
      <c r="X703">
        <v>-1.9736388921737671</v>
      </c>
      <c r="Y703">
        <v>1.2247642278671265</v>
      </c>
      <c r="Z703">
        <v>5.4537057876586914</v>
      </c>
      <c r="AA703">
        <v>1.3778942823410034</v>
      </c>
      <c r="AB703">
        <v>0.82113701105117798</v>
      </c>
      <c r="AC703">
        <v>-4.9370981752872467E-2</v>
      </c>
      <c r="AD703">
        <v>4.4018864631652832</v>
      </c>
      <c r="AE703">
        <v>1.8966310024261475</v>
      </c>
      <c r="AF703">
        <v>-1.7849379777908325</v>
      </c>
      <c r="AG703">
        <v>5.0528631210327148</v>
      </c>
      <c r="AH703">
        <v>3</v>
      </c>
      <c r="AI703">
        <v>3</v>
      </c>
      <c r="AJ703">
        <v>1</v>
      </c>
      <c r="AK703">
        <v>2</v>
      </c>
      <c r="AL703">
        <v>2</v>
      </c>
    </row>
    <row r="704" spans="1:38" x14ac:dyDescent="0.25">
      <c r="A704" t="s">
        <v>6380</v>
      </c>
      <c r="B704" t="s">
        <v>7171</v>
      </c>
      <c r="C704" t="s">
        <v>10452</v>
      </c>
      <c r="D704">
        <v>5</v>
      </c>
      <c r="E704" s="3" t="s">
        <v>11346</v>
      </c>
      <c r="F704" s="20">
        <v>33079</v>
      </c>
      <c r="G704" s="3">
        <v>0.45891040563583374</v>
      </c>
      <c r="H704" s="3">
        <v>310606.59176181554</v>
      </c>
      <c r="I704" s="20">
        <v>1226.0225393664946</v>
      </c>
      <c r="J704" s="20">
        <v>32.700000000000003</v>
      </c>
      <c r="K704" s="20">
        <v>10.444422513898484</v>
      </c>
      <c r="L704" s="20">
        <v>40.53203989192837</v>
      </c>
      <c r="M704" s="20">
        <v>2.8731486786838567</v>
      </c>
      <c r="N704" s="20">
        <v>6898.196766</v>
      </c>
      <c r="O704" s="20">
        <v>19.189102220315348</v>
      </c>
      <c r="P704" s="20">
        <v>1.5549999999999999</v>
      </c>
      <c r="Q704" s="20">
        <v>65.798339470664502</v>
      </c>
      <c r="R704" s="20">
        <v>-1.2058030115440488E-3</v>
      </c>
      <c r="S704">
        <v>-0.52140504121780396</v>
      </c>
      <c r="T704">
        <v>0.48991855978965759</v>
      </c>
      <c r="U704">
        <v>-0.50010716915130615</v>
      </c>
      <c r="V704">
        <v>0.28012663125991821</v>
      </c>
      <c r="W704">
        <v>-0.16714580357074738</v>
      </c>
      <c r="X704">
        <v>-1.3381044864654541</v>
      </c>
      <c r="Y704">
        <v>0.4124806821346283</v>
      </c>
      <c r="Z704">
        <v>2.0106227397918701</v>
      </c>
      <c r="AA704">
        <v>-0.18153586983680725</v>
      </c>
      <c r="AB704">
        <v>-0.19162251055240631</v>
      </c>
      <c r="AC704">
        <v>-0.82378238439559937</v>
      </c>
      <c r="AD704">
        <v>0.28075006604194641</v>
      </c>
      <c r="AE704">
        <v>-0.39520880579948425</v>
      </c>
      <c r="AF704">
        <v>-1.7026373147964478</v>
      </c>
      <c r="AG704">
        <v>1.7886584997177124</v>
      </c>
      <c r="AH704">
        <v>2</v>
      </c>
      <c r="AI704">
        <v>2</v>
      </c>
      <c r="AJ704">
        <v>2</v>
      </c>
      <c r="AK704">
        <v>4</v>
      </c>
      <c r="AL704">
        <v>4</v>
      </c>
    </row>
    <row r="705" spans="1:38" x14ac:dyDescent="0.25">
      <c r="A705" t="s">
        <v>6381</v>
      </c>
      <c r="B705" t="s">
        <v>7171</v>
      </c>
      <c r="C705" t="s">
        <v>10453</v>
      </c>
      <c r="D705">
        <v>6</v>
      </c>
      <c r="E705" s="3" t="s">
        <v>11346</v>
      </c>
      <c r="F705" s="20">
        <v>11300</v>
      </c>
      <c r="G705" s="3">
        <v>0.52980220317840576</v>
      </c>
      <c r="H705" s="3">
        <v>76498.188736153752</v>
      </c>
      <c r="I705" s="20">
        <v>324.89106204237385</v>
      </c>
      <c r="J705" s="20">
        <v>43.5</v>
      </c>
      <c r="K705" s="20">
        <v>1.4391250119927086</v>
      </c>
      <c r="L705" s="20">
        <v>43.288343477343517</v>
      </c>
      <c r="M705" s="20">
        <v>0.95134542235570663</v>
      </c>
      <c r="N705" s="20">
        <v>2531.2257690000001</v>
      </c>
      <c r="O705" s="20">
        <v>32.984353428439945</v>
      </c>
      <c r="P705" s="20">
        <v>3.25</v>
      </c>
      <c r="Q705" s="20">
        <v>95.825607308719128</v>
      </c>
      <c r="R705" s="20">
        <v>-0.30271068215370178</v>
      </c>
      <c r="S705">
        <v>0.14722259342670441</v>
      </c>
      <c r="T705">
        <v>-0.18156126141548157</v>
      </c>
      <c r="U705">
        <v>0.24870119988918304</v>
      </c>
      <c r="V705">
        <v>-0.28078418970108032</v>
      </c>
      <c r="W705">
        <v>-0.50158417224884033</v>
      </c>
      <c r="X705">
        <v>-1.0176070928573608</v>
      </c>
      <c r="Y705">
        <v>-0.1406434029340744</v>
      </c>
      <c r="Z705">
        <v>0.55098187923431396</v>
      </c>
      <c r="AA705">
        <v>0.6570744514465332</v>
      </c>
      <c r="AB705">
        <v>0.92162489891052246</v>
      </c>
      <c r="AC705">
        <v>0.95308125019073486</v>
      </c>
      <c r="AD705">
        <v>-0.4640108048915863</v>
      </c>
      <c r="AE705">
        <v>0.43138864636421204</v>
      </c>
      <c r="AF705">
        <v>0.16724295914173126</v>
      </c>
      <c r="AG705">
        <v>0.473897784948349</v>
      </c>
      <c r="AH705">
        <v>1</v>
      </c>
      <c r="AI705">
        <v>1</v>
      </c>
      <c r="AJ705">
        <v>1</v>
      </c>
      <c r="AK705">
        <v>1</v>
      </c>
      <c r="AL705">
        <v>7</v>
      </c>
    </row>
    <row r="706" spans="1:38" x14ac:dyDescent="0.25">
      <c r="A706" t="s">
        <v>6382</v>
      </c>
      <c r="B706" t="s">
        <v>7171</v>
      </c>
      <c r="C706" t="s">
        <v>10146</v>
      </c>
      <c r="D706">
        <v>6</v>
      </c>
      <c r="E706" s="3" t="s">
        <v>11346</v>
      </c>
      <c r="F706" s="20">
        <v>13663</v>
      </c>
      <c r="G706" s="3">
        <v>0.48485687375068665</v>
      </c>
      <c r="H706" s="3">
        <v>104288.50526890927</v>
      </c>
      <c r="I706" s="20">
        <v>577.07849221589208</v>
      </c>
      <c r="J706" s="20">
        <v>47.1</v>
      </c>
      <c r="K706" s="20">
        <v>3.0855217824056353</v>
      </c>
      <c r="L706" s="20">
        <v>46.345622588248524</v>
      </c>
      <c r="M706" s="20">
        <v>2.353694597703937</v>
      </c>
      <c r="N706" s="20">
        <v>3421.7477260000001</v>
      </c>
      <c r="O706" s="20">
        <v>37.143116106226778</v>
      </c>
      <c r="P706" s="20">
        <v>4.22</v>
      </c>
      <c r="Q706" s="20">
        <v>84.732947352949168</v>
      </c>
      <c r="R706" s="20">
        <v>-0.26999768614768982</v>
      </c>
      <c r="S706">
        <v>0.37009841203689575</v>
      </c>
      <c r="T706">
        <v>6.3566789031028748E-3</v>
      </c>
      <c r="U706">
        <v>-0.22604256868362427</v>
      </c>
      <c r="V706">
        <v>-0.21420012414455414</v>
      </c>
      <c r="W706">
        <v>-0.44044035673141479</v>
      </c>
      <c r="X706">
        <v>-0.66211336851119995</v>
      </c>
      <c r="Y706">
        <v>0.26297393441200256</v>
      </c>
      <c r="Z706">
        <v>0.84863489866256714</v>
      </c>
      <c r="AA706">
        <v>0.90988481044769287</v>
      </c>
      <c r="AB706">
        <v>1.5587043762207031</v>
      </c>
      <c r="AC706">
        <v>0.29667311906814575</v>
      </c>
      <c r="AD706">
        <v>-0.38072195649147034</v>
      </c>
      <c r="AE706">
        <v>0.48844769597053528</v>
      </c>
      <c r="AF706">
        <v>0.38945069909095764</v>
      </c>
      <c r="AG706">
        <v>1.1033636331558228</v>
      </c>
      <c r="AH706">
        <v>1</v>
      </c>
      <c r="AI706">
        <v>1</v>
      </c>
      <c r="AJ706">
        <v>1</v>
      </c>
      <c r="AK706">
        <v>1</v>
      </c>
      <c r="AL706">
        <v>7</v>
      </c>
    </row>
    <row r="707" spans="1:38" x14ac:dyDescent="0.25">
      <c r="A707" t="s">
        <v>6383</v>
      </c>
      <c r="B707" t="s">
        <v>7171</v>
      </c>
      <c r="C707" t="s">
        <v>10454</v>
      </c>
      <c r="D707">
        <v>6</v>
      </c>
      <c r="E707" s="3" t="s">
        <v>11345</v>
      </c>
      <c r="F707" s="20">
        <v>19890</v>
      </c>
      <c r="G707" s="3">
        <v>0.42552793025970459</v>
      </c>
      <c r="H707" s="3">
        <v>94438.311863835115</v>
      </c>
      <c r="I707" s="20">
        <v>255.44790326089236</v>
      </c>
      <c r="J707" s="20">
        <v>15.3</v>
      </c>
      <c r="K707" s="20">
        <v>0.63499014670462006</v>
      </c>
      <c r="L707" s="20">
        <v>37.578322650127582</v>
      </c>
      <c r="M707" s="20">
        <v>0.37934145101365668</v>
      </c>
      <c r="N707" s="20">
        <v>364.49231700000001</v>
      </c>
      <c r="O707" s="20">
        <v>6.056924678930927</v>
      </c>
      <c r="P707" s="20">
        <v>0.48099999999999998</v>
      </c>
      <c r="Q707" s="20">
        <v>78.529622463458878</v>
      </c>
      <c r="R707" s="20">
        <v>-0.18379212915897369</v>
      </c>
      <c r="S707">
        <v>-1.5986385345458984</v>
      </c>
      <c r="T707">
        <v>-0.23330694437026978</v>
      </c>
      <c r="U707">
        <v>-0.85271602869033813</v>
      </c>
      <c r="V707">
        <v>-0.23780064284801483</v>
      </c>
      <c r="W707">
        <v>-0.53144806623458862</v>
      </c>
      <c r="X707">
        <v>-1.6815563440322876</v>
      </c>
      <c r="Y707">
        <v>-0.30527481436729431</v>
      </c>
      <c r="Z707">
        <v>-0.1732393205165863</v>
      </c>
      <c r="AA707">
        <v>-0.97983813285827637</v>
      </c>
      <c r="AB707">
        <v>-0.8970075249671936</v>
      </c>
      <c r="AC707">
        <v>-7.0408552885055542E-2</v>
      </c>
      <c r="AD707">
        <v>-0.27470377087593079</v>
      </c>
      <c r="AE707">
        <v>-1.6743861436843872</v>
      </c>
      <c r="AF707">
        <v>-2.1167163848876953</v>
      </c>
      <c r="AG707">
        <v>-0.41458034515380859</v>
      </c>
      <c r="AH707">
        <v>2</v>
      </c>
      <c r="AI707">
        <v>2</v>
      </c>
      <c r="AJ707">
        <v>2</v>
      </c>
      <c r="AK707">
        <v>4</v>
      </c>
      <c r="AL707">
        <v>4</v>
      </c>
    </row>
    <row r="708" spans="1:38" x14ac:dyDescent="0.25">
      <c r="A708" t="s">
        <v>6384</v>
      </c>
      <c r="B708" t="s">
        <v>7171</v>
      </c>
      <c r="C708" t="s">
        <v>10455</v>
      </c>
      <c r="D708">
        <v>6</v>
      </c>
      <c r="E708" s="3" t="s">
        <v>11345</v>
      </c>
      <c r="F708" s="20">
        <v>13433</v>
      </c>
      <c r="G708" s="3">
        <v>0.48379173874855042</v>
      </c>
      <c r="H708" s="3">
        <v>77862.719481089036</v>
      </c>
      <c r="I708" s="20">
        <v>600.04462370543797</v>
      </c>
      <c r="J708" s="20">
        <v>31.9</v>
      </c>
      <c r="K708" s="20">
        <v>3.1717631750162658</v>
      </c>
      <c r="L708" s="20">
        <v>37.499390730041846</v>
      </c>
      <c r="M708" s="20">
        <v>0.2280721726219237</v>
      </c>
      <c r="N708" s="20">
        <v>806.56564900000001</v>
      </c>
      <c r="O708" s="20">
        <v>16.291986247024596</v>
      </c>
      <c r="P708" s="20">
        <v>1.7430000000000001</v>
      </c>
      <c r="Q708" s="20">
        <v>92.120569593992698</v>
      </c>
      <c r="R708" s="20">
        <v>-0.27318176627159119</v>
      </c>
      <c r="S708">
        <v>-0.57093310356140137</v>
      </c>
      <c r="T708">
        <v>2.346993051469326E-2</v>
      </c>
      <c r="U708">
        <v>-0.23729325830936432</v>
      </c>
      <c r="V708">
        <v>-0.27751484513282776</v>
      </c>
      <c r="W708">
        <v>-0.43723753094673157</v>
      </c>
      <c r="X708">
        <v>-1.6907345056533813</v>
      </c>
      <c r="Y708">
        <v>-0.34881240129470825</v>
      </c>
      <c r="Z708">
        <v>-2.5478238239884377E-2</v>
      </c>
      <c r="AA708">
        <v>-0.35765090584754944</v>
      </c>
      <c r="AB708">
        <v>-6.8147219717502594E-2</v>
      </c>
      <c r="AC708">
        <v>0.73383551836013794</v>
      </c>
      <c r="AD708">
        <v>-0.25425085425376892</v>
      </c>
      <c r="AE708">
        <v>-0.5566105842590332</v>
      </c>
      <c r="AF708">
        <v>-1.1247626543045044</v>
      </c>
      <c r="AG708">
        <v>-0.21880722045898438</v>
      </c>
      <c r="AH708">
        <v>2</v>
      </c>
      <c r="AI708">
        <v>4</v>
      </c>
      <c r="AJ708">
        <v>4</v>
      </c>
      <c r="AK708">
        <v>4</v>
      </c>
      <c r="AL708">
        <v>4</v>
      </c>
    </row>
    <row r="709" spans="1:38" x14ac:dyDescent="0.25">
      <c r="A709" t="s">
        <v>6385</v>
      </c>
      <c r="B709" t="s">
        <v>7171</v>
      </c>
      <c r="C709" t="s">
        <v>10456</v>
      </c>
      <c r="D709">
        <v>6</v>
      </c>
      <c r="E709" s="3" t="s">
        <v>11346</v>
      </c>
      <c r="F709" s="20">
        <v>9862</v>
      </c>
      <c r="G709" s="3">
        <v>0.48410969972610474</v>
      </c>
      <c r="H709" s="3">
        <v>51659.361867484746</v>
      </c>
      <c r="I709" s="20">
        <v>213.14506385895388</v>
      </c>
      <c r="J709" s="20">
        <v>37.9</v>
      </c>
      <c r="K709" s="20">
        <v>0.61416977407326168</v>
      </c>
      <c r="L709" s="20">
        <v>43.634075209169431</v>
      </c>
      <c r="M709" s="20">
        <v>0.41072398173425118</v>
      </c>
      <c r="N709" s="20">
        <v>1167.4414569999999</v>
      </c>
      <c r="O709" s="20">
        <v>22.831050228310502</v>
      </c>
      <c r="P709" s="20">
        <v>2.7610000000000001</v>
      </c>
      <c r="Q709" s="20">
        <v>90.763401531817493</v>
      </c>
      <c r="R709" s="20">
        <v>-0.32261809706687927</v>
      </c>
      <c r="S709">
        <v>-0.19947315752506256</v>
      </c>
      <c r="T709">
        <v>-0.26482897996902466</v>
      </c>
      <c r="U709">
        <v>-0.23393473029136658</v>
      </c>
      <c r="V709">
        <v>-0.34029665589332581</v>
      </c>
      <c r="W709">
        <v>-0.53222131729125977</v>
      </c>
      <c r="X709">
        <v>-0.97740638256072998</v>
      </c>
      <c r="Y709">
        <v>-0.29624244570732117</v>
      </c>
      <c r="Z709">
        <v>9.5142893493175507E-2</v>
      </c>
      <c r="AA709">
        <v>3.9857413619756699E-2</v>
      </c>
      <c r="AB709">
        <v>0.60045790672302246</v>
      </c>
      <c r="AC709">
        <v>0.65352541208267212</v>
      </c>
      <c r="AD709">
        <v>-0.51744997501373291</v>
      </c>
      <c r="AE709">
        <v>-0.27211126685142517</v>
      </c>
      <c r="AF709">
        <v>-0.23630626499652863</v>
      </c>
      <c r="AG709">
        <v>-9.9846208468079567E-3</v>
      </c>
      <c r="AH709">
        <v>1</v>
      </c>
      <c r="AI709">
        <v>4</v>
      </c>
      <c r="AJ709">
        <v>4</v>
      </c>
      <c r="AK709">
        <v>6</v>
      </c>
      <c r="AL709">
        <v>6</v>
      </c>
    </row>
    <row r="710" spans="1:38" x14ac:dyDescent="0.25">
      <c r="A710" t="s">
        <v>6386</v>
      </c>
      <c r="B710" t="s">
        <v>7171</v>
      </c>
      <c r="C710" t="s">
        <v>10457</v>
      </c>
      <c r="D710">
        <v>6</v>
      </c>
      <c r="E710" s="3" t="s">
        <v>11345</v>
      </c>
      <c r="F710" s="20">
        <v>1385</v>
      </c>
      <c r="G710" s="3">
        <v>0.45762190222740173</v>
      </c>
      <c r="H710" s="3">
        <v>31291.284663441496</v>
      </c>
      <c r="I710" s="20">
        <v>15.831200659866036</v>
      </c>
      <c r="J710" s="20">
        <v>43.2</v>
      </c>
      <c r="K710" s="20">
        <v>1.0711553175210407</v>
      </c>
      <c r="L710" s="20">
        <v>69.293996487203884</v>
      </c>
      <c r="M710" s="20">
        <v>2.2291360956505581</v>
      </c>
      <c r="N710" s="20">
        <v>244.52350799999999</v>
      </c>
      <c r="O710" s="20">
        <v>10.126582278481013</v>
      </c>
      <c r="P710" s="20">
        <v>3.0139999999999998</v>
      </c>
      <c r="Q710" s="20">
        <v>75.10527596397128</v>
      </c>
      <c r="R710" s="20">
        <v>-0.43997228145599365</v>
      </c>
      <c r="S710">
        <v>0.12864965200424194</v>
      </c>
      <c r="T710">
        <v>-0.41185778379440308</v>
      </c>
      <c r="U710">
        <v>-0.51371723413467407</v>
      </c>
      <c r="V710">
        <v>-0.38909745216369629</v>
      </c>
      <c r="W710">
        <v>-0.51524978876113892</v>
      </c>
      <c r="X710">
        <v>2.006274938583374</v>
      </c>
      <c r="Y710">
        <v>0.22712406516075134</v>
      </c>
      <c r="Z710">
        <v>-0.21333836019039154</v>
      </c>
      <c r="AA710">
        <v>-0.73244452476501465</v>
      </c>
      <c r="AB710">
        <v>0.7666240930557251</v>
      </c>
      <c r="AC710">
        <v>-0.27304428815841675</v>
      </c>
      <c r="AD710">
        <v>-0.69300031661987305</v>
      </c>
      <c r="AE710">
        <v>-1.032505989074707</v>
      </c>
      <c r="AF710">
        <v>1.6576755046844482</v>
      </c>
      <c r="AG710">
        <v>1.6905888915061951E-2</v>
      </c>
      <c r="AH710">
        <v>1</v>
      </c>
      <c r="AI710">
        <v>1</v>
      </c>
      <c r="AJ710">
        <v>5</v>
      </c>
      <c r="AK710">
        <v>5</v>
      </c>
      <c r="AL710">
        <v>5</v>
      </c>
    </row>
    <row r="711" spans="1:38" x14ac:dyDescent="0.25">
      <c r="A711" t="s">
        <v>6387</v>
      </c>
      <c r="B711" t="s">
        <v>7171</v>
      </c>
      <c r="C711" t="s">
        <v>10207</v>
      </c>
      <c r="D711">
        <v>6</v>
      </c>
      <c r="E711" s="3" t="s">
        <v>11346</v>
      </c>
      <c r="F711" s="20">
        <v>29399</v>
      </c>
      <c r="G711" s="3">
        <v>0.40720492601394653</v>
      </c>
      <c r="H711" s="3">
        <v>121280.00632332021</v>
      </c>
      <c r="I711" s="20">
        <v>712.7575550637963</v>
      </c>
      <c r="J711" s="20">
        <v>25.5</v>
      </c>
      <c r="K711" s="20">
        <v>1.3741715655071702</v>
      </c>
      <c r="L711" s="20">
        <v>39.569705997546009</v>
      </c>
      <c r="M711" s="20">
        <v>2.1870063972553924</v>
      </c>
      <c r="N711" s="20">
        <v>5922.0356380000003</v>
      </c>
      <c r="O711" s="20">
        <v>16.469450711358718</v>
      </c>
      <c r="P711" s="20">
        <v>1.839</v>
      </c>
      <c r="Q711" s="20">
        <v>92.482089251299016</v>
      </c>
      <c r="R711" s="20">
        <v>-5.2151113748550415E-2</v>
      </c>
      <c r="S711">
        <v>-0.96715688705444336</v>
      </c>
      <c r="T711">
        <v>0.10745819658041</v>
      </c>
      <c r="U711">
        <v>-1.0462563037872314</v>
      </c>
      <c r="V711">
        <v>-0.17348942160606384</v>
      </c>
      <c r="W711">
        <v>-0.50399637222290039</v>
      </c>
      <c r="X711">
        <v>-1.4500025510787964</v>
      </c>
      <c r="Y711">
        <v>0.21499855816364288</v>
      </c>
      <c r="Z711">
        <v>1.6843451261520386</v>
      </c>
      <c r="AA711">
        <v>-0.34686294198036194</v>
      </c>
      <c r="AB711">
        <v>-5.096070934087038E-3</v>
      </c>
      <c r="AC711">
        <v>0.75522840023040771</v>
      </c>
      <c r="AD711">
        <v>3.1508617103099823E-2</v>
      </c>
      <c r="AE711">
        <v>-0.86005532741546631</v>
      </c>
      <c r="AF711">
        <v>-1.4098827838897705</v>
      </c>
      <c r="AG711">
        <v>1.3549953699111938</v>
      </c>
      <c r="AH711">
        <v>2</v>
      </c>
      <c r="AI711">
        <v>2</v>
      </c>
      <c r="AJ711">
        <v>2</v>
      </c>
      <c r="AK711">
        <v>4</v>
      </c>
      <c r="AL711">
        <v>4</v>
      </c>
    </row>
    <row r="712" spans="1:38" x14ac:dyDescent="0.25">
      <c r="A712" t="s">
        <v>6388</v>
      </c>
      <c r="B712" t="s">
        <v>7171</v>
      </c>
      <c r="C712" t="s">
        <v>10458</v>
      </c>
      <c r="D712">
        <v>6</v>
      </c>
      <c r="E712" s="3" t="s">
        <v>11346</v>
      </c>
      <c r="F712" s="20">
        <v>19112</v>
      </c>
      <c r="G712" s="3">
        <v>0.51538777351379395</v>
      </c>
      <c r="H712" s="3">
        <v>116258.27779055102</v>
      </c>
      <c r="I712" s="20">
        <v>340.0745578998289</v>
      </c>
      <c r="J712" s="20">
        <v>48.5</v>
      </c>
      <c r="K712" s="20">
        <v>1.822477219034762</v>
      </c>
      <c r="L712" s="20">
        <v>43.805415506455716</v>
      </c>
      <c r="M712" s="20">
        <v>3.6418667672371949</v>
      </c>
      <c r="N712" s="20">
        <v>4811.9080100000001</v>
      </c>
      <c r="O712" s="20">
        <v>35.583728229429504</v>
      </c>
      <c r="P712" s="20">
        <v>3.1259999999999999</v>
      </c>
      <c r="Q712" s="20">
        <v>87.517434611100427</v>
      </c>
      <c r="R712" s="20">
        <v>-0.1945626437664032</v>
      </c>
      <c r="S712">
        <v>0.45677244663238525</v>
      </c>
      <c r="T712">
        <v>-0.17024724185466766</v>
      </c>
      <c r="U712">
        <v>9.6445992588996887E-2</v>
      </c>
      <c r="V712">
        <v>-0.185521200299263</v>
      </c>
      <c r="W712">
        <v>-0.48734724521636963</v>
      </c>
      <c r="X712">
        <v>-0.95748323202133179</v>
      </c>
      <c r="Y712">
        <v>0.63372933864593506</v>
      </c>
      <c r="Z712">
        <v>1.3132898807525635</v>
      </c>
      <c r="AA712">
        <v>0.81509000062942505</v>
      </c>
      <c r="AB712">
        <v>0.8401837944984436</v>
      </c>
      <c r="AC712">
        <v>0.46144503355026245</v>
      </c>
      <c r="AD712">
        <v>-0.38754972815513611</v>
      </c>
      <c r="AE712">
        <v>0.59239780902862549</v>
      </c>
      <c r="AF712">
        <v>3.2984249293804169E-2</v>
      </c>
      <c r="AG712">
        <v>1.5793004035949707</v>
      </c>
      <c r="AH712">
        <v>1</v>
      </c>
      <c r="AI712">
        <v>1</v>
      </c>
      <c r="AJ712">
        <v>1</v>
      </c>
      <c r="AK712">
        <v>1</v>
      </c>
      <c r="AL712">
        <v>7</v>
      </c>
    </row>
    <row r="713" spans="1:38" x14ac:dyDescent="0.25">
      <c r="A713" t="s">
        <v>6389</v>
      </c>
      <c r="B713" t="s">
        <v>7200</v>
      </c>
      <c r="C713" t="s">
        <v>7184</v>
      </c>
      <c r="D713">
        <v>1</v>
      </c>
      <c r="E713" s="3" t="s">
        <v>11348</v>
      </c>
      <c r="F713" s="20">
        <v>410835</v>
      </c>
      <c r="G713" s="3">
        <v>0.53510689735412598</v>
      </c>
      <c r="H713" s="3">
        <v>2887134.0871644132</v>
      </c>
      <c r="I713" s="20">
        <v>6815.0064338243656</v>
      </c>
      <c r="J713" s="20">
        <v>16.3</v>
      </c>
      <c r="K713" s="20">
        <v>6.3169012292265787</v>
      </c>
      <c r="L713" s="20">
        <v>44.531937969174926</v>
      </c>
      <c r="M713" s="20">
        <v>13.644752464088381</v>
      </c>
      <c r="N713" s="20">
        <v>1100.292976</v>
      </c>
      <c r="O713" s="20">
        <v>8.2449792759165543</v>
      </c>
      <c r="P713" s="20">
        <v>0</v>
      </c>
      <c r="Q713" s="20">
        <v>92.278963654887903</v>
      </c>
      <c r="R713" s="20">
        <v>5.2283859252929688</v>
      </c>
      <c r="S713">
        <v>-1.5367287397384644</v>
      </c>
      <c r="T713">
        <v>4.6545600891113281</v>
      </c>
      <c r="U713">
        <v>0.30473306775093079</v>
      </c>
      <c r="V713">
        <v>6.4533443450927734</v>
      </c>
      <c r="W713">
        <v>-0.32043352723121643</v>
      </c>
      <c r="X713">
        <v>-0.8730049729347229</v>
      </c>
      <c r="Y713">
        <v>3.5127112865447998</v>
      </c>
      <c r="Z713">
        <v>7.2698824107646942E-2</v>
      </c>
      <c r="AA713">
        <v>-0.84682679176330566</v>
      </c>
      <c r="AB713">
        <v>-1.2129201889038086</v>
      </c>
      <c r="AC713">
        <v>0.74320846796035767</v>
      </c>
      <c r="AD713">
        <v>9.6380538940429688</v>
      </c>
      <c r="AE713">
        <v>-1.3941105604171753</v>
      </c>
      <c r="AF713">
        <v>-0.76637440919876099</v>
      </c>
      <c r="AG713">
        <v>2.3708834648132324</v>
      </c>
      <c r="AH713">
        <v>2</v>
      </c>
      <c r="AI713">
        <v>2</v>
      </c>
      <c r="AJ713">
        <v>2</v>
      </c>
      <c r="AK713">
        <v>2</v>
      </c>
      <c r="AL713">
        <v>2</v>
      </c>
    </row>
    <row r="714" spans="1:38" x14ac:dyDescent="0.25">
      <c r="A714" t="s">
        <v>6390</v>
      </c>
      <c r="B714" t="s">
        <v>7200</v>
      </c>
      <c r="C714" t="s">
        <v>10235</v>
      </c>
      <c r="D714">
        <v>6</v>
      </c>
      <c r="E714" s="3" t="s">
        <v>11347</v>
      </c>
      <c r="F714" s="20">
        <v>9993</v>
      </c>
      <c r="G714" s="3">
        <v>0.55882954597473145</v>
      </c>
      <c r="H714" s="3">
        <v>76546.176299652259</v>
      </c>
      <c r="I714" s="20">
        <v>162.32809781854456</v>
      </c>
      <c r="J714" s="20">
        <v>44.2</v>
      </c>
      <c r="K714" s="20">
        <v>2.0327732835511303</v>
      </c>
      <c r="L714" s="20">
        <v>52.903541831224921</v>
      </c>
      <c r="M714" s="20">
        <v>4.2672084485384509E-5</v>
      </c>
      <c r="N714" s="20">
        <v>38.638424999999998</v>
      </c>
      <c r="O714" s="20">
        <v>15.895495055548773</v>
      </c>
      <c r="P714" s="20">
        <v>2.1709999999999998</v>
      </c>
      <c r="Q714" s="20">
        <v>88.078695009415384</v>
      </c>
      <c r="R714" s="20">
        <v>-0.32080456614494324</v>
      </c>
      <c r="S714">
        <v>0.19055962562561035</v>
      </c>
      <c r="T714">
        <v>-0.30269533395767212</v>
      </c>
      <c r="U714">
        <v>0.55530816316604614</v>
      </c>
      <c r="V714">
        <v>-0.28066921234130859</v>
      </c>
      <c r="W714">
        <v>-0.47953727841377258</v>
      </c>
      <c r="X714">
        <v>0.10042744874954224</v>
      </c>
      <c r="Y714">
        <v>-0.4144427478313446</v>
      </c>
      <c r="Z714">
        <v>-0.28215456008911133</v>
      </c>
      <c r="AA714">
        <v>-0.38175353407859802</v>
      </c>
      <c r="AB714">
        <v>0.21295593678951263</v>
      </c>
      <c r="AC714">
        <v>0.49465781450271606</v>
      </c>
      <c r="AD714">
        <v>-0.53999030590057373</v>
      </c>
      <c r="AE714">
        <v>-0.24125500023365021</v>
      </c>
      <c r="AF714">
        <v>0.64002186059951782</v>
      </c>
      <c r="AG714">
        <v>-0.49061301350593567</v>
      </c>
      <c r="AH714">
        <v>1</v>
      </c>
      <c r="AI714">
        <v>1</v>
      </c>
      <c r="AJ714">
        <v>5</v>
      </c>
      <c r="AK714">
        <v>6</v>
      </c>
      <c r="AL714">
        <v>5</v>
      </c>
    </row>
    <row r="715" spans="1:38" x14ac:dyDescent="0.25">
      <c r="A715" t="s">
        <v>6391</v>
      </c>
      <c r="B715" t="s">
        <v>7200</v>
      </c>
      <c r="C715" t="s">
        <v>10459</v>
      </c>
      <c r="D715">
        <v>6</v>
      </c>
      <c r="E715" s="3" t="s">
        <v>11345</v>
      </c>
      <c r="F715" s="20">
        <v>7734</v>
      </c>
      <c r="G715" s="3">
        <v>0.5874747633934021</v>
      </c>
      <c r="H715" s="3">
        <v>51713.60123278985</v>
      </c>
      <c r="I715" s="20">
        <v>48.737595260422829</v>
      </c>
      <c r="J715" s="20">
        <v>29.1</v>
      </c>
      <c r="K715" s="20">
        <v>79.883658008658003</v>
      </c>
      <c r="L715" s="20">
        <v>53.793067558206211</v>
      </c>
      <c r="M715" s="20">
        <v>1.3083264105429038E-5</v>
      </c>
      <c r="N715" s="20">
        <v>47.691502999999997</v>
      </c>
      <c r="O715" s="20">
        <v>11.685098952270081</v>
      </c>
      <c r="P715" s="20">
        <v>0.43</v>
      </c>
      <c r="Q715" s="20">
        <v>89.982763359380215</v>
      </c>
      <c r="R715" s="20">
        <v>-0.35207778215408325</v>
      </c>
      <c r="S715">
        <v>-0.74428099393844604</v>
      </c>
      <c r="T715">
        <v>-0.38733750581741333</v>
      </c>
      <c r="U715">
        <v>0.85787880420684814</v>
      </c>
      <c r="V715">
        <v>-0.34016668796539307</v>
      </c>
      <c r="W715">
        <v>2.4116857051849365</v>
      </c>
      <c r="X715">
        <v>0.20385968685150146</v>
      </c>
      <c r="Y715">
        <v>-0.4144512414932251</v>
      </c>
      <c r="Z715">
        <v>-0.27912861108779907</v>
      </c>
      <c r="AA715">
        <v>-0.63770264387130737</v>
      </c>
      <c r="AB715">
        <v>-0.9305034875869751</v>
      </c>
      <c r="AC715">
        <v>0.6073310375213623</v>
      </c>
      <c r="AD715">
        <v>-0.43679851293563843</v>
      </c>
      <c r="AE715">
        <v>0.98423862457275391</v>
      </c>
      <c r="AF715">
        <v>-0.59703689813613892</v>
      </c>
      <c r="AG715">
        <v>-0.90275466442108154</v>
      </c>
      <c r="AH715">
        <v>3</v>
      </c>
      <c r="AI715">
        <v>3</v>
      </c>
      <c r="AJ715">
        <v>1</v>
      </c>
      <c r="AK715">
        <v>1</v>
      </c>
      <c r="AL715">
        <v>7</v>
      </c>
    </row>
    <row r="716" spans="1:38" x14ac:dyDescent="0.25">
      <c r="A716" t="s">
        <v>6392</v>
      </c>
      <c r="B716" t="s">
        <v>7200</v>
      </c>
      <c r="C716" t="s">
        <v>10460</v>
      </c>
      <c r="D716">
        <v>6</v>
      </c>
      <c r="E716" s="3" t="s">
        <v>11345</v>
      </c>
      <c r="F716" s="20">
        <v>9056</v>
      </c>
      <c r="G716" s="3">
        <v>0.57793402671813965</v>
      </c>
      <c r="H716" s="3">
        <v>54073.250173213302</v>
      </c>
      <c r="I716" s="20">
        <v>59.864474524916403</v>
      </c>
      <c r="J716" s="20">
        <v>22.2</v>
      </c>
      <c r="K716" s="20">
        <v>1.4430178388819452</v>
      </c>
      <c r="L716" s="20">
        <v>49.832666334885644</v>
      </c>
      <c r="M716" s="20">
        <v>8.5299400861826857E-4</v>
      </c>
      <c r="N716" s="20">
        <v>68.978110999999998</v>
      </c>
      <c r="O716" s="20">
        <v>10.800695094238739</v>
      </c>
      <c r="P716" s="20">
        <v>2.0609999999999999</v>
      </c>
      <c r="Q716" s="20">
        <v>81.436729005979174</v>
      </c>
      <c r="R716" s="20">
        <v>-0.33377623558044434</v>
      </c>
      <c r="S716">
        <v>-1.1714597940444946</v>
      </c>
      <c r="T716">
        <v>-0.37904629111289978</v>
      </c>
      <c r="U716">
        <v>0.75710290670394897</v>
      </c>
      <c r="V716">
        <v>-0.3345130980014801</v>
      </c>
      <c r="W716">
        <v>-0.50143957138061523</v>
      </c>
      <c r="X716">
        <v>-0.25664758682250977</v>
      </c>
      <c r="Y716">
        <v>-0.4142095148563385</v>
      </c>
      <c r="Z716">
        <v>-0.27201363444328308</v>
      </c>
      <c r="AA716">
        <v>-0.69146531820297241</v>
      </c>
      <c r="AB716">
        <v>0.14070986211299896</v>
      </c>
      <c r="AC716">
        <v>0.10161936283111572</v>
      </c>
      <c r="AD716">
        <v>-0.63806754350662231</v>
      </c>
      <c r="AE716">
        <v>-1.0450304746627808</v>
      </c>
      <c r="AF716">
        <v>-1.2566271470859647E-4</v>
      </c>
      <c r="AG716">
        <v>-0.5215035080909729</v>
      </c>
      <c r="AH716">
        <v>2</v>
      </c>
      <c r="AI716">
        <v>4</v>
      </c>
      <c r="AJ716">
        <v>4</v>
      </c>
      <c r="AK716">
        <v>6</v>
      </c>
      <c r="AL716">
        <v>6</v>
      </c>
    </row>
    <row r="717" spans="1:38" x14ac:dyDescent="0.25">
      <c r="A717" t="s">
        <v>6393</v>
      </c>
      <c r="B717" t="s">
        <v>7200</v>
      </c>
      <c r="C717" t="s">
        <v>10461</v>
      </c>
      <c r="D717">
        <v>6</v>
      </c>
      <c r="E717" s="3" t="s">
        <v>11347</v>
      </c>
      <c r="F717" s="20">
        <v>9045</v>
      </c>
      <c r="G717" s="3">
        <v>0.61787831783294678</v>
      </c>
      <c r="H717" s="3">
        <v>54025.205426075438</v>
      </c>
      <c r="I717" s="20">
        <v>98.538677713258537</v>
      </c>
      <c r="J717" s="20">
        <v>54.3</v>
      </c>
      <c r="K717" s="20">
        <v>1.5160487978206798</v>
      </c>
      <c r="L717" s="20">
        <v>51.645638611988389</v>
      </c>
      <c r="M717" s="20">
        <v>8.0597169780649569E-4</v>
      </c>
      <c r="N717" s="20">
        <v>60.232377999999997</v>
      </c>
      <c r="O717" s="20">
        <v>25.308156307369526</v>
      </c>
      <c r="P717" s="20">
        <v>1.5209999999999999</v>
      </c>
      <c r="Q717" s="20">
        <v>81.440334261911914</v>
      </c>
      <c r="R717" s="20">
        <v>-0.33392852544784546</v>
      </c>
      <c r="S717">
        <v>0.81585025787353516</v>
      </c>
      <c r="T717">
        <v>-0.35022813081741333</v>
      </c>
      <c r="U717">
        <v>1.1790223121643066</v>
      </c>
      <c r="V717">
        <v>-0.33462822437286377</v>
      </c>
      <c r="W717">
        <v>-0.49872738122940063</v>
      </c>
      <c r="X717">
        <v>-4.5838955789804459E-2</v>
      </c>
      <c r="Y717">
        <v>-0.41422304511070251</v>
      </c>
      <c r="Z717">
        <v>-0.27493685483932495</v>
      </c>
      <c r="AA717">
        <v>0.19044016301631927</v>
      </c>
      <c r="AB717">
        <v>-0.21395307779312134</v>
      </c>
      <c r="AC717">
        <v>0.10183245688676834</v>
      </c>
      <c r="AD717">
        <v>-0.70733124017715454</v>
      </c>
      <c r="AE717">
        <v>0.49087169766426086</v>
      </c>
      <c r="AF717">
        <v>0.59302729368209839</v>
      </c>
      <c r="AG717">
        <v>-0.47487226128578186</v>
      </c>
      <c r="AH717">
        <v>1</v>
      </c>
      <c r="AI717">
        <v>1</v>
      </c>
      <c r="AJ717">
        <v>5</v>
      </c>
      <c r="AK717">
        <v>5</v>
      </c>
      <c r="AL717">
        <v>5</v>
      </c>
    </row>
    <row r="718" spans="1:38" x14ac:dyDescent="0.25">
      <c r="A718" t="s">
        <v>6394</v>
      </c>
      <c r="B718" t="s">
        <v>7200</v>
      </c>
      <c r="C718" t="s">
        <v>10462</v>
      </c>
      <c r="D718">
        <v>6</v>
      </c>
      <c r="E718" s="3" t="s">
        <v>11345</v>
      </c>
      <c r="F718" s="20">
        <v>58292</v>
      </c>
      <c r="G718" s="3">
        <v>0.6637304425239563</v>
      </c>
      <c r="H718" s="3">
        <v>213595.69035033634</v>
      </c>
      <c r="I718" s="20">
        <v>284.70520232207684</v>
      </c>
      <c r="J718" s="20">
        <v>76.099999999999994</v>
      </c>
      <c r="K718" s="20">
        <v>97.871766757140549</v>
      </c>
      <c r="L718" s="20">
        <v>60.543645937860759</v>
      </c>
      <c r="M718" s="20">
        <v>9.8605103211696354E-2</v>
      </c>
      <c r="N718" s="20">
        <v>2735.9039539999999</v>
      </c>
      <c r="O718" s="20">
        <v>72.195598154064612</v>
      </c>
      <c r="P718" s="20">
        <v>3.3210000000000002</v>
      </c>
      <c r="Q718" s="20">
        <v>92.588800568778268</v>
      </c>
      <c r="R718" s="20">
        <v>0.34783878922462463</v>
      </c>
      <c r="S718">
        <v>2.16548752784729</v>
      </c>
      <c r="T718">
        <v>-0.21150581538677216</v>
      </c>
      <c r="U718">
        <v>1.6633442640304565</v>
      </c>
      <c r="V718">
        <v>4.7693856060504913E-2</v>
      </c>
      <c r="W718">
        <v>3.0797271728515625</v>
      </c>
      <c r="X718">
        <v>0.98880273103713989</v>
      </c>
      <c r="Y718">
        <v>-0.38607499003410339</v>
      </c>
      <c r="Z718">
        <v>0.61939465999603271</v>
      </c>
      <c r="AA718">
        <v>3.040717601776123</v>
      </c>
      <c r="AB718">
        <v>0.96825659275054932</v>
      </c>
      <c r="AC718">
        <v>0.76154309511184692</v>
      </c>
      <c r="AD718">
        <v>6.0292795300483704E-2</v>
      </c>
      <c r="AE718">
        <v>5.0784716606140137</v>
      </c>
      <c r="AF718">
        <v>1.6049430370330811</v>
      </c>
      <c r="AG718">
        <v>0.1819002628326416</v>
      </c>
      <c r="AH718">
        <v>3</v>
      </c>
      <c r="AI718">
        <v>3</v>
      </c>
      <c r="AJ718">
        <v>3</v>
      </c>
      <c r="AK718">
        <v>3</v>
      </c>
      <c r="AL718">
        <v>3</v>
      </c>
    </row>
    <row r="719" spans="1:38" x14ac:dyDescent="0.25">
      <c r="A719" t="s">
        <v>6395</v>
      </c>
      <c r="B719" t="s">
        <v>7200</v>
      </c>
      <c r="C719" t="s">
        <v>9999</v>
      </c>
      <c r="D719">
        <v>6</v>
      </c>
      <c r="E719" s="3" t="s">
        <v>11347</v>
      </c>
      <c r="F719" s="20">
        <v>6621</v>
      </c>
      <c r="G719" s="3">
        <v>0.47063279151916504</v>
      </c>
      <c r="H719" s="3">
        <v>44986.800242008554</v>
      </c>
      <c r="I719" s="20">
        <v>45.99436438273144</v>
      </c>
      <c r="J719" s="20">
        <v>34.1</v>
      </c>
      <c r="K719" s="20">
        <v>2.2144890857323634</v>
      </c>
      <c r="L719" s="20">
        <v>45.082096118564095</v>
      </c>
      <c r="M719" s="20">
        <v>7.6656330655899829E-3</v>
      </c>
      <c r="N719" s="20">
        <v>41.875394</v>
      </c>
      <c r="O719" s="20">
        <v>13.370239892635464</v>
      </c>
      <c r="P719" s="20">
        <v>2.74</v>
      </c>
      <c r="Q719" s="20">
        <v>76.000487691434742</v>
      </c>
      <c r="R719" s="20">
        <v>-0.36748597025871277</v>
      </c>
      <c r="S719">
        <v>-0.43473124504089355</v>
      </c>
      <c r="T719">
        <v>-0.38938164710998535</v>
      </c>
      <c r="U719">
        <v>-0.37628719210624695</v>
      </c>
      <c r="V719">
        <v>-0.3562837541103363</v>
      </c>
      <c r="W719">
        <v>-0.47278872132301331</v>
      </c>
      <c r="X719">
        <v>-0.80903357267379761</v>
      </c>
      <c r="Y719">
        <v>-0.41224873065948486</v>
      </c>
      <c r="Z719">
        <v>-0.28107261657714844</v>
      </c>
      <c r="AA719">
        <v>-0.53526324033737183</v>
      </c>
      <c r="AB719">
        <v>0.58666551113128662</v>
      </c>
      <c r="AC719">
        <v>-0.22007022798061371</v>
      </c>
      <c r="AD719">
        <v>-0.70304274559020996</v>
      </c>
      <c r="AE719">
        <v>-0.8417859673500061</v>
      </c>
      <c r="AF719">
        <v>-0.46644523739814758</v>
      </c>
      <c r="AG719">
        <v>-0.34540084004402161</v>
      </c>
      <c r="AH719">
        <v>2</v>
      </c>
      <c r="AI719">
        <v>4</v>
      </c>
      <c r="AJ719">
        <v>4</v>
      </c>
      <c r="AK719">
        <v>6</v>
      </c>
      <c r="AL719">
        <v>6</v>
      </c>
    </row>
    <row r="720" spans="1:38" x14ac:dyDescent="0.25">
      <c r="A720" t="s">
        <v>6396</v>
      </c>
      <c r="B720" t="s">
        <v>7200</v>
      </c>
      <c r="C720" t="s">
        <v>10463</v>
      </c>
      <c r="D720">
        <v>6</v>
      </c>
      <c r="E720" s="3" t="s">
        <v>11346</v>
      </c>
      <c r="F720" s="20">
        <v>24905</v>
      </c>
      <c r="G720" s="3">
        <v>0.58913373947143555</v>
      </c>
      <c r="H720" s="3">
        <v>119010.73554439671</v>
      </c>
      <c r="I720" s="20">
        <v>234.51466910427897</v>
      </c>
      <c r="J720" s="20">
        <v>39.200000000000003</v>
      </c>
      <c r="K720" s="20">
        <v>2.7856784339969884</v>
      </c>
      <c r="L720" s="20">
        <v>59.418851697547318</v>
      </c>
      <c r="M720" s="20">
        <v>3.4543981599972877</v>
      </c>
      <c r="N720" s="20">
        <v>636.44797200000005</v>
      </c>
      <c r="O720" s="20">
        <v>16.775358683656066</v>
      </c>
      <c r="P720" s="20">
        <v>1.008</v>
      </c>
      <c r="Q720" s="20">
        <v>87.163769892271745</v>
      </c>
      <c r="R720" s="20">
        <v>-0.11436530202627182</v>
      </c>
      <c r="S720">
        <v>-0.11899023503065109</v>
      </c>
      <c r="T720">
        <v>-0.24890539050102234</v>
      </c>
      <c r="U720">
        <v>0.87540209293365479</v>
      </c>
      <c r="V720">
        <v>-0.17892648279666901</v>
      </c>
      <c r="W720">
        <v>-0.45157590508460999</v>
      </c>
      <c r="X720">
        <v>0.85801362991333008</v>
      </c>
      <c r="Y720">
        <v>0.57977306842803955</v>
      </c>
      <c r="Z720">
        <v>-8.2339324057102203E-2</v>
      </c>
      <c r="AA720">
        <v>-0.32826685905456543</v>
      </c>
      <c r="AB720">
        <v>-0.55088281631469727</v>
      </c>
      <c r="AC720">
        <v>0.44051715731620789</v>
      </c>
      <c r="AD720">
        <v>-0.23549181222915649</v>
      </c>
      <c r="AE720">
        <v>-0.3902583122253418</v>
      </c>
      <c r="AF720">
        <v>0.8853645920753479</v>
      </c>
      <c r="AG720">
        <v>0.16793452203273773</v>
      </c>
      <c r="AH720">
        <v>1</v>
      </c>
      <c r="AI720">
        <v>1</v>
      </c>
      <c r="AJ720">
        <v>5</v>
      </c>
      <c r="AK720">
        <v>5</v>
      </c>
      <c r="AL720">
        <v>5</v>
      </c>
    </row>
    <row r="721" spans="1:38" x14ac:dyDescent="0.25">
      <c r="A721" t="s">
        <v>6397</v>
      </c>
      <c r="B721" t="s">
        <v>7200</v>
      </c>
      <c r="C721" t="s">
        <v>10464</v>
      </c>
      <c r="D721">
        <v>6</v>
      </c>
      <c r="E721" s="3" t="s">
        <v>11347</v>
      </c>
      <c r="F721" s="20">
        <v>8829</v>
      </c>
      <c r="G721" s="3">
        <v>0.6198805570602417</v>
      </c>
      <c r="H721" s="3">
        <v>66206.785895925248</v>
      </c>
      <c r="I721" s="20">
        <v>97.518545299354017</v>
      </c>
      <c r="J721" s="20">
        <v>42.4</v>
      </c>
      <c r="K721" s="20">
        <v>1.8062397372742198</v>
      </c>
      <c r="L721" s="20">
        <v>60.655897883012933</v>
      </c>
      <c r="M721" s="20">
        <v>9.5897944557554737E-5</v>
      </c>
      <c r="N721" s="20">
        <v>61.794956999999997</v>
      </c>
      <c r="O721" s="20">
        <v>12.982998454404946</v>
      </c>
      <c r="P721" s="20">
        <v>3.5510000000000002</v>
      </c>
      <c r="Q721" s="20">
        <v>95.034402308163521</v>
      </c>
      <c r="R721" s="20">
        <v>-0.33691880106925964</v>
      </c>
      <c r="S721">
        <v>7.9121723771095276E-2</v>
      </c>
      <c r="T721">
        <v>-0.35098829865455627</v>
      </c>
      <c r="U721">
        <v>1.2001713514328003</v>
      </c>
      <c r="V721">
        <v>-0.30544182658195496</v>
      </c>
      <c r="W721">
        <v>-0.48795026540756226</v>
      </c>
      <c r="X721">
        <v>1.0018550157546997</v>
      </c>
      <c r="Y721">
        <v>-0.41442742943763733</v>
      </c>
      <c r="Z721">
        <v>-0.27441456913948059</v>
      </c>
      <c r="AA721">
        <v>-0.55880355834960938</v>
      </c>
      <c r="AB721">
        <v>1.1193166971206665</v>
      </c>
      <c r="AC721">
        <v>0.9062616229057312</v>
      </c>
      <c r="AD721">
        <v>-0.61198383569717407</v>
      </c>
      <c r="AE721">
        <v>-0.3018527626991272</v>
      </c>
      <c r="AF721">
        <v>1.9703226089477539</v>
      </c>
      <c r="AG721">
        <v>-0.46602454781532288</v>
      </c>
      <c r="AH721">
        <v>1</v>
      </c>
      <c r="AI721">
        <v>1</v>
      </c>
      <c r="AJ721">
        <v>5</v>
      </c>
      <c r="AK721">
        <v>5</v>
      </c>
      <c r="AL721">
        <v>5</v>
      </c>
    </row>
    <row r="722" spans="1:38" x14ac:dyDescent="0.25">
      <c r="A722" t="s">
        <v>6847</v>
      </c>
      <c r="B722" t="s">
        <v>7200</v>
      </c>
      <c r="C722" t="s">
        <v>10465</v>
      </c>
      <c r="D722">
        <v>6</v>
      </c>
      <c r="E722" s="3" t="s">
        <v>11345</v>
      </c>
      <c r="F722" s="20">
        <v>14400</v>
      </c>
      <c r="G722" s="3">
        <v>0.62001419067382813</v>
      </c>
      <c r="H722" s="3">
        <v>62731.754930019422</v>
      </c>
      <c r="I722" s="20">
        <v>88.176491166707521</v>
      </c>
      <c r="J722" s="20">
        <v>34.9</v>
      </c>
      <c r="K722" s="20">
        <v>5.7820661636680208</v>
      </c>
      <c r="L722" s="20">
        <v>52.240758761760489</v>
      </c>
      <c r="M722" s="20">
        <v>0.56769364171190273</v>
      </c>
      <c r="N722" s="20">
        <v>119.470782</v>
      </c>
      <c r="O722" s="20">
        <v>13.428401663695782</v>
      </c>
      <c r="P722" s="20">
        <v>1.3169999999999999</v>
      </c>
      <c r="Q722" s="20">
        <v>96.208179402425074</v>
      </c>
      <c r="R722" s="20">
        <v>-0.25979477167129517</v>
      </c>
      <c r="S722">
        <v>-0.38520306348800659</v>
      </c>
      <c r="T722">
        <v>-0.35794955492019653</v>
      </c>
      <c r="U722">
        <v>1.2015827894210815</v>
      </c>
      <c r="V722">
        <v>-0.31376782059669495</v>
      </c>
      <c r="W722">
        <v>-0.3402961790561676</v>
      </c>
      <c r="X722">
        <v>2.3360271006822586E-2</v>
      </c>
      <c r="Y722">
        <v>-0.25106418132781982</v>
      </c>
      <c r="Z722">
        <v>-0.25513669848442078</v>
      </c>
      <c r="AA722">
        <v>-0.53172761201858521</v>
      </c>
      <c r="AB722">
        <v>-0.34793683886528015</v>
      </c>
      <c r="AC722">
        <v>0.97571974992752075</v>
      </c>
      <c r="AD722">
        <v>-0.47288575768470764</v>
      </c>
      <c r="AE722">
        <v>-0.31557181477546692</v>
      </c>
      <c r="AF722">
        <v>0.52524489164352417</v>
      </c>
      <c r="AG722">
        <v>-0.51967430114746094</v>
      </c>
      <c r="AH722">
        <v>1</v>
      </c>
      <c r="AI722">
        <v>1</v>
      </c>
      <c r="AJ722">
        <v>5</v>
      </c>
      <c r="AK722">
        <v>6</v>
      </c>
      <c r="AL722">
        <v>5</v>
      </c>
    </row>
    <row r="723" spans="1:38" x14ac:dyDescent="0.25">
      <c r="A723" t="s">
        <v>6398</v>
      </c>
      <c r="B723" t="s">
        <v>7200</v>
      </c>
      <c r="C723" t="s">
        <v>10466</v>
      </c>
      <c r="D723">
        <v>6</v>
      </c>
      <c r="E723" s="3" t="s">
        <v>11347</v>
      </c>
      <c r="F723" s="20">
        <v>7578</v>
      </c>
      <c r="G723" s="3">
        <v>0.59852015972137451</v>
      </c>
      <c r="H723" s="3">
        <v>54645.962666805201</v>
      </c>
      <c r="I723" s="20">
        <v>70.036901248747313</v>
      </c>
      <c r="J723" s="20">
        <v>44</v>
      </c>
      <c r="K723" s="20">
        <v>39.766162310866576</v>
      </c>
      <c r="L723" s="20">
        <v>50.796220616736946</v>
      </c>
      <c r="M723" s="20">
        <v>3.9233551435852165E-2</v>
      </c>
      <c r="N723" s="20">
        <v>43.253985999999998</v>
      </c>
      <c r="O723" s="20">
        <v>18.548512692726991</v>
      </c>
      <c r="P723" s="20">
        <v>0.53600000000000003</v>
      </c>
      <c r="Q723" s="20">
        <v>88.081179188384866</v>
      </c>
      <c r="R723" s="20">
        <v>-0.35423743724822998</v>
      </c>
      <c r="S723">
        <v>0.17817758023738861</v>
      </c>
      <c r="T723">
        <v>-0.37146630883216858</v>
      </c>
      <c r="U723">
        <v>0.97454798221588135</v>
      </c>
      <c r="V723">
        <v>-0.33314090967178345</v>
      </c>
      <c r="W723">
        <v>0.92180371284484863</v>
      </c>
      <c r="X723">
        <v>-0.1446075439453125</v>
      </c>
      <c r="Y723">
        <v>-0.40316301584243774</v>
      </c>
      <c r="Z723">
        <v>-0.28061181306838989</v>
      </c>
      <c r="AA723">
        <v>-0.22047711908817291</v>
      </c>
      <c r="AB723">
        <v>-0.86088448762893677</v>
      </c>
      <c r="AC723">
        <v>0.49480456113815308</v>
      </c>
      <c r="AD723">
        <v>-0.55147343873977661</v>
      </c>
      <c r="AE723">
        <v>0.8139224648475647</v>
      </c>
      <c r="AF723">
        <v>-0.2169061154127121</v>
      </c>
      <c r="AG723">
        <v>-0.71063065528869629</v>
      </c>
      <c r="AH723">
        <v>3</v>
      </c>
      <c r="AI723">
        <v>3</v>
      </c>
      <c r="AJ723">
        <v>1</v>
      </c>
      <c r="AK723">
        <v>1</v>
      </c>
      <c r="AL723">
        <v>7</v>
      </c>
    </row>
    <row r="724" spans="1:38" x14ac:dyDescent="0.25">
      <c r="A724" t="s">
        <v>6399</v>
      </c>
      <c r="B724" t="s">
        <v>7200</v>
      </c>
      <c r="C724" t="s">
        <v>9961</v>
      </c>
      <c r="D724">
        <v>6</v>
      </c>
      <c r="E724" s="3" t="s">
        <v>11346</v>
      </c>
      <c r="F724" s="20">
        <v>16223</v>
      </c>
      <c r="G724" s="3">
        <v>0.60743343830108643</v>
      </c>
      <c r="H724" s="3">
        <v>95970.212554297046</v>
      </c>
      <c r="I724" s="20">
        <v>115.4826835092214</v>
      </c>
      <c r="J724" s="20">
        <v>41.8</v>
      </c>
      <c r="K724" s="20">
        <v>98.130961588038161</v>
      </c>
      <c r="L724" s="20">
        <v>53.93388848241274</v>
      </c>
      <c r="M724" s="20">
        <v>1.9862140179668613</v>
      </c>
      <c r="N724" s="20">
        <v>304.917374</v>
      </c>
      <c r="O724" s="20">
        <v>19.666824037229379</v>
      </c>
      <c r="P724" s="20">
        <v>0.77100000000000002</v>
      </c>
      <c r="Q724" s="20">
        <v>84.543675158744861</v>
      </c>
      <c r="R724" s="20">
        <v>-0.23455747961997986</v>
      </c>
      <c r="S724">
        <v>4.1975595057010651E-2</v>
      </c>
      <c r="T724">
        <v>-0.33760228753089905</v>
      </c>
      <c r="U724">
        <v>1.068696141242981</v>
      </c>
      <c r="V724">
        <v>-0.23413029313087463</v>
      </c>
      <c r="W724">
        <v>3.089353084564209</v>
      </c>
      <c r="X724">
        <v>0.22023387253284454</v>
      </c>
      <c r="Y724">
        <v>0.15720745921134949</v>
      </c>
      <c r="Z724">
        <v>-0.19315198063850403</v>
      </c>
      <c r="AA724">
        <v>-0.15249523520469666</v>
      </c>
      <c r="AB724">
        <v>-0.70654040575027466</v>
      </c>
      <c r="AC724">
        <v>0.28547307848930359</v>
      </c>
      <c r="AD724">
        <v>-0.33553275465965271</v>
      </c>
      <c r="AE724">
        <v>2.0043296813964844</v>
      </c>
      <c r="AF724">
        <v>-0.43877187371253967</v>
      </c>
      <c r="AG724">
        <v>-0.38302510976791382</v>
      </c>
      <c r="AH724">
        <v>3</v>
      </c>
      <c r="AI724">
        <v>3</v>
      </c>
      <c r="AJ724">
        <v>1</v>
      </c>
      <c r="AK724">
        <v>1</v>
      </c>
      <c r="AL724">
        <v>7</v>
      </c>
    </row>
    <row r="725" spans="1:38" x14ac:dyDescent="0.25">
      <c r="A725" t="s">
        <v>6400</v>
      </c>
      <c r="B725" t="s">
        <v>7200</v>
      </c>
      <c r="C725" t="s">
        <v>10467</v>
      </c>
      <c r="D725">
        <v>6</v>
      </c>
      <c r="E725" s="3" t="s">
        <v>11347</v>
      </c>
      <c r="F725" s="20">
        <v>9618</v>
      </c>
      <c r="G725" s="3">
        <v>0.55799603462219238</v>
      </c>
      <c r="H725" s="3">
        <v>67538.094269334702</v>
      </c>
      <c r="I725" s="20">
        <v>57.390803821227351</v>
      </c>
      <c r="J725" s="20">
        <v>51.4</v>
      </c>
      <c r="K725" s="20">
        <v>95.641778067601351</v>
      </c>
      <c r="L725" s="20">
        <v>69.852852315125574</v>
      </c>
      <c r="M725" s="20">
        <v>2.5900973298353946E-4</v>
      </c>
      <c r="N725" s="20">
        <v>57.394834000000003</v>
      </c>
      <c r="O725" s="20">
        <v>26.896935933147631</v>
      </c>
      <c r="P725" s="20">
        <v>0.51200000000000001</v>
      </c>
      <c r="Q725" s="20">
        <v>85.745461217818686</v>
      </c>
      <c r="R725" s="20">
        <v>-0.32599601149559021</v>
      </c>
      <c r="S725">
        <v>0.63631147146224976</v>
      </c>
      <c r="T725">
        <v>-0.38088956475257874</v>
      </c>
      <c r="U725">
        <v>0.54650402069091797</v>
      </c>
      <c r="V725">
        <v>-0.30225208401679993</v>
      </c>
      <c r="W725">
        <v>2.9969098567962646</v>
      </c>
      <c r="X725">
        <v>2.0712571144104004</v>
      </c>
      <c r="Y725">
        <v>-0.41438046097755432</v>
      </c>
      <c r="Z725">
        <v>-0.27588531374931335</v>
      </c>
      <c r="AA725">
        <v>0.28702172636985779</v>
      </c>
      <c r="AB725">
        <v>-0.8766472339630127</v>
      </c>
      <c r="AC725">
        <v>0.35658854246139526</v>
      </c>
      <c r="AD725">
        <v>-0.37767601013183594</v>
      </c>
      <c r="AE725">
        <v>2.2760961055755615</v>
      </c>
      <c r="AF725">
        <v>0.72287845611572266</v>
      </c>
      <c r="AG725">
        <v>-0.92550688982009888</v>
      </c>
      <c r="AH725">
        <v>3</v>
      </c>
      <c r="AI725">
        <v>3</v>
      </c>
      <c r="AJ725">
        <v>1</v>
      </c>
      <c r="AK725">
        <v>1</v>
      </c>
      <c r="AL725">
        <v>3</v>
      </c>
    </row>
    <row r="726" spans="1:38" x14ac:dyDescent="0.25">
      <c r="A726" t="s">
        <v>6401</v>
      </c>
      <c r="B726" t="s">
        <v>7200</v>
      </c>
      <c r="C726" t="s">
        <v>10468</v>
      </c>
      <c r="D726">
        <v>6</v>
      </c>
      <c r="E726" s="3" t="s">
        <v>11346</v>
      </c>
      <c r="F726" s="20">
        <v>38599</v>
      </c>
      <c r="G726" s="3">
        <v>0.64805948734283447</v>
      </c>
      <c r="H726" s="3">
        <v>201977.78477082276</v>
      </c>
      <c r="I726" s="20">
        <v>177.35351793866462</v>
      </c>
      <c r="J726" s="20">
        <v>28.6</v>
      </c>
      <c r="K726" s="20">
        <v>97.148980034722214</v>
      </c>
      <c r="L726" s="20">
        <v>49.465905251755224</v>
      </c>
      <c r="M726" s="20">
        <v>9.3937749174391545</v>
      </c>
      <c r="N726" s="20">
        <v>917.61549000000002</v>
      </c>
      <c r="O726" s="20">
        <v>15.392384916748286</v>
      </c>
      <c r="P726" s="20">
        <v>0.92600000000000005</v>
      </c>
      <c r="Q726" s="20">
        <v>80.412981651207829</v>
      </c>
      <c r="R726" s="20">
        <v>7.5212165713310242E-2</v>
      </c>
      <c r="S726">
        <v>-0.77523595094680786</v>
      </c>
      <c r="T726">
        <v>-0.29149910807609558</v>
      </c>
      <c r="U726">
        <v>1.4978166818618774</v>
      </c>
      <c r="V726">
        <v>1.9857991486787796E-2</v>
      </c>
      <c r="W726">
        <v>3.0528843402862549</v>
      </c>
      <c r="X726">
        <v>-0.29929369688034058</v>
      </c>
      <c r="Y726">
        <v>2.2892155647277832</v>
      </c>
      <c r="Z726">
        <v>1.16396714001894E-2</v>
      </c>
      <c r="AA726">
        <v>-0.4123375415802002</v>
      </c>
      <c r="AB726">
        <v>-0.60473906993865967</v>
      </c>
      <c r="AC726">
        <v>4.1038934141397476E-2</v>
      </c>
      <c r="AD726">
        <v>5.6891907006502151E-2</v>
      </c>
      <c r="AE726">
        <v>1.3828011751174927</v>
      </c>
      <c r="AF726">
        <v>-0.69188535213470459</v>
      </c>
      <c r="AG726">
        <v>1.2579102516174316</v>
      </c>
      <c r="AH726">
        <v>3</v>
      </c>
      <c r="AI726">
        <v>3</v>
      </c>
      <c r="AJ726">
        <v>1</v>
      </c>
      <c r="AK726">
        <v>1</v>
      </c>
      <c r="AL726">
        <v>7</v>
      </c>
    </row>
    <row r="727" spans="1:38" x14ac:dyDescent="0.25">
      <c r="A727" t="s">
        <v>6402</v>
      </c>
      <c r="B727" t="s">
        <v>7200</v>
      </c>
      <c r="C727" t="s">
        <v>10469</v>
      </c>
      <c r="D727">
        <v>6</v>
      </c>
      <c r="E727" s="3" t="s">
        <v>11346</v>
      </c>
      <c r="F727" s="20">
        <v>6152</v>
      </c>
      <c r="G727" s="3">
        <v>0.56120693683624268</v>
      </c>
      <c r="H727" s="3">
        <v>89670.745092936413</v>
      </c>
      <c r="I727" s="20">
        <v>51.221113432776775</v>
      </c>
      <c r="J727" s="20">
        <v>39.4</v>
      </c>
      <c r="K727" s="20">
        <v>5.5648957632817755</v>
      </c>
      <c r="L727" s="20">
        <v>59.144141088701808</v>
      </c>
      <c r="M727" s="20">
        <v>0.12246803381308347</v>
      </c>
      <c r="N727" s="20">
        <v>355.55104499999999</v>
      </c>
      <c r="O727" s="20">
        <v>20.451422963689893</v>
      </c>
      <c r="P727" s="20">
        <v>1.833</v>
      </c>
      <c r="Q727" s="20">
        <v>89.559116043052242</v>
      </c>
      <c r="R727" s="20">
        <v>-0.37397873401641846</v>
      </c>
      <c r="S727">
        <v>-0.10660819709300995</v>
      </c>
      <c r="T727">
        <v>-0.385486900806427</v>
      </c>
      <c r="U727">
        <v>0.58041977882385254</v>
      </c>
      <c r="V727">
        <v>-0.2492234855890274</v>
      </c>
      <c r="W727">
        <v>-0.34836146235466003</v>
      </c>
      <c r="X727">
        <v>0.82607120275497437</v>
      </c>
      <c r="Y727">
        <v>-0.37920686602592468</v>
      </c>
      <c r="Z727">
        <v>-0.17622789740562439</v>
      </c>
      <c r="AA727">
        <v>-0.10479962080717087</v>
      </c>
      <c r="AB727">
        <v>-9.0367970988154411E-3</v>
      </c>
      <c r="AC727">
        <v>0.58226138353347778</v>
      </c>
      <c r="AD727">
        <v>-0.52903586626052856</v>
      </c>
      <c r="AE727">
        <v>-0.17338782548904419</v>
      </c>
      <c r="AF727">
        <v>0.96531617641448975</v>
      </c>
      <c r="AG727">
        <v>-0.48694804310798645</v>
      </c>
      <c r="AH727">
        <v>1</v>
      </c>
      <c r="AI727">
        <v>1</v>
      </c>
      <c r="AJ727">
        <v>5</v>
      </c>
      <c r="AK727">
        <v>5</v>
      </c>
      <c r="AL727">
        <v>5</v>
      </c>
    </row>
    <row r="728" spans="1:38" x14ac:dyDescent="0.25">
      <c r="A728" t="s">
        <v>6843</v>
      </c>
      <c r="B728" t="s">
        <v>7200</v>
      </c>
      <c r="C728" t="s">
        <v>10470</v>
      </c>
      <c r="D728">
        <v>6</v>
      </c>
      <c r="E728" s="3" t="s">
        <v>11347</v>
      </c>
      <c r="F728" s="20">
        <v>15860</v>
      </c>
      <c r="G728" s="3">
        <v>0.57016491889953613</v>
      </c>
      <c r="H728" s="3">
        <v>92889.259841109786</v>
      </c>
      <c r="I728" s="20">
        <v>215.4842032277495</v>
      </c>
      <c r="J728" s="20">
        <v>32.200000000000003</v>
      </c>
      <c r="K728" s="20">
        <v>2.794060179757718</v>
      </c>
      <c r="L728" s="20">
        <v>56.148999926971108</v>
      </c>
      <c r="M728" s="20">
        <v>8.8850075416005425E-2</v>
      </c>
      <c r="N728" s="20">
        <v>146.39866900000001</v>
      </c>
      <c r="O728" s="20">
        <v>18.046451404062474</v>
      </c>
      <c r="P728" s="20">
        <v>0.75900000000000001</v>
      </c>
      <c r="Q728" s="20">
        <v>39.267088014845413</v>
      </c>
      <c r="R728" s="20">
        <v>-0.23958279192447662</v>
      </c>
      <c r="S728">
        <v>-0.55236005783081055</v>
      </c>
      <c r="T728">
        <v>-0.26308596134185791</v>
      </c>
      <c r="U728">
        <v>0.67504024505615234</v>
      </c>
      <c r="V728">
        <v>-0.24151208996772766</v>
      </c>
      <c r="W728">
        <v>-0.4512646496295929</v>
      </c>
      <c r="X728">
        <v>0.47780224680900574</v>
      </c>
      <c r="Y728">
        <v>-0.38888260722160339</v>
      </c>
      <c r="Z728">
        <v>-0.24613615870475769</v>
      </c>
      <c r="AA728">
        <v>-0.25099736452102661</v>
      </c>
      <c r="AB728">
        <v>-0.71442180871963501</v>
      </c>
      <c r="AC728">
        <v>-2.3937692642211914</v>
      </c>
      <c r="AD728">
        <v>-0.73600655794143677</v>
      </c>
      <c r="AE728">
        <v>-0.79707175493240356</v>
      </c>
      <c r="AF728">
        <v>-0.50284749269485474</v>
      </c>
      <c r="AG728">
        <v>-0.44886788725852966</v>
      </c>
      <c r="AH728">
        <v>2</v>
      </c>
      <c r="AI728">
        <v>4</v>
      </c>
      <c r="AJ728">
        <v>4</v>
      </c>
      <c r="AK728">
        <v>6</v>
      </c>
      <c r="AL728">
        <v>6</v>
      </c>
    </row>
    <row r="729" spans="1:38" x14ac:dyDescent="0.25">
      <c r="A729" t="s">
        <v>6403</v>
      </c>
      <c r="B729" t="s">
        <v>7200</v>
      </c>
      <c r="C729" t="s">
        <v>10471</v>
      </c>
      <c r="D729">
        <v>6</v>
      </c>
      <c r="E729" s="3" t="s">
        <v>11346</v>
      </c>
      <c r="F729" s="20">
        <v>23099</v>
      </c>
      <c r="G729" s="3">
        <v>0.56705456972122192</v>
      </c>
      <c r="H729" s="3">
        <v>131146.1972267435</v>
      </c>
      <c r="I729" s="20">
        <v>138.15175716036981</v>
      </c>
      <c r="J729" s="20">
        <v>75.900000000000006</v>
      </c>
      <c r="K729" s="20">
        <v>99.262386136414122</v>
      </c>
      <c r="L729" s="20">
        <v>54.567651253987528</v>
      </c>
      <c r="M729" s="20">
        <v>2.0054171513032375</v>
      </c>
      <c r="N729" s="20">
        <v>2493.6984269999998</v>
      </c>
      <c r="O729" s="20">
        <v>58.155759100185087</v>
      </c>
      <c r="P729" s="20">
        <v>0</v>
      </c>
      <c r="Q729" s="20">
        <v>84.40303096713339</v>
      </c>
      <c r="R729" s="20">
        <v>-0.13936726748943329</v>
      </c>
      <c r="S729">
        <v>2.1531057357788086</v>
      </c>
      <c r="T729">
        <v>-0.32071039080619812</v>
      </c>
      <c r="U729">
        <v>0.64218652248382568</v>
      </c>
      <c r="V729">
        <v>-0.14985056221485138</v>
      </c>
      <c r="W729">
        <v>3.1313717365264893</v>
      </c>
      <c r="X729">
        <v>0.2939264178276062</v>
      </c>
      <c r="Y729">
        <v>0.16273438930511475</v>
      </c>
      <c r="Z729">
        <v>0.53843849897384644</v>
      </c>
      <c r="AA729">
        <v>2.1872389316558838</v>
      </c>
      <c r="AB729">
        <v>-1.2129201889038086</v>
      </c>
      <c r="AC729">
        <v>0.27715024352073669</v>
      </c>
      <c r="AD729">
        <v>-0.24495047330856323</v>
      </c>
      <c r="AE729">
        <v>4.3618068695068359</v>
      </c>
      <c r="AF729">
        <v>-0.32192188501358032</v>
      </c>
      <c r="AG729">
        <v>0.24821938574314117</v>
      </c>
      <c r="AH729">
        <v>3</v>
      </c>
      <c r="AI729">
        <v>3</v>
      </c>
      <c r="AJ729">
        <v>3</v>
      </c>
      <c r="AK729">
        <v>3</v>
      </c>
      <c r="AL729">
        <v>3</v>
      </c>
    </row>
    <row r="730" spans="1:38" x14ac:dyDescent="0.25">
      <c r="A730" t="s">
        <v>6850</v>
      </c>
      <c r="B730" t="s">
        <v>7200</v>
      </c>
      <c r="C730" t="s">
        <v>10472</v>
      </c>
      <c r="D730">
        <v>6</v>
      </c>
      <c r="E730" s="3" t="s">
        <v>11345</v>
      </c>
      <c r="F730" s="20">
        <v>7734</v>
      </c>
      <c r="G730" s="3">
        <v>0.60026919841766357</v>
      </c>
      <c r="H730" s="3">
        <v>53172.630624116995</v>
      </c>
      <c r="I730" s="20">
        <v>65.375258200788224</v>
      </c>
      <c r="J730" s="20">
        <v>43</v>
      </c>
      <c r="K730" s="20">
        <v>1.9473542841794251</v>
      </c>
      <c r="L730" s="20">
        <v>53.153551972264964</v>
      </c>
      <c r="M730" s="20">
        <v>0.23048561592985406</v>
      </c>
      <c r="N730" s="20">
        <v>121.23733300000001</v>
      </c>
      <c r="O730" s="20">
        <v>16.319612590799032</v>
      </c>
      <c r="P730" s="20">
        <v>1.944</v>
      </c>
      <c r="Q730" s="20">
        <v>89.982362126426736</v>
      </c>
      <c r="R730" s="20">
        <v>-0.35207778215408325</v>
      </c>
      <c r="S730">
        <v>0.1162676066160202</v>
      </c>
      <c r="T730">
        <v>-0.37493991851806641</v>
      </c>
      <c r="U730">
        <v>0.99302250146865845</v>
      </c>
      <c r="V730">
        <v>-0.33667093515396118</v>
      </c>
      <c r="W730">
        <v>-0.48270955681800842</v>
      </c>
      <c r="X730">
        <v>0.12949824333190918</v>
      </c>
      <c r="Y730">
        <v>-0.34811776876449585</v>
      </c>
      <c r="Z730">
        <v>-0.25454622507095337</v>
      </c>
      <c r="AA730">
        <v>-0.35597154498100281</v>
      </c>
      <c r="AB730">
        <v>6.3866168260574341E-2</v>
      </c>
      <c r="AC730">
        <v>0.60730713605880737</v>
      </c>
      <c r="AD730">
        <v>-0.63361161947250366</v>
      </c>
      <c r="AE730">
        <v>-0.15648336708545685</v>
      </c>
      <c r="AF730">
        <v>0.75425374507904053</v>
      </c>
      <c r="AG730">
        <v>-0.46908673644065857</v>
      </c>
      <c r="AH730">
        <v>1</v>
      </c>
      <c r="AI730">
        <v>1</v>
      </c>
      <c r="AJ730">
        <v>5</v>
      </c>
      <c r="AK730">
        <v>5</v>
      </c>
      <c r="AL730">
        <v>5</v>
      </c>
    </row>
    <row r="731" spans="1:38" x14ac:dyDescent="0.25">
      <c r="A731" t="s">
        <v>6849</v>
      </c>
      <c r="B731" t="s">
        <v>7200</v>
      </c>
      <c r="C731" t="s">
        <v>10473</v>
      </c>
      <c r="D731">
        <v>6</v>
      </c>
      <c r="E731" s="3" t="s">
        <v>11345</v>
      </c>
      <c r="F731" s="20">
        <v>12843</v>
      </c>
      <c r="G731" s="3">
        <v>0.62271851301193237</v>
      </c>
      <c r="H731" s="3">
        <v>70621.165828226221</v>
      </c>
      <c r="I731" s="20">
        <v>93.763431596974797</v>
      </c>
      <c r="J731" s="20">
        <v>52.1</v>
      </c>
      <c r="K731" s="20">
        <v>26.938110749185668</v>
      </c>
      <c r="L731" s="20">
        <v>58.739684270075834</v>
      </c>
      <c r="M731" s="20">
        <v>2.4798345902676209</v>
      </c>
      <c r="N731" s="20">
        <v>520.79198099999996</v>
      </c>
      <c r="O731" s="20">
        <v>20.221606648199447</v>
      </c>
      <c r="P731" s="20">
        <v>2.621</v>
      </c>
      <c r="Q731" s="20">
        <v>78.8520048651135</v>
      </c>
      <c r="R731" s="20">
        <v>-0.28134962916374207</v>
      </c>
      <c r="S731">
        <v>0.67964828014373779</v>
      </c>
      <c r="T731">
        <v>-0.35378643870353699</v>
      </c>
      <c r="U731">
        <v>1.2301477193832397</v>
      </c>
      <c r="V731">
        <v>-0.29486522078514099</v>
      </c>
      <c r="W731">
        <v>0.4453960657119751</v>
      </c>
      <c r="X731">
        <v>0.77904176712036133</v>
      </c>
      <c r="Y731">
        <v>0.29927891492843628</v>
      </c>
      <c r="Z731">
        <v>-0.12099684029817581</v>
      </c>
      <c r="AA731">
        <v>-0.11877010762691498</v>
      </c>
      <c r="AB731">
        <v>0.50850838422775269</v>
      </c>
      <c r="AC731">
        <v>-5.1331713795661926E-2</v>
      </c>
      <c r="AD731">
        <v>-0.63555115461349487</v>
      </c>
      <c r="AE731">
        <v>0.67454922199249268</v>
      </c>
      <c r="AF731">
        <v>1.2388759851455688</v>
      </c>
      <c r="AG731">
        <v>0.11222250759601593</v>
      </c>
      <c r="AH731">
        <v>1</v>
      </c>
      <c r="AI731">
        <v>1</v>
      </c>
      <c r="AJ731">
        <v>5</v>
      </c>
      <c r="AK731">
        <v>5</v>
      </c>
      <c r="AL731">
        <v>1</v>
      </c>
    </row>
    <row r="732" spans="1:38" x14ac:dyDescent="0.25">
      <c r="A732" t="s">
        <v>6404</v>
      </c>
      <c r="B732" t="s">
        <v>7200</v>
      </c>
      <c r="C732" t="s">
        <v>10474</v>
      </c>
      <c r="D732">
        <v>6</v>
      </c>
      <c r="E732" s="3" t="s">
        <v>11345</v>
      </c>
      <c r="F732" s="20">
        <v>15009</v>
      </c>
      <c r="G732" s="3">
        <v>0.64056611061096191</v>
      </c>
      <c r="H732" s="3">
        <v>100144.56973039477</v>
      </c>
      <c r="I732" s="20">
        <v>106.19796505292599</v>
      </c>
      <c r="J732" s="20">
        <v>50.4</v>
      </c>
      <c r="K732" s="20">
        <v>15.736996234834752</v>
      </c>
      <c r="L732" s="20">
        <v>58.613800309372579</v>
      </c>
      <c r="M732" s="20">
        <v>2.2540401557834375</v>
      </c>
      <c r="N732" s="20">
        <v>307.11094000000003</v>
      </c>
      <c r="O732" s="20">
        <v>25.810351341140915</v>
      </c>
      <c r="P732" s="20">
        <v>2.1059999999999999</v>
      </c>
      <c r="Q732" s="20">
        <v>90.782434129009147</v>
      </c>
      <c r="R732" s="20">
        <v>-0.25136390328407288</v>
      </c>
      <c r="S732">
        <v>0.57440149784088135</v>
      </c>
      <c r="T732">
        <v>-0.34452080726623535</v>
      </c>
      <c r="U732">
        <v>1.4186664819717407</v>
      </c>
      <c r="V732">
        <v>-0.22412876784801483</v>
      </c>
      <c r="W732">
        <v>2.9409585520625114E-2</v>
      </c>
      <c r="X732">
        <v>0.76440417766571045</v>
      </c>
      <c r="Y732">
        <v>0.23429188132286072</v>
      </c>
      <c r="Z732">
        <v>-0.19241879880428314</v>
      </c>
      <c r="AA732">
        <v>0.22096839547157288</v>
      </c>
      <c r="AB732">
        <v>0.17026500403881073</v>
      </c>
      <c r="AC732">
        <v>0.65465134382247925</v>
      </c>
      <c r="AD732">
        <v>-0.47692140936851501</v>
      </c>
      <c r="AE732">
        <v>0.7001526951789856</v>
      </c>
      <c r="AF732">
        <v>1.4266273975372314</v>
      </c>
      <c r="AG732">
        <v>-4.3079987168312073E-2</v>
      </c>
      <c r="AH732">
        <v>1</v>
      </c>
      <c r="AI732">
        <v>1</v>
      </c>
      <c r="AJ732">
        <v>5</v>
      </c>
      <c r="AK732">
        <v>5</v>
      </c>
      <c r="AL732">
        <v>1</v>
      </c>
    </row>
    <row r="733" spans="1:38" x14ac:dyDescent="0.25">
      <c r="A733" t="s">
        <v>6405</v>
      </c>
      <c r="B733" t="s">
        <v>7200</v>
      </c>
      <c r="C733" t="s">
        <v>10158</v>
      </c>
      <c r="D733">
        <v>6</v>
      </c>
      <c r="E733" s="3" t="s">
        <v>11345</v>
      </c>
      <c r="F733" s="20">
        <v>14811</v>
      </c>
      <c r="G733" s="3">
        <v>0.53552526235580444</v>
      </c>
      <c r="H733" s="3">
        <v>80836.403296584802</v>
      </c>
      <c r="I733" s="20">
        <v>136.6897176462366</v>
      </c>
      <c r="J733" s="20">
        <v>31.9</v>
      </c>
      <c r="K733" s="20">
        <v>2.7235174683189807</v>
      </c>
      <c r="L733" s="20">
        <v>47.621640931039309</v>
      </c>
      <c r="M733" s="20">
        <v>0.26796792656451629</v>
      </c>
      <c r="N733" s="20">
        <v>246.54730599999999</v>
      </c>
      <c r="O733" s="20">
        <v>16.647928043687759</v>
      </c>
      <c r="P733" s="20">
        <v>1.4179999999999999</v>
      </c>
      <c r="Q733" s="20">
        <v>93.953865832092944</v>
      </c>
      <c r="R733" s="20">
        <v>-0.25410497188568115</v>
      </c>
      <c r="S733">
        <v>-0.57093310356140137</v>
      </c>
      <c r="T733">
        <v>-0.32179984450340271</v>
      </c>
      <c r="U733">
        <v>0.30915212631225586</v>
      </c>
      <c r="V733">
        <v>-0.27039006352424622</v>
      </c>
      <c r="W733">
        <v>-0.45388445258140564</v>
      </c>
      <c r="X733">
        <v>-0.5137408971786499</v>
      </c>
      <c r="Y733">
        <v>-0.33732977509498596</v>
      </c>
      <c r="Z733">
        <v>-0.21266192197799683</v>
      </c>
      <c r="AA733">
        <v>-0.33601328730583191</v>
      </c>
      <c r="AB733">
        <v>-0.28160175681114197</v>
      </c>
      <c r="AC733">
        <v>0.84232091903686523</v>
      </c>
      <c r="AD733">
        <v>-0.39039930701255798</v>
      </c>
      <c r="AE733">
        <v>-0.51766902208328247</v>
      </c>
      <c r="AF733">
        <v>-0.16405773162841797</v>
      </c>
      <c r="AG733">
        <v>-0.46953707933425903</v>
      </c>
      <c r="AH733">
        <v>2</v>
      </c>
      <c r="AI733">
        <v>4</v>
      </c>
      <c r="AJ733">
        <v>4</v>
      </c>
      <c r="AK733">
        <v>6</v>
      </c>
      <c r="AL733">
        <v>6</v>
      </c>
    </row>
    <row r="734" spans="1:38" x14ac:dyDescent="0.25">
      <c r="A734" t="s">
        <v>6851</v>
      </c>
      <c r="B734" t="s">
        <v>7200</v>
      </c>
      <c r="C734" t="s">
        <v>10475</v>
      </c>
      <c r="D734">
        <v>6</v>
      </c>
      <c r="E734" s="3" t="s">
        <v>11345</v>
      </c>
      <c r="F734" s="20">
        <v>7486</v>
      </c>
      <c r="G734" s="3">
        <v>0.50622695684432983</v>
      </c>
      <c r="H734" s="3">
        <v>58582.603540196971</v>
      </c>
      <c r="I734" s="20">
        <v>67.928474661298637</v>
      </c>
      <c r="J734" s="20">
        <v>41.1</v>
      </c>
      <c r="K734" s="20">
        <v>16.518969814455829</v>
      </c>
      <c r="L734" s="20">
        <v>51.53543551077685</v>
      </c>
      <c r="M734" s="20">
        <v>4.4758956383864152</v>
      </c>
      <c r="N734" s="20">
        <v>395.119012</v>
      </c>
      <c r="O734" s="20">
        <v>23.358136525396311</v>
      </c>
      <c r="P734" s="20">
        <v>1.091</v>
      </c>
      <c r="Q734" s="20">
        <v>94.765151125289847</v>
      </c>
      <c r="R734" s="20">
        <v>-0.35551106929779053</v>
      </c>
      <c r="S734">
        <v>-1.3614308554679155E-3</v>
      </c>
      <c r="T734">
        <v>-0.37303739786148071</v>
      </c>
      <c r="U734">
        <v>-3.1691452022641897E-4</v>
      </c>
      <c r="V734">
        <v>-0.32370895147323608</v>
      </c>
      <c r="W734">
        <v>5.8450497686862946E-2</v>
      </c>
      <c r="X734">
        <v>-5.8653101325035095E-2</v>
      </c>
      <c r="Y734">
        <v>0.8737754225730896</v>
      </c>
      <c r="Z734">
        <v>-0.16300247609615326</v>
      </c>
      <c r="AA734">
        <v>7.1898877620697021E-2</v>
      </c>
      <c r="AB734">
        <v>-0.496369868516922</v>
      </c>
      <c r="AC734">
        <v>0.89032882452011108</v>
      </c>
      <c r="AD734">
        <v>-0.39478844404220581</v>
      </c>
      <c r="AE734">
        <v>8.6798697710037231E-2</v>
      </c>
      <c r="AF734">
        <v>7.3477849364280701E-2</v>
      </c>
      <c r="AG734">
        <v>0.36248636245727539</v>
      </c>
      <c r="AH734">
        <v>1</v>
      </c>
      <c r="AI734">
        <v>4</v>
      </c>
      <c r="AJ734">
        <v>1</v>
      </c>
      <c r="AK734">
        <v>6</v>
      </c>
      <c r="AL734">
        <v>7</v>
      </c>
    </row>
    <row r="735" spans="1:38" x14ac:dyDescent="0.25">
      <c r="A735" t="s">
        <v>6406</v>
      </c>
      <c r="B735" t="s">
        <v>7200</v>
      </c>
      <c r="C735" t="s">
        <v>10476</v>
      </c>
      <c r="D735">
        <v>6</v>
      </c>
      <c r="E735" s="3" t="s">
        <v>11345</v>
      </c>
      <c r="F735" s="20">
        <v>20338</v>
      </c>
      <c r="G735" s="3">
        <v>0.63005471229553223</v>
      </c>
      <c r="H735" s="3">
        <v>124132.58751357395</v>
      </c>
      <c r="I735" s="20">
        <v>196.05889134454793</v>
      </c>
      <c r="J735" s="20">
        <v>30.4</v>
      </c>
      <c r="K735" s="20">
        <v>83.192802056555266</v>
      </c>
      <c r="L735" s="20">
        <v>47.422341280293878</v>
      </c>
      <c r="M735" s="20">
        <v>1.1561350680406923</v>
      </c>
      <c r="N735" s="20">
        <v>155.85048900000001</v>
      </c>
      <c r="O735" s="20">
        <v>14.009020960466968</v>
      </c>
      <c r="P735" s="20">
        <v>0.67100000000000004</v>
      </c>
      <c r="Q735" s="20">
        <v>82.418493546027747</v>
      </c>
      <c r="R735" s="20">
        <v>-0.17759010195732117</v>
      </c>
      <c r="S735">
        <v>-0.66379803419113159</v>
      </c>
      <c r="T735">
        <v>-0.2775607705116272</v>
      </c>
      <c r="U735">
        <v>1.3076378107070923</v>
      </c>
      <c r="V735">
        <v>-0.1666548103094101</v>
      </c>
      <c r="W735">
        <v>2.5345804691314697</v>
      </c>
      <c r="X735">
        <v>-0.53691494464874268</v>
      </c>
      <c r="Y735">
        <v>-8.1701837480068207E-2</v>
      </c>
      <c r="Z735">
        <v>-0.24297693371772766</v>
      </c>
      <c r="AA735">
        <v>-0.49643191695213318</v>
      </c>
      <c r="AB735">
        <v>-0.77221876382827759</v>
      </c>
      <c r="AC735">
        <v>0.15971535444259644</v>
      </c>
      <c r="AD735">
        <v>-0.28822436928749084</v>
      </c>
      <c r="AE735">
        <v>1.2602794170379639</v>
      </c>
      <c r="AF735">
        <v>-0.99432098865509033</v>
      </c>
      <c r="AG735">
        <v>-0.5517612099647522</v>
      </c>
      <c r="AH735">
        <v>3</v>
      </c>
      <c r="AI735">
        <v>3</v>
      </c>
      <c r="AJ735">
        <v>1</v>
      </c>
      <c r="AK735">
        <v>1</v>
      </c>
      <c r="AL735">
        <v>7</v>
      </c>
    </row>
    <row r="736" spans="1:38" x14ac:dyDescent="0.25">
      <c r="A736" t="s">
        <v>6407</v>
      </c>
      <c r="B736" t="s">
        <v>7200</v>
      </c>
      <c r="C736" t="s">
        <v>10477</v>
      </c>
      <c r="D736">
        <v>6</v>
      </c>
      <c r="E736" s="3" t="s">
        <v>11347</v>
      </c>
      <c r="F736" s="20">
        <v>11921</v>
      </c>
      <c r="G736" s="3">
        <v>0.52857547998428345</v>
      </c>
      <c r="H736" s="3">
        <v>77986.999851432876</v>
      </c>
      <c r="I736" s="20">
        <v>137.14069445723536</v>
      </c>
      <c r="J736" s="20">
        <v>33.6</v>
      </c>
      <c r="K736" s="20">
        <v>12.977033327577276</v>
      </c>
      <c r="L736" s="20">
        <v>56.063655397299627</v>
      </c>
      <c r="M736" s="20">
        <v>4.7416335659047903E-2</v>
      </c>
      <c r="N736" s="20">
        <v>116.861339</v>
      </c>
      <c r="O736" s="20">
        <v>14.098756265082606</v>
      </c>
      <c r="P736" s="20">
        <v>1.611</v>
      </c>
      <c r="Q736" s="20">
        <v>83.91574546010996</v>
      </c>
      <c r="R736" s="20">
        <v>-0.2941136360168457</v>
      </c>
      <c r="S736">
        <v>-0.46568623185157776</v>
      </c>
      <c r="T736">
        <v>-0.32146376371383667</v>
      </c>
      <c r="U736">
        <v>0.23574370145797729</v>
      </c>
      <c r="V736">
        <v>-0.27721709012985229</v>
      </c>
      <c r="W736">
        <v>-7.3089800775051117E-2</v>
      </c>
      <c r="X736">
        <v>0.46787881851196289</v>
      </c>
      <c r="Y736">
        <v>-0.40080788731575012</v>
      </c>
      <c r="Z736">
        <v>-0.25600889325141907</v>
      </c>
      <c r="AA736">
        <v>-0.49097692966461182</v>
      </c>
      <c r="AB736">
        <v>-0.15484265983104706</v>
      </c>
      <c r="AC736">
        <v>0.24831533432006836</v>
      </c>
      <c r="AD736">
        <v>-0.46219801902770996</v>
      </c>
      <c r="AE736">
        <v>-0.4908231794834137</v>
      </c>
      <c r="AF736">
        <v>0.29532775282859802</v>
      </c>
      <c r="AG736">
        <v>-0.57402187585830688</v>
      </c>
      <c r="AH736">
        <v>1</v>
      </c>
      <c r="AI736">
        <v>4</v>
      </c>
      <c r="AJ736">
        <v>4</v>
      </c>
      <c r="AK736">
        <v>6</v>
      </c>
      <c r="AL736">
        <v>6</v>
      </c>
    </row>
    <row r="737" spans="1:38" x14ac:dyDescent="0.25">
      <c r="A737" t="s">
        <v>6408</v>
      </c>
      <c r="B737" t="s">
        <v>7200</v>
      </c>
      <c r="C737" t="s">
        <v>10478</v>
      </c>
      <c r="D737">
        <v>6</v>
      </c>
      <c r="E737" s="3" t="s">
        <v>11347</v>
      </c>
      <c r="F737" s="20">
        <v>7352</v>
      </c>
      <c r="G737" s="3">
        <v>0.50405424833297729</v>
      </c>
      <c r="H737" s="3">
        <v>50319.448192350457</v>
      </c>
      <c r="I737" s="20">
        <v>73.355641873212932</v>
      </c>
      <c r="J737" s="20">
        <v>30.9</v>
      </c>
      <c r="K737" s="20">
        <v>3.046620376930707</v>
      </c>
      <c r="L737" s="20">
        <v>53.108717736166987</v>
      </c>
      <c r="M737" s="20">
        <v>0.1690614076741731</v>
      </c>
      <c r="N737" s="20">
        <v>29.994115000000001</v>
      </c>
      <c r="O737" s="20">
        <v>15.643879173290937</v>
      </c>
      <c r="P737" s="20">
        <v>0.67300000000000004</v>
      </c>
      <c r="Q737" s="20">
        <v>94.486110921950882</v>
      </c>
      <c r="R737" s="20">
        <v>-0.35736614465713501</v>
      </c>
      <c r="S737">
        <v>-0.63284307718276978</v>
      </c>
      <c r="T737">
        <v>-0.36899334192276001</v>
      </c>
      <c r="U737">
        <v>-2.3266570642590523E-2</v>
      </c>
      <c r="V737">
        <v>-0.34350702166557312</v>
      </c>
      <c r="W737">
        <v>-0.44188505411148071</v>
      </c>
      <c r="X737">
        <v>0.124285027384758</v>
      </c>
      <c r="Y737">
        <v>-0.36579659581184387</v>
      </c>
      <c r="Z737">
        <v>-0.285043865442276</v>
      </c>
      <c r="AA737">
        <v>-0.39704924821853638</v>
      </c>
      <c r="AB737">
        <v>-0.77090519666671753</v>
      </c>
      <c r="AC737">
        <v>0.87381678819656372</v>
      </c>
      <c r="AD737">
        <v>-0.43207216262817383</v>
      </c>
      <c r="AE737">
        <v>-0.69297206401824951</v>
      </c>
      <c r="AF737">
        <v>-6.5811671316623688E-2</v>
      </c>
      <c r="AG737">
        <v>-0.6524806022644043</v>
      </c>
      <c r="AH737">
        <v>2</v>
      </c>
      <c r="AI737">
        <v>4</v>
      </c>
      <c r="AJ737">
        <v>4</v>
      </c>
      <c r="AK737">
        <v>6</v>
      </c>
      <c r="AL737">
        <v>6</v>
      </c>
    </row>
    <row r="738" spans="1:38" x14ac:dyDescent="0.25">
      <c r="A738" t="s">
        <v>6852</v>
      </c>
      <c r="B738" t="s">
        <v>7200</v>
      </c>
      <c r="C738" t="s">
        <v>10479</v>
      </c>
      <c r="D738">
        <v>6</v>
      </c>
      <c r="E738" s="3" t="s">
        <v>11347</v>
      </c>
      <c r="F738" s="20">
        <v>7954</v>
      </c>
      <c r="G738" s="3">
        <v>0.56345546245574951</v>
      </c>
      <c r="H738" s="3">
        <v>67036.250506273675</v>
      </c>
      <c r="I738" s="20">
        <v>80.914402605636411</v>
      </c>
      <c r="J738" s="20">
        <v>43.6</v>
      </c>
      <c r="K738" s="20">
        <v>19.785956669276953</v>
      </c>
      <c r="L738" s="20">
        <v>55.448512824360428</v>
      </c>
      <c r="M738" s="20">
        <v>0.23203816059321758</v>
      </c>
      <c r="N738" s="20">
        <v>80.637702000000004</v>
      </c>
      <c r="O738" s="20">
        <v>27.165354330708663</v>
      </c>
      <c r="P738" s="20">
        <v>1.0960000000000001</v>
      </c>
      <c r="Q738" s="20">
        <v>71.970184565681947</v>
      </c>
      <c r="R738" s="20">
        <v>-0.34903213381767273</v>
      </c>
      <c r="S738">
        <v>0.15341350436210632</v>
      </c>
      <c r="T738">
        <v>-0.36336091160774231</v>
      </c>
      <c r="U738">
        <v>0.60417026281356812</v>
      </c>
      <c r="V738">
        <v>-0.30345448851585388</v>
      </c>
      <c r="W738">
        <v>0.17977970838546753</v>
      </c>
      <c r="X738">
        <v>0.39635130763053894</v>
      </c>
      <c r="Y738">
        <v>-0.34767091274261475</v>
      </c>
      <c r="Z738">
        <v>-0.26811647415161133</v>
      </c>
      <c r="AA738">
        <v>0.30333876609802246</v>
      </c>
      <c r="AB738">
        <v>-0.49308595061302185</v>
      </c>
      <c r="AC738">
        <v>-0.45856347680091858</v>
      </c>
      <c r="AD738">
        <v>-0.64311480522155762</v>
      </c>
      <c r="AE738">
        <v>0.42280536890029907</v>
      </c>
      <c r="AF738">
        <v>0.10861273109912872</v>
      </c>
      <c r="AG738">
        <v>-0.50763577222824097</v>
      </c>
      <c r="AH738">
        <v>1</v>
      </c>
      <c r="AI738">
        <v>1</v>
      </c>
      <c r="AJ738">
        <v>1</v>
      </c>
      <c r="AK738">
        <v>1</v>
      </c>
      <c r="AL738">
        <v>7</v>
      </c>
    </row>
    <row r="739" spans="1:38" x14ac:dyDescent="0.25">
      <c r="A739" t="s">
        <v>6409</v>
      </c>
      <c r="B739" t="s">
        <v>7200</v>
      </c>
      <c r="C739" t="s">
        <v>10480</v>
      </c>
      <c r="D739">
        <v>6</v>
      </c>
      <c r="E739" s="3" t="s">
        <v>11345</v>
      </c>
      <c r="F739" s="20">
        <v>7937</v>
      </c>
      <c r="G739" s="3">
        <v>0.61796116828918457</v>
      </c>
      <c r="H739" s="3">
        <v>67679.934465801838</v>
      </c>
      <c r="I739" s="20">
        <v>75.270987173682144</v>
      </c>
      <c r="J739" s="20">
        <v>40.200000000000003</v>
      </c>
      <c r="K739" s="20">
        <v>10.696095076400679</v>
      </c>
      <c r="L739" s="20">
        <v>55.513070786425978</v>
      </c>
      <c r="M739" s="20">
        <v>2.100592236300991E-3</v>
      </c>
      <c r="N739" s="20">
        <v>81.792115999999993</v>
      </c>
      <c r="O739" s="20">
        <v>14.643363249881908</v>
      </c>
      <c r="P739" s="20">
        <v>0.95599999999999996</v>
      </c>
      <c r="Q739" s="20">
        <v>24.193876714455012</v>
      </c>
      <c r="R739" s="20">
        <v>-0.34926748275756836</v>
      </c>
      <c r="S739">
        <v>-5.7080265134572983E-2</v>
      </c>
      <c r="T739">
        <v>-0.36756610870361328</v>
      </c>
      <c r="U739">
        <v>1.1798974275588989</v>
      </c>
      <c r="V739">
        <v>-0.30191224813461304</v>
      </c>
      <c r="W739">
        <v>-0.15779918432235718</v>
      </c>
      <c r="X739">
        <v>0.4038577675819397</v>
      </c>
      <c r="Y739">
        <v>-0.41385042667388916</v>
      </c>
      <c r="Z739">
        <v>-0.26773062348365784</v>
      </c>
      <c r="AA739">
        <v>-0.45787039399147034</v>
      </c>
      <c r="AB739">
        <v>-0.58503556251525879</v>
      </c>
      <c r="AC739">
        <v>-3.2857265472412109</v>
      </c>
      <c r="AD739">
        <v>-1.0767382383346558</v>
      </c>
      <c r="AE739">
        <v>-0.48731306195259094</v>
      </c>
      <c r="AF739">
        <v>-0.54658782482147217</v>
      </c>
      <c r="AG739">
        <v>-0.42044651508331299</v>
      </c>
      <c r="AH739">
        <v>2</v>
      </c>
      <c r="AI739">
        <v>4</v>
      </c>
      <c r="AJ739">
        <v>4</v>
      </c>
      <c r="AK739">
        <v>6</v>
      </c>
      <c r="AL739">
        <v>6</v>
      </c>
    </row>
    <row r="740" spans="1:38" x14ac:dyDescent="0.25">
      <c r="A740" t="s">
        <v>6410</v>
      </c>
      <c r="B740" t="s">
        <v>7200</v>
      </c>
      <c r="C740" t="s">
        <v>7165</v>
      </c>
      <c r="D740">
        <v>4</v>
      </c>
      <c r="E740" s="3" t="s">
        <v>11348</v>
      </c>
      <c r="F740" s="20">
        <v>120842</v>
      </c>
      <c r="G740" s="3">
        <v>0.48777270317077637</v>
      </c>
      <c r="H740" s="3">
        <v>896464.39030430338</v>
      </c>
      <c r="I740" s="20">
        <v>1442.1202880228163</v>
      </c>
      <c r="J740" s="20">
        <v>23.4</v>
      </c>
      <c r="K740" s="20">
        <v>39.133429771991459</v>
      </c>
      <c r="L740" s="20">
        <v>48.408502282095689</v>
      </c>
      <c r="M740" s="20">
        <v>4.2746308453002868</v>
      </c>
      <c r="N740" s="20">
        <v>1543.229282</v>
      </c>
      <c r="O740" s="20">
        <v>10.546056471443745</v>
      </c>
      <c r="P740" s="20">
        <v>0</v>
      </c>
      <c r="Q740" s="20">
        <v>90.37562461303024</v>
      </c>
      <c r="R740" s="20">
        <v>1.2137706279754639</v>
      </c>
      <c r="S740">
        <v>-1.0971678495407104</v>
      </c>
      <c r="T740">
        <v>0.65094411373138428</v>
      </c>
      <c r="U740">
        <v>-0.19524355232715607</v>
      </c>
      <c r="V740">
        <v>1.6838095188140869</v>
      </c>
      <c r="W740">
        <v>0.89830535650253296</v>
      </c>
      <c r="X740">
        <v>-0.42224633693695068</v>
      </c>
      <c r="Y740">
        <v>0.81584852933883667</v>
      </c>
      <c r="Z740">
        <v>0.22074833512306213</v>
      </c>
      <c r="AA740">
        <v>-0.70694476366043091</v>
      </c>
      <c r="AB740">
        <v>-1.2129201889038086</v>
      </c>
      <c r="AC740">
        <v>0.63057857751846313</v>
      </c>
      <c r="AD740">
        <v>2.3078892230987549</v>
      </c>
      <c r="AE740">
        <v>-0.32507592439651489</v>
      </c>
      <c r="AF740">
        <v>-1.1150448322296143</v>
      </c>
      <c r="AG740">
        <v>0.42769432067871094</v>
      </c>
      <c r="AH740">
        <v>2</v>
      </c>
      <c r="AI740">
        <v>2</v>
      </c>
      <c r="AJ740">
        <v>2</v>
      </c>
      <c r="AK740">
        <v>2</v>
      </c>
      <c r="AL740">
        <v>4</v>
      </c>
    </row>
    <row r="741" spans="1:38" x14ac:dyDescent="0.25">
      <c r="A741" t="s">
        <v>6411</v>
      </c>
      <c r="B741" t="s">
        <v>7200</v>
      </c>
      <c r="C741" t="s">
        <v>10481</v>
      </c>
      <c r="D741">
        <v>6</v>
      </c>
      <c r="E741" s="3" t="s">
        <v>11347</v>
      </c>
      <c r="F741" s="20">
        <v>19421</v>
      </c>
      <c r="G741" s="3">
        <v>0.51893669366836548</v>
      </c>
      <c r="H741" s="3">
        <v>118387.3571640592</v>
      </c>
      <c r="I741" s="20">
        <v>101.94724735399838</v>
      </c>
      <c r="J741" s="20">
        <v>27.8</v>
      </c>
      <c r="K741" s="20">
        <v>2.6660978991148552</v>
      </c>
      <c r="L741" s="20">
        <v>56.485300312325926</v>
      </c>
      <c r="M741" s="20">
        <v>2.0277721863472737</v>
      </c>
      <c r="N741" s="20">
        <v>238.99919399999999</v>
      </c>
      <c r="O741" s="20">
        <v>11.601944661184802</v>
      </c>
      <c r="P741" s="20">
        <v>3.0550000000000002</v>
      </c>
      <c r="Q741" s="20">
        <v>85.471220815601896</v>
      </c>
      <c r="R741" s="20">
        <v>-0.19028489291667938</v>
      </c>
      <c r="S741">
        <v>-0.82476401329040527</v>
      </c>
      <c r="T741">
        <v>-0.347688227891922</v>
      </c>
      <c r="U741">
        <v>0.13393214344978333</v>
      </c>
      <c r="V741">
        <v>-0.18042005598545074</v>
      </c>
      <c r="W741">
        <v>-0.4560168981552124</v>
      </c>
      <c r="X741">
        <v>0.51690691709518433</v>
      </c>
      <c r="Y741">
        <v>0.16916851699352264</v>
      </c>
      <c r="Z741">
        <v>-0.21518485248088837</v>
      </c>
      <c r="AA741">
        <v>-0.64275753498077393</v>
      </c>
      <c r="AB741">
        <v>0.79355227947235107</v>
      </c>
      <c r="AC741">
        <v>0.34036046266555786</v>
      </c>
      <c r="AD741">
        <v>-0.36766111850738525</v>
      </c>
      <c r="AE741">
        <v>-1.0568599700927734</v>
      </c>
      <c r="AF741">
        <v>0.8127562403678894</v>
      </c>
      <c r="AG741">
        <v>-1.6855956986546516E-2</v>
      </c>
      <c r="AH741">
        <v>1</v>
      </c>
      <c r="AI741">
        <v>1</v>
      </c>
      <c r="AJ741">
        <v>5</v>
      </c>
      <c r="AK741">
        <v>6</v>
      </c>
      <c r="AL741">
        <v>5</v>
      </c>
    </row>
    <row r="742" spans="1:38" x14ac:dyDescent="0.25">
      <c r="A742" t="s">
        <v>6412</v>
      </c>
      <c r="B742" t="s">
        <v>7200</v>
      </c>
      <c r="C742" t="s">
        <v>10482</v>
      </c>
      <c r="D742">
        <v>6</v>
      </c>
      <c r="E742" s="3" t="s">
        <v>11345</v>
      </c>
      <c r="F742" s="20">
        <v>10465</v>
      </c>
      <c r="G742" s="3">
        <v>0.59754592180252075</v>
      </c>
      <c r="H742" s="3">
        <v>69762.5752774461</v>
      </c>
      <c r="I742" s="20">
        <v>102.89079267141065</v>
      </c>
      <c r="J742" s="20">
        <v>59</v>
      </c>
      <c r="K742" s="20">
        <v>1.8804433887569281</v>
      </c>
      <c r="L742" s="20">
        <v>55.328218409760076</v>
      </c>
      <c r="M742" s="20">
        <v>0.1197465053799418</v>
      </c>
      <c r="N742" s="20">
        <v>136.44193300000001</v>
      </c>
      <c r="O742" s="20">
        <v>32.519067094064333</v>
      </c>
      <c r="P742" s="20">
        <v>0.83199999999999996</v>
      </c>
      <c r="Q742" s="20">
        <v>92.285699563904828</v>
      </c>
      <c r="R742" s="20">
        <v>-0.31427028775215149</v>
      </c>
      <c r="S742">
        <v>1.1068271398544312</v>
      </c>
      <c r="T742">
        <v>-0.34698516130447388</v>
      </c>
      <c r="U742">
        <v>0.96425735950469971</v>
      </c>
      <c r="V742">
        <v>-0.29692235589027405</v>
      </c>
      <c r="W742">
        <v>-0.48519450426101685</v>
      </c>
      <c r="X742">
        <v>0.38236349821090698</v>
      </c>
      <c r="Y742">
        <v>-0.37999016046524048</v>
      </c>
      <c r="Z742">
        <v>-0.24946415424346924</v>
      </c>
      <c r="AA742">
        <v>0.62878978252410889</v>
      </c>
      <c r="AB742">
        <v>-0.66647666692733765</v>
      </c>
      <c r="AC742">
        <v>0.74360710382461548</v>
      </c>
      <c r="AD742">
        <v>-0.53295159339904785</v>
      </c>
      <c r="AE742">
        <v>0.88676780462265015</v>
      </c>
      <c r="AF742">
        <v>0.86770147085189819</v>
      </c>
      <c r="AG742">
        <v>-0.53131437301635742</v>
      </c>
      <c r="AH742">
        <v>1</v>
      </c>
      <c r="AI742">
        <v>1</v>
      </c>
      <c r="AJ742">
        <v>1</v>
      </c>
      <c r="AK742">
        <v>1</v>
      </c>
      <c r="AL742">
        <v>1</v>
      </c>
    </row>
    <row r="743" spans="1:38" x14ac:dyDescent="0.25">
      <c r="A743" t="s">
        <v>6853</v>
      </c>
      <c r="B743" t="s">
        <v>7200</v>
      </c>
      <c r="C743" t="s">
        <v>10483</v>
      </c>
      <c r="D743">
        <v>6</v>
      </c>
      <c r="E743" s="3" t="s">
        <v>11345</v>
      </c>
      <c r="F743" s="20">
        <v>6636</v>
      </c>
      <c r="G743" s="3">
        <v>0.48451352119445801</v>
      </c>
      <c r="H743" s="3">
        <v>43175.362834904299</v>
      </c>
      <c r="I743" s="20">
        <v>36.558404177694875</v>
      </c>
      <c r="J743" s="20">
        <v>33.6</v>
      </c>
      <c r="K743" s="20">
        <v>5.5914972273567471</v>
      </c>
      <c r="L743" s="20">
        <v>46.714419832805291</v>
      </c>
      <c r="M743" s="20">
        <v>0.19506660521365349</v>
      </c>
      <c r="N743" s="20">
        <v>245.28129899999999</v>
      </c>
      <c r="O743" s="20">
        <v>18.925014095094905</v>
      </c>
      <c r="P743" s="20">
        <v>3.8</v>
      </c>
      <c r="Q743" s="20">
        <v>80.331145566688676</v>
      </c>
      <c r="R743" s="20">
        <v>-0.36727830767631531</v>
      </c>
      <c r="S743">
        <v>-0.46568623185157776</v>
      </c>
      <c r="T743">
        <v>-0.39641284942626953</v>
      </c>
      <c r="U743">
        <v>-0.22966928780078888</v>
      </c>
      <c r="V743">
        <v>-0.36062383651733398</v>
      </c>
      <c r="W743">
        <v>-0.34737354516983032</v>
      </c>
      <c r="X743">
        <v>-0.61923038959503174</v>
      </c>
      <c r="Y743">
        <v>-0.35831189155578613</v>
      </c>
      <c r="Z743">
        <v>-0.21308508515357971</v>
      </c>
      <c r="AA743">
        <v>-0.19758971035480499</v>
      </c>
      <c r="AB743">
        <v>1.2828556299209595</v>
      </c>
      <c r="AC743">
        <v>3.6196473985910416E-2</v>
      </c>
      <c r="AD743">
        <v>-0.71414768695831299</v>
      </c>
      <c r="AE743">
        <v>-0.55427122116088867</v>
      </c>
      <c r="AF743">
        <v>6.7532554268836975E-2</v>
      </c>
      <c r="AG743">
        <v>-0.18660111725330353</v>
      </c>
      <c r="AH743">
        <v>1</v>
      </c>
      <c r="AI743">
        <v>4</v>
      </c>
      <c r="AJ743">
        <v>4</v>
      </c>
      <c r="AK743">
        <v>6</v>
      </c>
      <c r="AL743">
        <v>6</v>
      </c>
    </row>
    <row r="744" spans="1:38" x14ac:dyDescent="0.25">
      <c r="A744" t="s">
        <v>6848</v>
      </c>
      <c r="B744" t="s">
        <v>7200</v>
      </c>
      <c r="C744" t="s">
        <v>10484</v>
      </c>
      <c r="D744">
        <v>6</v>
      </c>
      <c r="E744" s="3" t="s">
        <v>11345</v>
      </c>
      <c r="F744" s="20">
        <v>7661</v>
      </c>
      <c r="G744" s="3">
        <v>0.52270352840423584</v>
      </c>
      <c r="H744" s="3">
        <v>69496.749792203904</v>
      </c>
      <c r="I744" s="20">
        <v>29.181284002686276</v>
      </c>
      <c r="J744" s="20">
        <v>73.900000000000006</v>
      </c>
      <c r="K744" s="20">
        <v>99.838078531912018</v>
      </c>
      <c r="L744" s="20">
        <v>52.973741113742314</v>
      </c>
      <c r="M744" s="20">
        <v>0.55709124419603406</v>
      </c>
      <c r="N744" s="20">
        <v>416.53210300000001</v>
      </c>
      <c r="O744" s="20">
        <v>82.298614674191896</v>
      </c>
      <c r="P744" s="20">
        <v>3.1859999999999999</v>
      </c>
      <c r="Q744" s="20">
        <v>92.996756860821222</v>
      </c>
      <c r="R744" s="20">
        <v>-0.35308837890625</v>
      </c>
      <c r="S744">
        <v>2.0292859077453613</v>
      </c>
      <c r="T744">
        <v>-0.40190994739532471</v>
      </c>
      <c r="U744">
        <v>0.17372007668018341</v>
      </c>
      <c r="V744">
        <v>-0.29755926132202148</v>
      </c>
      <c r="W744">
        <v>3.152752161026001</v>
      </c>
      <c r="X744">
        <v>0.10858993232250214</v>
      </c>
      <c r="Y744">
        <v>-0.25411573052406311</v>
      </c>
      <c r="Z744">
        <v>-0.15584525465965271</v>
      </c>
      <c r="AA744">
        <v>3.6548779010772705</v>
      </c>
      <c r="AB744">
        <v>0.87959086894989014</v>
      </c>
      <c r="AC744">
        <v>0.78568404912948608</v>
      </c>
      <c r="AD744">
        <v>-0.49858483672142029</v>
      </c>
      <c r="AE744">
        <v>5.0528731346130371</v>
      </c>
      <c r="AF744">
        <v>0.53168493509292603</v>
      </c>
      <c r="AG744">
        <v>-0.17473171651363373</v>
      </c>
      <c r="AH744">
        <v>3</v>
      </c>
      <c r="AI744">
        <v>3</v>
      </c>
      <c r="AJ744">
        <v>3</v>
      </c>
      <c r="AK744">
        <v>3</v>
      </c>
      <c r="AL744">
        <v>3</v>
      </c>
    </row>
    <row r="745" spans="1:38" x14ac:dyDescent="0.25">
      <c r="A745" t="s">
        <v>6413</v>
      </c>
      <c r="B745" t="s">
        <v>7200</v>
      </c>
      <c r="C745" t="s">
        <v>9880</v>
      </c>
      <c r="D745">
        <v>6</v>
      </c>
      <c r="E745" s="3" t="s">
        <v>11347</v>
      </c>
      <c r="F745" s="20">
        <v>33262</v>
      </c>
      <c r="G745" s="3">
        <v>0.54272705316543579</v>
      </c>
      <c r="H745" s="3">
        <v>143746.40107553921</v>
      </c>
      <c r="I745" s="20">
        <v>272.28117228016043</v>
      </c>
      <c r="J745" s="20">
        <v>48.6</v>
      </c>
      <c r="K745" s="20">
        <v>1.7201330905894909</v>
      </c>
      <c r="L745" s="20">
        <v>46.872408023853474</v>
      </c>
      <c r="M745" s="20">
        <v>0.20992962761197664</v>
      </c>
      <c r="N745" s="20">
        <v>142.263668</v>
      </c>
      <c r="O745" s="20">
        <v>19.156994073710418</v>
      </c>
      <c r="P745" s="20">
        <v>4.0999999999999996</v>
      </c>
      <c r="Q745" s="20">
        <v>96.561007053894457</v>
      </c>
      <c r="R745" s="20">
        <v>1.3276186073198915E-3</v>
      </c>
      <c r="S745">
        <v>0.46296334266662598</v>
      </c>
      <c r="T745">
        <v>-0.22076360881328583</v>
      </c>
      <c r="U745">
        <v>0.38522243499755859</v>
      </c>
      <c r="V745">
        <v>-0.11966117471456528</v>
      </c>
      <c r="W745">
        <v>-0.49114808440208435</v>
      </c>
      <c r="X745">
        <v>-0.60085970163345337</v>
      </c>
      <c r="Y745">
        <v>-0.35403409600257874</v>
      </c>
      <c r="Z745">
        <v>-0.24751827120780945</v>
      </c>
      <c r="AA745">
        <v>-0.18348772823810577</v>
      </c>
      <c r="AB745">
        <v>1.4798904657363892</v>
      </c>
      <c r="AC745">
        <v>0.99659842252731323</v>
      </c>
      <c r="AD745">
        <v>-0.24433022737503052</v>
      </c>
      <c r="AE745">
        <v>4.7036267817020416E-2</v>
      </c>
      <c r="AF745">
        <v>0.91040515899658203</v>
      </c>
      <c r="AG745">
        <v>-0.20252412557601929</v>
      </c>
      <c r="AH745">
        <v>1</v>
      </c>
      <c r="AI745">
        <v>1</v>
      </c>
      <c r="AJ745">
        <v>5</v>
      </c>
      <c r="AK745">
        <v>5</v>
      </c>
      <c r="AL745">
        <v>5</v>
      </c>
    </row>
    <row r="746" spans="1:38" x14ac:dyDescent="0.25">
      <c r="A746" t="s">
        <v>6414</v>
      </c>
      <c r="B746" t="s">
        <v>7200</v>
      </c>
      <c r="C746" t="s">
        <v>10485</v>
      </c>
      <c r="D746">
        <v>6</v>
      </c>
      <c r="E746" s="3" t="s">
        <v>11345</v>
      </c>
      <c r="F746" s="20">
        <v>10144</v>
      </c>
      <c r="G746" s="3">
        <v>0.5546843409538269</v>
      </c>
      <c r="H746" s="3">
        <v>78444.462002070301</v>
      </c>
      <c r="I746" s="20">
        <v>65.630203477764539</v>
      </c>
      <c r="J746" s="20">
        <v>55.3</v>
      </c>
      <c r="K746" s="20">
        <v>5.7739557739557741</v>
      </c>
      <c r="L746" s="20">
        <v>61.461059504820128</v>
      </c>
      <c r="M746" s="20">
        <v>0.39600092657582076</v>
      </c>
      <c r="N746" s="20">
        <v>310.69641999999999</v>
      </c>
      <c r="O746" s="20">
        <v>27.033288623338617</v>
      </c>
      <c r="P746" s="20">
        <v>3.3370000000000002</v>
      </c>
      <c r="Q746" s="20">
        <v>89.497838035085636</v>
      </c>
      <c r="R746" s="20">
        <v>-0.31871414184570313</v>
      </c>
      <c r="S746">
        <v>0.87776023149490356</v>
      </c>
      <c r="T746">
        <v>-0.37474995851516724</v>
      </c>
      <c r="U746">
        <v>0.51152360439300537</v>
      </c>
      <c r="V746">
        <v>-0.27612102031707764</v>
      </c>
      <c r="W746">
        <v>-0.34059739112854004</v>
      </c>
      <c r="X746">
        <v>1.0954774618148804</v>
      </c>
      <c r="Y746">
        <v>-0.3004799485206604</v>
      </c>
      <c r="Z746">
        <v>-0.19122035801410675</v>
      </c>
      <c r="AA746">
        <v>0.29531055688858032</v>
      </c>
      <c r="AB746">
        <v>0.97876501083374023</v>
      </c>
      <c r="AC746">
        <v>0.57863563299179077</v>
      </c>
      <c r="AD746">
        <v>-0.59013837575912476</v>
      </c>
      <c r="AE746">
        <v>0.46317669749259949</v>
      </c>
      <c r="AF746">
        <v>1.8186697959899902</v>
      </c>
      <c r="AG746">
        <v>-0.25710299611091614</v>
      </c>
      <c r="AH746">
        <v>1</v>
      </c>
      <c r="AI746">
        <v>1</v>
      </c>
      <c r="AJ746">
        <v>5</v>
      </c>
      <c r="AK746">
        <v>5</v>
      </c>
      <c r="AL746">
        <v>1</v>
      </c>
    </row>
    <row r="747" spans="1:38" x14ac:dyDescent="0.25">
      <c r="A747" t="s">
        <v>6415</v>
      </c>
      <c r="B747" t="s">
        <v>7200</v>
      </c>
      <c r="C747" t="s">
        <v>10486</v>
      </c>
      <c r="D747">
        <v>6</v>
      </c>
      <c r="E747" s="3" t="s">
        <v>11345</v>
      </c>
      <c r="F747" s="20">
        <v>10510</v>
      </c>
      <c r="G747" s="3">
        <v>0.59048980474472046</v>
      </c>
      <c r="H747" s="3">
        <v>70377.442460346705</v>
      </c>
      <c r="I747" s="20">
        <v>82.196995983045994</v>
      </c>
      <c r="J747" s="20">
        <v>32.9</v>
      </c>
      <c r="K747" s="20">
        <v>2.4912075029308323</v>
      </c>
      <c r="L747" s="20">
        <v>57.964650820122813</v>
      </c>
      <c r="M747" s="20">
        <v>0.4141033067672939</v>
      </c>
      <c r="N747" s="20">
        <v>135.771916</v>
      </c>
      <c r="O747" s="20">
        <v>14.459716169404402</v>
      </c>
      <c r="P747" s="20">
        <v>2.8210000000000002</v>
      </c>
      <c r="Q747" s="20">
        <v>86.563875531661424</v>
      </c>
      <c r="R747" s="20">
        <v>-0.31364730000495911</v>
      </c>
      <c r="S747">
        <v>-0.50902301073074341</v>
      </c>
      <c r="T747">
        <v>-0.36240518093109131</v>
      </c>
      <c r="U747">
        <v>0.88972574472427368</v>
      </c>
      <c r="V747">
        <v>-0.29544916749000549</v>
      </c>
      <c r="W747">
        <v>-0.46251195669174194</v>
      </c>
      <c r="X747">
        <v>0.68892228603363037</v>
      </c>
      <c r="Y747">
        <v>-0.29526981711387634</v>
      </c>
      <c r="Z747">
        <v>-0.24968810379505157</v>
      </c>
      <c r="AA747">
        <v>-0.46903425455093384</v>
      </c>
      <c r="AB747">
        <v>0.63986504077911377</v>
      </c>
      <c r="AC747">
        <v>0.40501812100410461</v>
      </c>
      <c r="AD747">
        <v>-0.586375892162323</v>
      </c>
      <c r="AE747">
        <v>-0.61057686805725098</v>
      </c>
      <c r="AF747">
        <v>1.1597177982330322</v>
      </c>
      <c r="AG747">
        <v>-0.3982526957988739</v>
      </c>
      <c r="AH747">
        <v>1</v>
      </c>
      <c r="AI747">
        <v>1</v>
      </c>
      <c r="AJ747">
        <v>5</v>
      </c>
      <c r="AK747">
        <v>5</v>
      </c>
      <c r="AL747">
        <v>5</v>
      </c>
    </row>
    <row r="748" spans="1:38" x14ac:dyDescent="0.25">
      <c r="A748" t="s">
        <v>6416</v>
      </c>
      <c r="B748" t="s">
        <v>7200</v>
      </c>
      <c r="C748" t="s">
        <v>10487</v>
      </c>
      <c r="D748">
        <v>6</v>
      </c>
      <c r="E748" s="3" t="s">
        <v>11345</v>
      </c>
      <c r="F748" s="20">
        <v>9766</v>
      </c>
      <c r="G748" s="3">
        <v>0.4938482940196991</v>
      </c>
      <c r="H748" s="3">
        <v>92134.784150862979</v>
      </c>
      <c r="I748" s="20">
        <v>65.099842535716817</v>
      </c>
      <c r="J748" s="20">
        <v>44.9</v>
      </c>
      <c r="K748" s="20">
        <v>4.4097622289724514</v>
      </c>
      <c r="L748" s="20">
        <v>49.904838455795208</v>
      </c>
      <c r="M748" s="20">
        <v>0.58002495341436811</v>
      </c>
      <c r="N748" s="20">
        <v>957.96688600000004</v>
      </c>
      <c r="O748" s="20">
        <v>23.701485661637683</v>
      </c>
      <c r="P748" s="20">
        <v>2.9809999999999999</v>
      </c>
      <c r="Q748" s="20">
        <v>88.663778557690847</v>
      </c>
      <c r="R748" s="20">
        <v>-0.32394710183143616</v>
      </c>
      <c r="S748">
        <v>0.2338966429233551</v>
      </c>
      <c r="T748">
        <v>-0.37514513731002808</v>
      </c>
      <c r="U748">
        <v>-0.13106894493103027</v>
      </c>
      <c r="V748">
        <v>-0.24331977963447571</v>
      </c>
      <c r="W748">
        <v>-0.39126074314117432</v>
      </c>
      <c r="X748">
        <v>-0.24825535714626312</v>
      </c>
      <c r="Y748">
        <v>-0.24751505255699158</v>
      </c>
      <c r="Z748">
        <v>2.5126943364739418E-2</v>
      </c>
      <c r="AA748">
        <v>9.2771016061306E-2</v>
      </c>
      <c r="AB748">
        <v>0.74495023488998413</v>
      </c>
      <c r="AC748">
        <v>0.52928012609481812</v>
      </c>
      <c r="AD748">
        <v>-0.53816980123519897</v>
      </c>
      <c r="AE748">
        <v>-9.0162958949804306E-3</v>
      </c>
      <c r="AF748">
        <v>0.41287997364997864</v>
      </c>
      <c r="AG748">
        <v>-3.3979136496782303E-2</v>
      </c>
      <c r="AH748">
        <v>1</v>
      </c>
      <c r="AI748">
        <v>1</v>
      </c>
      <c r="AJ748">
        <v>5</v>
      </c>
      <c r="AK748">
        <v>6</v>
      </c>
      <c r="AL748">
        <v>5</v>
      </c>
    </row>
    <row r="749" spans="1:38" x14ac:dyDescent="0.25">
      <c r="A749" t="s">
        <v>6417</v>
      </c>
      <c r="B749" t="s">
        <v>7200</v>
      </c>
      <c r="C749" t="s">
        <v>10488</v>
      </c>
      <c r="D749">
        <v>6</v>
      </c>
      <c r="E749" s="3" t="s">
        <v>11346</v>
      </c>
      <c r="F749" s="20">
        <v>25981</v>
      </c>
      <c r="G749" s="3">
        <v>0.58338820934295654</v>
      </c>
      <c r="H749" s="3">
        <v>74026.783426852868</v>
      </c>
      <c r="I749" s="20">
        <v>67.802311842240726</v>
      </c>
      <c r="J749" s="20">
        <v>85.3</v>
      </c>
      <c r="K749" s="20">
        <v>98.814005262092692</v>
      </c>
      <c r="L749" s="20">
        <v>46.485293328913045</v>
      </c>
      <c r="M749" s="20">
        <v>0.40247506197896854</v>
      </c>
      <c r="N749" s="20">
        <v>1810.6106729999999</v>
      </c>
      <c r="O749" s="20">
        <v>82.508901670775131</v>
      </c>
      <c r="P749" s="20">
        <v>2.23</v>
      </c>
      <c r="Q749" s="20">
        <v>82.787825828152521</v>
      </c>
      <c r="R749" s="20">
        <v>-9.9469341337680817E-2</v>
      </c>
      <c r="S749">
        <v>2.7350594997406006</v>
      </c>
      <c r="T749">
        <v>-0.3731313943862915</v>
      </c>
      <c r="U749">
        <v>0.81471377611160278</v>
      </c>
      <c r="V749">
        <v>-0.28670555353164673</v>
      </c>
      <c r="W749">
        <v>3.1147198677062988</v>
      </c>
      <c r="X749">
        <v>-0.64587265253067017</v>
      </c>
      <c r="Y749">
        <v>-0.29861658811569214</v>
      </c>
      <c r="Z749">
        <v>0.31011942028999329</v>
      </c>
      <c r="AA749">
        <v>3.6676614284515381</v>
      </c>
      <c r="AB749">
        <v>0.25170615315437317</v>
      </c>
      <c r="AC749">
        <v>0.18157052993774414</v>
      </c>
      <c r="AD749">
        <v>-0.50032639503479004</v>
      </c>
      <c r="AE749">
        <v>5.5753655433654785</v>
      </c>
      <c r="AF749">
        <v>-0.11500406265258789</v>
      </c>
      <c r="AG749">
        <v>0.13103275001049042</v>
      </c>
      <c r="AH749">
        <v>3</v>
      </c>
      <c r="AI749">
        <v>3</v>
      </c>
      <c r="AJ749">
        <v>3</v>
      </c>
      <c r="AK749">
        <v>3</v>
      </c>
      <c r="AL749">
        <v>3</v>
      </c>
    </row>
    <row r="750" spans="1:38" x14ac:dyDescent="0.25">
      <c r="A750" t="s">
        <v>6854</v>
      </c>
      <c r="B750" t="s">
        <v>7200</v>
      </c>
      <c r="C750" t="s">
        <v>10489</v>
      </c>
      <c r="D750">
        <v>6</v>
      </c>
      <c r="E750" s="3" t="s">
        <v>11346</v>
      </c>
      <c r="F750" s="20">
        <v>9396</v>
      </c>
      <c r="G750" s="3">
        <v>0.62142914533615112</v>
      </c>
      <c r="H750" s="3">
        <v>51196.903316175405</v>
      </c>
      <c r="I750" s="20">
        <v>55.516243609205034</v>
      </c>
      <c r="J750" s="20">
        <v>39</v>
      </c>
      <c r="K750" s="20">
        <v>94.284759358288767</v>
      </c>
      <c r="L750" s="20">
        <v>49.166039427679678</v>
      </c>
      <c r="M750" s="20">
        <v>2.6379146678108309</v>
      </c>
      <c r="N750" s="20">
        <v>569.81370500000003</v>
      </c>
      <c r="O750" s="20">
        <v>11.803813346713497</v>
      </c>
      <c r="P750" s="20">
        <v>1.546</v>
      </c>
      <c r="Q750" s="20">
        <v>76.785823444105702</v>
      </c>
      <c r="R750" s="20">
        <v>-0.3290693461894989</v>
      </c>
      <c r="S750">
        <v>-0.13137227296829224</v>
      </c>
      <c r="T750">
        <v>-0.38228639960289001</v>
      </c>
      <c r="U750">
        <v>1.2165285348892212</v>
      </c>
      <c r="V750">
        <v>-0.34140467643737793</v>
      </c>
      <c r="W750">
        <v>2.9465129375457764</v>
      </c>
      <c r="X750">
        <v>-0.33416146039962769</v>
      </c>
      <c r="Y750">
        <v>0.34477674961090088</v>
      </c>
      <c r="Z750">
        <v>-0.10461153835058212</v>
      </c>
      <c r="AA750">
        <v>-0.63048601150512695</v>
      </c>
      <c r="AB750">
        <v>-0.19753351807594299</v>
      </c>
      <c r="AC750">
        <v>-0.17359821498394012</v>
      </c>
      <c r="AD750">
        <v>-0.5980638861656189</v>
      </c>
      <c r="AE750">
        <v>1.5667792558670044</v>
      </c>
      <c r="AF750">
        <v>-0.68063062429428101</v>
      </c>
      <c r="AG750">
        <v>-7.7391281723976135E-2</v>
      </c>
      <c r="AH750">
        <v>3</v>
      </c>
      <c r="AI750">
        <v>3</v>
      </c>
      <c r="AJ750">
        <v>1</v>
      </c>
      <c r="AK750">
        <v>1</v>
      </c>
      <c r="AL750">
        <v>7</v>
      </c>
    </row>
    <row r="751" spans="1:38" x14ac:dyDescent="0.25">
      <c r="A751" t="s">
        <v>6418</v>
      </c>
      <c r="B751" t="s">
        <v>7200</v>
      </c>
      <c r="C751" t="s">
        <v>7178</v>
      </c>
      <c r="D751">
        <v>6</v>
      </c>
      <c r="E751" s="3" t="s">
        <v>11345</v>
      </c>
      <c r="F751" s="20">
        <v>12547</v>
      </c>
      <c r="G751" s="3">
        <v>0.49986433982849121</v>
      </c>
      <c r="H751" s="3">
        <v>74455.708022922394</v>
      </c>
      <c r="I751" s="20">
        <v>41.564984702513556</v>
      </c>
      <c r="J751" s="20">
        <v>70.2</v>
      </c>
      <c r="K751" s="20">
        <v>99.34078771695593</v>
      </c>
      <c r="L751" s="20">
        <v>59.545450979785755</v>
      </c>
      <c r="M751" s="20">
        <v>1.0960713887105344</v>
      </c>
      <c r="N751" s="20">
        <v>769.308493</v>
      </c>
      <c r="O751" s="20">
        <v>79.180552832777892</v>
      </c>
      <c r="P751" s="20">
        <v>2.9780000000000002</v>
      </c>
      <c r="Q751" s="20">
        <v>96.108086722353974</v>
      </c>
      <c r="R751" s="20">
        <v>-0.28544741868972778</v>
      </c>
      <c r="S751">
        <v>1.8002187013626099</v>
      </c>
      <c r="T751">
        <v>-0.39268219470977783</v>
      </c>
      <c r="U751">
        <v>-6.7523293197154999E-2</v>
      </c>
      <c r="V751">
        <v>-0.28567785024642944</v>
      </c>
      <c r="W751">
        <v>3.1342837810516357</v>
      </c>
      <c r="X751">
        <v>0.8727346658706665</v>
      </c>
      <c r="Y751">
        <v>-9.8989084362983704E-2</v>
      </c>
      <c r="Z751">
        <v>-3.7931296974420547E-2</v>
      </c>
      <c r="AA751">
        <v>3.4653313159942627</v>
      </c>
      <c r="AB751">
        <v>0.74297988414764404</v>
      </c>
      <c r="AC751">
        <v>0.96979689598083496</v>
      </c>
      <c r="AD751">
        <v>-0.35924446582794189</v>
      </c>
      <c r="AE751">
        <v>4.7300820350646973</v>
      </c>
      <c r="AF751">
        <v>0.91473186016082764</v>
      </c>
      <c r="AG751">
        <v>-7.6654523611068726E-2</v>
      </c>
      <c r="AH751">
        <v>3</v>
      </c>
      <c r="AI751">
        <v>3</v>
      </c>
      <c r="AJ751">
        <v>3</v>
      </c>
      <c r="AK751">
        <v>3</v>
      </c>
      <c r="AL751">
        <v>3</v>
      </c>
    </row>
    <row r="752" spans="1:38" x14ac:dyDescent="0.25">
      <c r="A752" t="s">
        <v>6844</v>
      </c>
      <c r="B752" t="s">
        <v>7200</v>
      </c>
      <c r="C752" t="s">
        <v>7200</v>
      </c>
      <c r="D752">
        <v>6</v>
      </c>
      <c r="E752" s="3" t="s">
        <v>11348</v>
      </c>
      <c r="F752" s="20">
        <v>4541</v>
      </c>
      <c r="G752" s="3">
        <v>0.43366056680679321</v>
      </c>
      <c r="H752" s="3">
        <v>37335.036577592371</v>
      </c>
      <c r="I752" s="20">
        <v>44.173863967721758</v>
      </c>
      <c r="J752" s="20">
        <v>40.799999999999997</v>
      </c>
      <c r="K752" s="20">
        <v>4.2621448212648945</v>
      </c>
      <c r="L752" s="20">
        <v>48.035956613856847</v>
      </c>
      <c r="M752" s="20">
        <v>8.0121903596971911E-2</v>
      </c>
      <c r="N752" s="20">
        <v>25.336199000000001</v>
      </c>
      <c r="O752" s="20">
        <v>25.230846019465936</v>
      </c>
      <c r="P752" s="20">
        <v>0.67900000000000005</v>
      </c>
      <c r="Q752" s="20">
        <v>94.218429075322689</v>
      </c>
      <c r="R752" s="20">
        <v>-0.39628115296363831</v>
      </c>
      <c r="S752">
        <v>-1.9934374839067459E-2</v>
      </c>
      <c r="T752">
        <v>-0.39073818922042847</v>
      </c>
      <c r="U752">
        <v>-0.76681351661682129</v>
      </c>
      <c r="V752">
        <v>-0.37461695075035095</v>
      </c>
      <c r="W752">
        <v>-0.39674296975135803</v>
      </c>
      <c r="X752">
        <v>-0.46556487679481506</v>
      </c>
      <c r="Y752">
        <v>-0.39139473438262939</v>
      </c>
      <c r="Z752">
        <v>-0.28660076856613159</v>
      </c>
      <c r="AA752">
        <v>0.18574047088623047</v>
      </c>
      <c r="AB752">
        <v>-0.76696449518203735</v>
      </c>
      <c r="AC752">
        <v>0.85797649621963501</v>
      </c>
      <c r="AD752">
        <v>-0.46573594212532043</v>
      </c>
      <c r="AE752">
        <v>-0.15781870484352112</v>
      </c>
      <c r="AF752">
        <v>-0.57326185703277588</v>
      </c>
      <c r="AG752">
        <v>-0.56760144233703613</v>
      </c>
      <c r="AH752">
        <v>2</v>
      </c>
      <c r="AI752">
        <v>4</v>
      </c>
      <c r="AJ752">
        <v>4</v>
      </c>
      <c r="AK752">
        <v>6</v>
      </c>
      <c r="AL752">
        <v>6</v>
      </c>
    </row>
    <row r="753" spans="1:38" x14ac:dyDescent="0.25">
      <c r="A753" t="s">
        <v>6419</v>
      </c>
      <c r="B753" t="s">
        <v>7200</v>
      </c>
      <c r="C753" t="s">
        <v>10490</v>
      </c>
      <c r="D753">
        <v>6</v>
      </c>
      <c r="E753" s="3" t="s">
        <v>11345</v>
      </c>
      <c r="F753" s="20">
        <v>26280</v>
      </c>
      <c r="G753" s="3">
        <v>0.52724635601043701</v>
      </c>
      <c r="H753" s="3">
        <v>127339.66676178313</v>
      </c>
      <c r="I753" s="20">
        <v>94.052265212477366</v>
      </c>
      <c r="J753" s="20">
        <v>75.900000000000006</v>
      </c>
      <c r="K753" s="20">
        <v>99.195520151431509</v>
      </c>
      <c r="L753" s="20">
        <v>47.055732093858147</v>
      </c>
      <c r="M753" s="20">
        <v>1.190365876510993</v>
      </c>
      <c r="N753" s="20">
        <v>1004.667184</v>
      </c>
      <c r="O753" s="20">
        <v>77.458325529125304</v>
      </c>
      <c r="P753" s="20">
        <v>1.593</v>
      </c>
      <c r="Q753" s="20">
        <v>92.88637859652637</v>
      </c>
      <c r="R753" s="20">
        <v>-9.5330029726028442E-2</v>
      </c>
      <c r="S753">
        <v>2.1531057357788086</v>
      </c>
      <c r="T753">
        <v>-0.35357120633125305</v>
      </c>
      <c r="U753">
        <v>0.22170457243919373</v>
      </c>
      <c r="V753">
        <v>-0.15897081792354584</v>
      </c>
      <c r="W753">
        <v>3.1288886070251465</v>
      </c>
      <c r="X753">
        <v>-0.57954329252243042</v>
      </c>
      <c r="Y753">
        <v>-7.184968888759613E-2</v>
      </c>
      <c r="Z753">
        <v>4.073631763458252E-2</v>
      </c>
      <c r="AA753">
        <v>3.360637903213501</v>
      </c>
      <c r="AB753">
        <v>-0.16666467487812042</v>
      </c>
      <c r="AC753">
        <v>0.77915221452713013</v>
      </c>
      <c r="AD753">
        <v>-0.21188110113143921</v>
      </c>
      <c r="AE753">
        <v>5.0217962265014648</v>
      </c>
      <c r="AF753">
        <v>-0.37012389302253723</v>
      </c>
      <c r="AG753">
        <v>-2.4076620116829872E-2</v>
      </c>
      <c r="AH753">
        <v>3</v>
      </c>
      <c r="AI753">
        <v>3</v>
      </c>
      <c r="AJ753">
        <v>3</v>
      </c>
      <c r="AK753">
        <v>3</v>
      </c>
      <c r="AL753">
        <v>3</v>
      </c>
    </row>
    <row r="754" spans="1:38" x14ac:dyDescent="0.25">
      <c r="A754" t="s">
        <v>6420</v>
      </c>
      <c r="B754" t="s">
        <v>7200</v>
      </c>
      <c r="C754" t="s">
        <v>10491</v>
      </c>
      <c r="D754">
        <v>6</v>
      </c>
      <c r="E754" s="3" t="s">
        <v>11347</v>
      </c>
      <c r="F754" s="20">
        <v>7393</v>
      </c>
      <c r="G754" s="3">
        <v>0.56163018941879272</v>
      </c>
      <c r="H754" s="3">
        <v>55155.251719741682</v>
      </c>
      <c r="I754" s="20">
        <v>68.715609486357891</v>
      </c>
      <c r="J754" s="20">
        <v>28.9</v>
      </c>
      <c r="K754" s="20">
        <v>7.7832512315270943</v>
      </c>
      <c r="L754" s="20">
        <v>52.208356289331647</v>
      </c>
      <c r="M754" s="20">
        <v>0.20937451471301771</v>
      </c>
      <c r="N754" s="20">
        <v>64.911709000000002</v>
      </c>
      <c r="O754" s="20">
        <v>15.844636251541306</v>
      </c>
      <c r="P754" s="20">
        <v>1.6890000000000001</v>
      </c>
      <c r="Q754" s="20">
        <v>85.954588485807463</v>
      </c>
      <c r="R754" s="20">
        <v>-0.35679852962493896</v>
      </c>
      <c r="S754">
        <v>-0.75666302442550659</v>
      </c>
      <c r="T754">
        <v>-0.37245085835456848</v>
      </c>
      <c r="U754">
        <v>0.58489048480987549</v>
      </c>
      <c r="V754">
        <v>-0.33192068338394165</v>
      </c>
      <c r="W754">
        <v>-0.26597627997398376</v>
      </c>
      <c r="X754">
        <v>1.9592631608247757E-2</v>
      </c>
      <c r="Y754">
        <v>-0.35419386625289917</v>
      </c>
      <c r="Z754">
        <v>-0.2733728289604187</v>
      </c>
      <c r="AA754">
        <v>-0.38484525680541992</v>
      </c>
      <c r="AB754">
        <v>-0.10361352562904358</v>
      </c>
      <c r="AC754">
        <v>0.36896377801895142</v>
      </c>
      <c r="AD754">
        <v>-0.57668596506118774</v>
      </c>
      <c r="AE754">
        <v>-0.56404006481170654</v>
      </c>
      <c r="AF754">
        <v>0.14735215902328491</v>
      </c>
      <c r="AG754">
        <v>-0.53003811836242676</v>
      </c>
      <c r="AH754">
        <v>1</v>
      </c>
      <c r="AI754">
        <v>4</v>
      </c>
      <c r="AJ754">
        <v>4</v>
      </c>
      <c r="AK754">
        <v>6</v>
      </c>
      <c r="AL754">
        <v>6</v>
      </c>
    </row>
    <row r="755" spans="1:38" x14ac:dyDescent="0.25">
      <c r="A755" t="s">
        <v>6421</v>
      </c>
      <c r="B755" t="s">
        <v>7200</v>
      </c>
      <c r="C755" t="s">
        <v>10492</v>
      </c>
      <c r="D755">
        <v>6</v>
      </c>
      <c r="E755" s="3" t="s">
        <v>11345</v>
      </c>
      <c r="F755" s="20">
        <v>14861</v>
      </c>
      <c r="G755" s="3">
        <v>0.53199928998947144</v>
      </c>
      <c r="H755" s="3">
        <v>61034.0926322784</v>
      </c>
      <c r="I755" s="20">
        <v>50.658138017884134</v>
      </c>
      <c r="J755" s="20">
        <v>69.5</v>
      </c>
      <c r="K755" s="20">
        <v>94.532516029028386</v>
      </c>
      <c r="L755" s="20">
        <v>46.88861139381563</v>
      </c>
      <c r="M755" s="20">
        <v>0.37277879742942388</v>
      </c>
      <c r="N755" s="20">
        <v>526.08278199999995</v>
      </c>
      <c r="O755" s="20">
        <v>49.959623149394346</v>
      </c>
      <c r="P755" s="20">
        <v>1.04</v>
      </c>
      <c r="Q755" s="20">
        <v>78.953880172008084</v>
      </c>
      <c r="R755" s="20">
        <v>-0.25341278314590454</v>
      </c>
      <c r="S755">
        <v>1.7568818330764771</v>
      </c>
      <c r="T755">
        <v>-0.38590642809867859</v>
      </c>
      <c r="U755">
        <v>0.27190834283828735</v>
      </c>
      <c r="V755">
        <v>-0.31783530116081238</v>
      </c>
      <c r="W755">
        <v>2.955714225769043</v>
      </c>
      <c r="X755">
        <v>-0.59897589683532715</v>
      </c>
      <c r="Y755">
        <v>-0.30716362595558167</v>
      </c>
      <c r="Z755">
        <v>-0.11922842264175415</v>
      </c>
      <c r="AA755">
        <v>1.6889973878860474</v>
      </c>
      <c r="AB755">
        <v>-0.5298658013343811</v>
      </c>
      <c r="AC755">
        <v>-4.5303244143724442E-2</v>
      </c>
      <c r="AD755">
        <v>-0.52208429574966431</v>
      </c>
      <c r="AE755">
        <v>3.6989150047302246</v>
      </c>
      <c r="AF755">
        <v>-0.85813498497009277</v>
      </c>
      <c r="AG755">
        <v>-0.37927338480949402</v>
      </c>
      <c r="AH755">
        <v>3</v>
      </c>
      <c r="AI755">
        <v>3</v>
      </c>
      <c r="AJ755">
        <v>3</v>
      </c>
      <c r="AK755">
        <v>3</v>
      </c>
      <c r="AL755">
        <v>3</v>
      </c>
    </row>
    <row r="756" spans="1:38" x14ac:dyDescent="0.25">
      <c r="A756" t="s">
        <v>6422</v>
      </c>
      <c r="B756" t="s">
        <v>7200</v>
      </c>
      <c r="C756" t="s">
        <v>10493</v>
      </c>
      <c r="D756">
        <v>6</v>
      </c>
      <c r="E756" s="3" t="s">
        <v>11346</v>
      </c>
      <c r="F756" s="20">
        <v>10314</v>
      </c>
      <c r="G756" s="3">
        <v>0.57291132211685181</v>
      </c>
      <c r="H756" s="3">
        <v>100588.24403129744</v>
      </c>
      <c r="I756" s="20">
        <v>78.195330162606112</v>
      </c>
      <c r="J756" s="20">
        <v>38.700000000000003</v>
      </c>
      <c r="K756" s="20">
        <v>23.875921996564617</v>
      </c>
      <c r="L756" s="20">
        <v>65.015613934059573</v>
      </c>
      <c r="M756" s="20">
        <v>0.14611490604571065</v>
      </c>
      <c r="N756" s="20">
        <v>434.665299</v>
      </c>
      <c r="O756" s="20">
        <v>16.664621425941835</v>
      </c>
      <c r="P756" s="20">
        <v>3.3330000000000002</v>
      </c>
      <c r="Q756" s="20">
        <v>95.484630254733233</v>
      </c>
      <c r="R756" s="20">
        <v>-0.31636068224906921</v>
      </c>
      <c r="S756">
        <v>-0.1499452143907547</v>
      </c>
      <c r="T756">
        <v>-0.36538702249526978</v>
      </c>
      <c r="U756">
        <v>0.70404964685440063</v>
      </c>
      <c r="V756">
        <v>-0.22306574881076813</v>
      </c>
      <c r="W756">
        <v>0.33167260885238647</v>
      </c>
      <c r="X756">
        <v>1.508793830871582</v>
      </c>
      <c r="Y756">
        <v>-0.37240093946456909</v>
      </c>
      <c r="Z756">
        <v>-0.14978429675102234</v>
      </c>
      <c r="AA756">
        <v>-0.33499851822853088</v>
      </c>
      <c r="AB756">
        <v>0.97613787651062012</v>
      </c>
      <c r="AC756">
        <v>0.9329037070274353</v>
      </c>
      <c r="AD756">
        <v>-0.45129862427711487</v>
      </c>
      <c r="AE756">
        <v>7.2473570704460144E-2</v>
      </c>
      <c r="AF756">
        <v>1.843130350112915</v>
      </c>
      <c r="AG756">
        <v>-0.44385829567909241</v>
      </c>
      <c r="AH756">
        <v>1</v>
      </c>
      <c r="AI756">
        <v>1</v>
      </c>
      <c r="AJ756">
        <v>5</v>
      </c>
      <c r="AK756">
        <v>5</v>
      </c>
      <c r="AL756">
        <v>1</v>
      </c>
    </row>
    <row r="757" spans="1:38" x14ac:dyDescent="0.25">
      <c r="A757" t="s">
        <v>6423</v>
      </c>
      <c r="B757" t="s">
        <v>7200</v>
      </c>
      <c r="C757" t="s">
        <v>10494</v>
      </c>
      <c r="D757">
        <v>6</v>
      </c>
      <c r="E757" s="3" t="s">
        <v>11346</v>
      </c>
      <c r="F757" s="20">
        <v>10719</v>
      </c>
      <c r="G757" s="3">
        <v>0.59584057331085205</v>
      </c>
      <c r="H757" s="3">
        <v>68214.444751219169</v>
      </c>
      <c r="I757" s="20">
        <v>253.03454621576662</v>
      </c>
      <c r="J757" s="20">
        <v>27.5</v>
      </c>
      <c r="K757" s="20">
        <v>21.787977722296908</v>
      </c>
      <c r="L757" s="20">
        <v>50.28026528160342</v>
      </c>
      <c r="M757" s="20">
        <v>3.6935027334771329</v>
      </c>
      <c r="N757" s="20">
        <v>388.676332</v>
      </c>
      <c r="O757" s="20">
        <v>12.260536398467433</v>
      </c>
      <c r="P757" s="20">
        <v>0.38500000000000001</v>
      </c>
      <c r="Q757" s="20">
        <v>84.576126975989681</v>
      </c>
      <c r="R757" s="20">
        <v>-0.31075394153594971</v>
      </c>
      <c r="S757">
        <v>-0.84333693981170654</v>
      </c>
      <c r="T757">
        <v>-0.23510526120662689</v>
      </c>
      <c r="U757">
        <v>0.94624429941177368</v>
      </c>
      <c r="V757">
        <v>-0.30063158273696899</v>
      </c>
      <c r="W757">
        <v>0.25413063168525696</v>
      </c>
      <c r="X757">
        <v>-0.2046014666557312</v>
      </c>
      <c r="Y757">
        <v>0.64859098196029663</v>
      </c>
      <c r="Z757">
        <v>-0.16515591740608215</v>
      </c>
      <c r="AA757">
        <v>-0.6027219295501709</v>
      </c>
      <c r="AB757">
        <v>-0.96005874872207642</v>
      </c>
      <c r="AC757">
        <v>0.28739318251609802</v>
      </c>
      <c r="AD757">
        <v>-0.39053159952163696</v>
      </c>
      <c r="AE757">
        <v>-0.4013383686542511</v>
      </c>
      <c r="AF757">
        <v>-0.38440361618995667</v>
      </c>
      <c r="AG757">
        <v>8.9909262955188751E-2</v>
      </c>
      <c r="AH757">
        <v>2</v>
      </c>
      <c r="AI757">
        <v>4</v>
      </c>
      <c r="AJ757">
        <v>4</v>
      </c>
      <c r="AK757">
        <v>6</v>
      </c>
      <c r="AL757">
        <v>6</v>
      </c>
    </row>
    <row r="758" spans="1:38" x14ac:dyDescent="0.25">
      <c r="A758" t="s">
        <v>6855</v>
      </c>
      <c r="B758" t="s">
        <v>7200</v>
      </c>
      <c r="C758" t="s">
        <v>10495</v>
      </c>
      <c r="D758">
        <v>6</v>
      </c>
      <c r="E758" s="3" t="s">
        <v>11347</v>
      </c>
      <c r="F758" s="20">
        <v>5796</v>
      </c>
      <c r="G758" s="3">
        <v>0.56295335292816162</v>
      </c>
      <c r="H758" s="3">
        <v>48203.989791644723</v>
      </c>
      <c r="I758" s="20">
        <v>33.914297559781204</v>
      </c>
      <c r="J758" s="20">
        <v>55.3</v>
      </c>
      <c r="K758" s="20">
        <v>10.947595118449389</v>
      </c>
      <c r="L758" s="20">
        <v>52.809500865177242</v>
      </c>
      <c r="M758" s="20">
        <v>1.3898093859668337E-2</v>
      </c>
      <c r="N758" s="20">
        <v>40.001385999999997</v>
      </c>
      <c r="O758" s="20">
        <v>22.753842823121889</v>
      </c>
      <c r="P758" s="20">
        <v>2.3650000000000002</v>
      </c>
      <c r="Q758" s="20">
        <v>90.634982361289175</v>
      </c>
      <c r="R758" s="20">
        <v>-0.37890714406967163</v>
      </c>
      <c r="S758">
        <v>0.87776023149490356</v>
      </c>
      <c r="T758">
        <v>-0.39838311076164246</v>
      </c>
      <c r="U758">
        <v>0.59886664152145386</v>
      </c>
      <c r="V758">
        <v>-0.34857553243637085</v>
      </c>
      <c r="W758">
        <v>-0.14845901727676392</v>
      </c>
      <c r="X758">
        <v>8.9492686092853546E-2</v>
      </c>
      <c r="Y758">
        <v>-0.41045492887496948</v>
      </c>
      <c r="Z758">
        <v>-0.28169900178909302</v>
      </c>
      <c r="AA758">
        <v>3.5163983702659607E-2</v>
      </c>
      <c r="AB758">
        <v>0.34037187695503235</v>
      </c>
      <c r="AC758">
        <v>0.64592581987380981</v>
      </c>
      <c r="AD758">
        <v>-0.67054492235183716</v>
      </c>
      <c r="AE758">
        <v>0.5468330979347229</v>
      </c>
      <c r="AF758">
        <v>0.83760935068130493</v>
      </c>
      <c r="AG758">
        <v>-0.45439442992210388</v>
      </c>
      <c r="AH758">
        <v>1</v>
      </c>
      <c r="AI758">
        <v>1</v>
      </c>
      <c r="AJ758">
        <v>5</v>
      </c>
      <c r="AK758">
        <v>5</v>
      </c>
      <c r="AL758">
        <v>5</v>
      </c>
    </row>
    <row r="759" spans="1:38" x14ac:dyDescent="0.25">
      <c r="A759" t="s">
        <v>6424</v>
      </c>
      <c r="B759" t="s">
        <v>7200</v>
      </c>
      <c r="C759" t="s">
        <v>10496</v>
      </c>
      <c r="D759">
        <v>6</v>
      </c>
      <c r="E759" s="3" t="s">
        <v>11345</v>
      </c>
      <c r="F759" s="20">
        <v>8854</v>
      </c>
      <c r="G759" s="3">
        <v>0.51533335447311401</v>
      </c>
      <c r="H759" s="3">
        <v>62128.951845643263</v>
      </c>
      <c r="I759" s="20">
        <v>74.821061056205068</v>
      </c>
      <c r="J759" s="20">
        <v>32.700000000000003</v>
      </c>
      <c r="K759" s="20">
        <v>7.4816454958629528</v>
      </c>
      <c r="L759" s="20">
        <v>50.697299494148808</v>
      </c>
      <c r="M759" s="20">
        <v>2.3404298478444883</v>
      </c>
      <c r="N759" s="20">
        <v>350.46037999999999</v>
      </c>
      <c r="O759" s="20">
        <v>13.987424368252462</v>
      </c>
      <c r="P759" s="20">
        <v>0.68100000000000005</v>
      </c>
      <c r="Q759" s="20">
        <v>82.942037624756637</v>
      </c>
      <c r="R759" s="20">
        <v>-0.33657267689704895</v>
      </c>
      <c r="S759">
        <v>-0.52140504121780396</v>
      </c>
      <c r="T759">
        <v>-0.36790138483047485</v>
      </c>
      <c r="U759">
        <v>9.5871180295944214E-2</v>
      </c>
      <c r="V759">
        <v>-0.31521210074424744</v>
      </c>
      <c r="W759">
        <v>-0.27717730402946472</v>
      </c>
      <c r="X759">
        <v>-0.15610963106155396</v>
      </c>
      <c r="Y759">
        <v>0.25915610790252686</v>
      </c>
      <c r="Z759">
        <v>-0.17792943120002747</v>
      </c>
      <c r="AA759">
        <v>-0.49774479866027832</v>
      </c>
      <c r="AB759">
        <v>-0.76565092802047729</v>
      </c>
      <c r="AC759">
        <v>0.19069609045982361</v>
      </c>
      <c r="AD759">
        <v>-0.48752075433731079</v>
      </c>
      <c r="AE759">
        <v>-0.6726757287979126</v>
      </c>
      <c r="AF759">
        <v>-0.38707685470581055</v>
      </c>
      <c r="AG759">
        <v>-9.2533379793167114E-2</v>
      </c>
      <c r="AH759">
        <v>2</v>
      </c>
      <c r="AI759">
        <v>4</v>
      </c>
      <c r="AJ759">
        <v>4</v>
      </c>
      <c r="AK759">
        <v>6</v>
      </c>
      <c r="AL759">
        <v>6</v>
      </c>
    </row>
    <row r="760" spans="1:38" x14ac:dyDescent="0.25">
      <c r="A760" t="s">
        <v>6425</v>
      </c>
      <c r="B760" t="s">
        <v>7200</v>
      </c>
      <c r="C760" t="s">
        <v>10497</v>
      </c>
      <c r="D760">
        <v>6</v>
      </c>
      <c r="E760" s="3" t="s">
        <v>11347</v>
      </c>
      <c r="F760" s="20">
        <v>18164</v>
      </c>
      <c r="G760" s="3">
        <v>0.54417204856872559</v>
      </c>
      <c r="H760" s="3">
        <v>101852.06263839154</v>
      </c>
      <c r="I760" s="20">
        <v>194.04982474333735</v>
      </c>
      <c r="J760" s="20">
        <v>32.200000000000003</v>
      </c>
      <c r="K760" s="20">
        <v>10.874163855697216</v>
      </c>
      <c r="L760" s="20">
        <v>54.109461381792258</v>
      </c>
      <c r="M760" s="20">
        <v>0.25116298793615432</v>
      </c>
      <c r="N760" s="20">
        <v>129.80373900000001</v>
      </c>
      <c r="O760" s="20">
        <v>14.709999391394316</v>
      </c>
      <c r="P760" s="20">
        <v>0.314</v>
      </c>
      <c r="Q760" s="20">
        <v>94.245034402075433</v>
      </c>
      <c r="R760" s="20">
        <v>-0.20768658816814423</v>
      </c>
      <c r="S760">
        <v>-0.55236005783081055</v>
      </c>
      <c r="T760">
        <v>-0.2790578305721283</v>
      </c>
      <c r="U760">
        <v>0.40048548579216003</v>
      </c>
      <c r="V760">
        <v>-0.22003771364688873</v>
      </c>
      <c r="W760">
        <v>-0.15118609368801117</v>
      </c>
      <c r="X760">
        <v>0.24064940214157104</v>
      </c>
      <c r="Y760">
        <v>-0.34216651320457458</v>
      </c>
      <c r="Z760">
        <v>-0.25168293714523315</v>
      </c>
      <c r="AA760">
        <v>-0.45381960272789001</v>
      </c>
      <c r="AB760">
        <v>-1.0066902637481689</v>
      </c>
      <c r="AC760">
        <v>0.85955077409744263</v>
      </c>
      <c r="AD760">
        <v>-0.23737196624279022</v>
      </c>
      <c r="AE760">
        <v>-0.42265152931213379</v>
      </c>
      <c r="AF760">
        <v>-1.2305395677685738E-2</v>
      </c>
      <c r="AG760">
        <v>-0.67732810974121094</v>
      </c>
      <c r="AH760">
        <v>1</v>
      </c>
      <c r="AI760">
        <v>4</v>
      </c>
      <c r="AJ760">
        <v>4</v>
      </c>
      <c r="AK760">
        <v>6</v>
      </c>
      <c r="AL760">
        <v>6</v>
      </c>
    </row>
    <row r="761" spans="1:38" x14ac:dyDescent="0.25">
      <c r="A761" t="s">
        <v>6426</v>
      </c>
      <c r="B761" t="s">
        <v>7200</v>
      </c>
      <c r="C761" t="s">
        <v>10300</v>
      </c>
      <c r="D761">
        <v>6</v>
      </c>
      <c r="E761" s="3" t="s">
        <v>11346</v>
      </c>
      <c r="F761" s="20">
        <v>20581</v>
      </c>
      <c r="G761" s="3">
        <v>0.64756876230239868</v>
      </c>
      <c r="H761" s="3">
        <v>127122.15983335732</v>
      </c>
      <c r="I761" s="20">
        <v>106.50958076810836</v>
      </c>
      <c r="J761" s="20">
        <v>71.900000000000006</v>
      </c>
      <c r="K761" s="20">
        <v>81.350924558096878</v>
      </c>
      <c r="L761" s="20">
        <v>47.759469122448692</v>
      </c>
      <c r="M761" s="20">
        <v>5.7207924766985996E-2</v>
      </c>
      <c r="N761" s="20">
        <v>1056.4371940000001</v>
      </c>
      <c r="O761" s="20">
        <v>62.345713178723642</v>
      </c>
      <c r="P761" s="20">
        <v>1.9890000000000001</v>
      </c>
      <c r="Q761" s="20">
        <v>91.055164019257418</v>
      </c>
      <c r="R761" s="20">
        <v>-0.17422604560852051</v>
      </c>
      <c r="S761">
        <v>1.905465841293335</v>
      </c>
      <c r="T761">
        <v>-0.34428861737251282</v>
      </c>
      <c r="U761">
        <v>1.4926333427429199</v>
      </c>
      <c r="V761">
        <v>-0.15949195623397827</v>
      </c>
      <c r="W761">
        <v>2.4661767482757568</v>
      </c>
      <c r="X761">
        <v>-0.49771445989608765</v>
      </c>
      <c r="Y761">
        <v>-0.39798972010612488</v>
      </c>
      <c r="Z761">
        <v>5.8040201663970947E-2</v>
      </c>
      <c r="AA761">
        <v>2.4419453144073486</v>
      </c>
      <c r="AB761">
        <v>9.3421384692192078E-2</v>
      </c>
      <c r="AC761">
        <v>0.67079007625579834</v>
      </c>
      <c r="AD761">
        <v>-0.42406773567199707</v>
      </c>
      <c r="AE761">
        <v>4.2697610855102539</v>
      </c>
      <c r="AF761">
        <v>0.23935920000076294</v>
      </c>
      <c r="AG761">
        <v>-0.23892240226268768</v>
      </c>
      <c r="AH761">
        <v>3</v>
      </c>
      <c r="AI761">
        <v>3</v>
      </c>
      <c r="AJ761">
        <v>3</v>
      </c>
      <c r="AK761">
        <v>3</v>
      </c>
      <c r="AL761">
        <v>3</v>
      </c>
    </row>
    <row r="762" spans="1:38" x14ac:dyDescent="0.25">
      <c r="A762" t="s">
        <v>6856</v>
      </c>
      <c r="B762" t="s">
        <v>7200</v>
      </c>
      <c r="C762" t="s">
        <v>10498</v>
      </c>
      <c r="D762">
        <v>6</v>
      </c>
      <c r="E762" s="3" t="s">
        <v>11346</v>
      </c>
      <c r="F762" s="20">
        <v>13249</v>
      </c>
      <c r="G762" s="3">
        <v>0.57735168933868408</v>
      </c>
      <c r="H762" s="3">
        <v>90853.248477763511</v>
      </c>
      <c r="I762" s="20">
        <v>136.21089660052721</v>
      </c>
      <c r="J762" s="20">
        <v>81</v>
      </c>
      <c r="K762" s="20">
        <v>99.605273545433022</v>
      </c>
      <c r="L762" s="20">
        <v>46.635029167423014</v>
      </c>
      <c r="M762" s="20">
        <v>0.7887177579109006</v>
      </c>
      <c r="N762" s="20">
        <v>1460.038499</v>
      </c>
      <c r="O762" s="20">
        <v>44.418982144562207</v>
      </c>
      <c r="P762" s="20">
        <v>2.0329999999999999</v>
      </c>
      <c r="Q762" s="20">
        <v>86.358938509847647</v>
      </c>
      <c r="R762" s="20">
        <v>-0.27572903037071228</v>
      </c>
      <c r="S762">
        <v>2.4688465595245361</v>
      </c>
      <c r="T762">
        <v>-0.3221566379070282</v>
      </c>
      <c r="U762">
        <v>0.75095188617706299</v>
      </c>
      <c r="V762">
        <v>-0.24639025330543518</v>
      </c>
      <c r="W762">
        <v>3.1441059112548828</v>
      </c>
      <c r="X762">
        <v>-0.62846183776855469</v>
      </c>
      <c r="Y762">
        <v>-0.187450110912323</v>
      </c>
      <c r="Z762">
        <v>0.19294217228889465</v>
      </c>
      <c r="AA762">
        <v>1.3521832227706909</v>
      </c>
      <c r="AB762">
        <v>0.12231986224651337</v>
      </c>
      <c r="AC762">
        <v>0.39289119839668274</v>
      </c>
      <c r="AD762">
        <v>-0.51867598295211792</v>
      </c>
      <c r="AE762">
        <v>4.1161742210388184</v>
      </c>
      <c r="AF762">
        <v>-0.21182489395141602</v>
      </c>
      <c r="AG762">
        <v>-1.8199857324361801E-2</v>
      </c>
      <c r="AH762">
        <v>3</v>
      </c>
      <c r="AI762">
        <v>3</v>
      </c>
      <c r="AJ762">
        <v>3</v>
      </c>
      <c r="AK762">
        <v>3</v>
      </c>
      <c r="AL762">
        <v>3</v>
      </c>
    </row>
    <row r="763" spans="1:38" x14ac:dyDescent="0.25">
      <c r="A763" t="s">
        <v>6427</v>
      </c>
      <c r="B763" t="s">
        <v>7200</v>
      </c>
      <c r="C763" t="s">
        <v>10499</v>
      </c>
      <c r="D763">
        <v>6</v>
      </c>
      <c r="E763" s="3" t="s">
        <v>11347</v>
      </c>
      <c r="F763" s="20">
        <v>29936</v>
      </c>
      <c r="G763" s="3">
        <v>0.56729590892791748</v>
      </c>
      <c r="H763" s="3">
        <v>177865.54026669147</v>
      </c>
      <c r="I763" s="20">
        <v>208.82343602330769</v>
      </c>
      <c r="J763" s="20">
        <v>47.7</v>
      </c>
      <c r="K763" s="20">
        <v>15.669409124906508</v>
      </c>
      <c r="L763" s="20">
        <v>55.151476793875396</v>
      </c>
      <c r="M763" s="20">
        <v>5.7354723700220323E-3</v>
      </c>
      <c r="N763" s="20">
        <v>605.72244799999999</v>
      </c>
      <c r="O763" s="20">
        <v>26.644722960712325</v>
      </c>
      <c r="P763" s="20">
        <v>2.7210000000000001</v>
      </c>
      <c r="Q763" s="20">
        <v>92.563255641310064</v>
      </c>
      <c r="R763" s="20">
        <v>-4.4716972857713699E-2</v>
      </c>
      <c r="S763">
        <v>0.40724453330039978</v>
      </c>
      <c r="T763">
        <v>-0.26804924011230469</v>
      </c>
      <c r="U763">
        <v>0.64473575353622437</v>
      </c>
      <c r="V763">
        <v>-3.7913590669631958E-2</v>
      </c>
      <c r="W763">
        <v>2.6899510994553566E-2</v>
      </c>
      <c r="X763">
        <v>0.36181268095970154</v>
      </c>
      <c r="Y763">
        <v>-0.41280427575111389</v>
      </c>
      <c r="Z763">
        <v>-9.2609196901321411E-2</v>
      </c>
      <c r="AA763">
        <v>0.271689772605896</v>
      </c>
      <c r="AB763">
        <v>0.57418662309646606</v>
      </c>
      <c r="AC763">
        <v>0.76003158092498779</v>
      </c>
      <c r="AD763">
        <v>-0.19472029805183411</v>
      </c>
      <c r="AE763">
        <v>0.58810305595397949</v>
      </c>
      <c r="AF763">
        <v>1.0189062356948853</v>
      </c>
      <c r="AG763">
        <v>-0.3332429826259613</v>
      </c>
      <c r="AH763">
        <v>1</v>
      </c>
      <c r="AI763">
        <v>1</v>
      </c>
      <c r="AJ763">
        <v>5</v>
      </c>
      <c r="AK763">
        <v>5</v>
      </c>
      <c r="AL763">
        <v>1</v>
      </c>
    </row>
    <row r="764" spans="1:38" x14ac:dyDescent="0.25">
      <c r="A764" t="s">
        <v>6428</v>
      </c>
      <c r="B764" t="s">
        <v>7200</v>
      </c>
      <c r="C764" t="s">
        <v>10500</v>
      </c>
      <c r="D764">
        <v>6</v>
      </c>
      <c r="E764" s="3" t="s">
        <v>11347</v>
      </c>
      <c r="F764" s="20">
        <v>21244</v>
      </c>
      <c r="G764" s="3">
        <v>0.48462742567062378</v>
      </c>
      <c r="H764" s="3">
        <v>108204.42229786523</v>
      </c>
      <c r="I764" s="20">
        <v>167.70392430822275</v>
      </c>
      <c r="J764" s="20">
        <v>28.9</v>
      </c>
      <c r="K764" s="20">
        <v>2.5562027632022337</v>
      </c>
      <c r="L764" s="20">
        <v>50.932477721139911</v>
      </c>
      <c r="M764" s="20">
        <v>0.11111797105184673</v>
      </c>
      <c r="N764" s="20">
        <v>101.713317</v>
      </c>
      <c r="O764" s="20">
        <v>14.657323352975526</v>
      </c>
      <c r="P764" s="20">
        <v>1.492</v>
      </c>
      <c r="Q764" s="20">
        <v>88.499541479131224</v>
      </c>
      <c r="R764" s="20">
        <v>-0.16504758596420288</v>
      </c>
      <c r="S764">
        <v>-0.75666302442550659</v>
      </c>
      <c r="T764">
        <v>-0.29868954420089722</v>
      </c>
      <c r="U764">
        <v>-0.22846615314483643</v>
      </c>
      <c r="V764">
        <v>-0.20481780171394348</v>
      </c>
      <c r="W764">
        <v>-0.46009817719459534</v>
      </c>
      <c r="X764">
        <v>-0.12876385450363159</v>
      </c>
      <c r="Y764">
        <v>-0.38247358798980713</v>
      </c>
      <c r="Z764">
        <v>-0.26107203960418701</v>
      </c>
      <c r="AA764">
        <v>-0.45702177286148071</v>
      </c>
      <c r="AB764">
        <v>-0.23299981653690338</v>
      </c>
      <c r="AC764">
        <v>0.51956135034561157</v>
      </c>
      <c r="AD764">
        <v>-0.27105140686035156</v>
      </c>
      <c r="AE764">
        <v>-0.8633720874786377</v>
      </c>
      <c r="AF764">
        <v>-0.18605910241603851</v>
      </c>
      <c r="AG764">
        <v>-0.53125226497650146</v>
      </c>
      <c r="AH764">
        <v>2</v>
      </c>
      <c r="AI764">
        <v>4</v>
      </c>
      <c r="AJ764">
        <v>4</v>
      </c>
      <c r="AK764">
        <v>6</v>
      </c>
      <c r="AL764">
        <v>6</v>
      </c>
    </row>
    <row r="765" spans="1:38" x14ac:dyDescent="0.25">
      <c r="A765" t="s">
        <v>6845</v>
      </c>
      <c r="B765" t="s">
        <v>7200</v>
      </c>
      <c r="C765" t="s">
        <v>10302</v>
      </c>
      <c r="D765">
        <v>6</v>
      </c>
      <c r="E765" s="3" t="s">
        <v>11347</v>
      </c>
      <c r="F765" s="20">
        <v>9584</v>
      </c>
      <c r="G765" s="3">
        <v>0.56317400932312012</v>
      </c>
      <c r="H765" s="3">
        <v>64138.658134925521</v>
      </c>
      <c r="I765" s="20">
        <v>64.131932851413467</v>
      </c>
      <c r="J765" s="20">
        <v>59.4</v>
      </c>
      <c r="K765" s="20">
        <v>1.9560965007607043</v>
      </c>
      <c r="L765" s="20">
        <v>65.556356888060378</v>
      </c>
      <c r="M765" s="20">
        <v>6.1627097327951463E-2</v>
      </c>
      <c r="N765" s="20">
        <v>65.210263999999995</v>
      </c>
      <c r="O765" s="20">
        <v>21.241830065359476</v>
      </c>
      <c r="P765" s="20">
        <v>2.0419999999999998</v>
      </c>
      <c r="Q765" s="20">
        <v>83.910762928430216</v>
      </c>
      <c r="R765" s="20">
        <v>-0.32646667957305908</v>
      </c>
      <c r="S765">
        <v>1.1315912008285522</v>
      </c>
      <c r="T765">
        <v>-0.37586638331413269</v>
      </c>
      <c r="U765">
        <v>0.60119736194610596</v>
      </c>
      <c r="V765">
        <v>-0.3103969395160675</v>
      </c>
      <c r="W765">
        <v>-0.48238489031791687</v>
      </c>
      <c r="X765">
        <v>1.5716700553894043</v>
      </c>
      <c r="Y765">
        <v>-0.39671781659126282</v>
      </c>
      <c r="Z765">
        <v>-0.27327302098274231</v>
      </c>
      <c r="AA765">
        <v>-5.6750934571027756E-2</v>
      </c>
      <c r="AB765">
        <v>0.12823094427585602</v>
      </c>
      <c r="AC765">
        <v>0.24802051484584808</v>
      </c>
      <c r="AD765">
        <v>-0.62065416574478149</v>
      </c>
      <c r="AE765">
        <v>0.25968897342681885</v>
      </c>
      <c r="AF765">
        <v>1.7759096622467041</v>
      </c>
      <c r="AG765">
        <v>-0.51099014282226563</v>
      </c>
      <c r="AH765">
        <v>1</v>
      </c>
      <c r="AI765">
        <v>1</v>
      </c>
      <c r="AJ765">
        <v>5</v>
      </c>
      <c r="AK765">
        <v>5</v>
      </c>
      <c r="AL765">
        <v>1</v>
      </c>
    </row>
    <row r="766" spans="1:38" x14ac:dyDescent="0.25">
      <c r="A766" t="s">
        <v>6429</v>
      </c>
      <c r="B766" t="s">
        <v>7200</v>
      </c>
      <c r="C766" t="s">
        <v>10501</v>
      </c>
      <c r="D766">
        <v>6</v>
      </c>
      <c r="E766" s="3" t="s">
        <v>11345</v>
      </c>
      <c r="F766" s="20">
        <v>19280</v>
      </c>
      <c r="G766" s="3">
        <v>0.64364403486251831</v>
      </c>
      <c r="H766" s="3">
        <v>113070.04139579563</v>
      </c>
      <c r="I766" s="20">
        <v>187.63235299185177</v>
      </c>
      <c r="J766" s="20">
        <v>55.3</v>
      </c>
      <c r="K766" s="20">
        <v>2.7012396470524549</v>
      </c>
      <c r="L766" s="20">
        <v>50.75315779077475</v>
      </c>
      <c r="M766" s="20">
        <v>0.13000303437532001</v>
      </c>
      <c r="N766" s="20">
        <v>249.35123300000001</v>
      </c>
      <c r="O766" s="20">
        <v>21.682906291350896</v>
      </c>
      <c r="P766" s="20">
        <v>1.9019999999999999</v>
      </c>
      <c r="Q766" s="20">
        <v>94.640407820365368</v>
      </c>
      <c r="R766" s="20">
        <v>-0.19223687052726746</v>
      </c>
      <c r="S766">
        <v>0.87776023149490356</v>
      </c>
      <c r="T766">
        <v>-0.28383982181549072</v>
      </c>
      <c r="U766">
        <v>1.4511775970458984</v>
      </c>
      <c r="V766">
        <v>-0.19316005706787109</v>
      </c>
      <c r="W766">
        <v>-0.45471179485321045</v>
      </c>
      <c r="X766">
        <v>-0.14961451292037964</v>
      </c>
      <c r="Y766">
        <v>-0.37703818082809448</v>
      </c>
      <c r="Z766">
        <v>-0.21172472834587097</v>
      </c>
      <c r="AA766">
        <v>-2.9938001185655594E-2</v>
      </c>
      <c r="AB766">
        <v>3.6281242966651917E-2</v>
      </c>
      <c r="AC766">
        <v>0.88294726610183716</v>
      </c>
      <c r="AD766">
        <v>-0.44841134548187256</v>
      </c>
      <c r="AE766">
        <v>0.57411247491836548</v>
      </c>
      <c r="AF766">
        <v>0.95153433084487915</v>
      </c>
      <c r="AG766">
        <v>-0.42660239338874817</v>
      </c>
      <c r="AH766">
        <v>1</v>
      </c>
      <c r="AI766">
        <v>1</v>
      </c>
      <c r="AJ766">
        <v>5</v>
      </c>
      <c r="AK766">
        <v>5</v>
      </c>
      <c r="AL766">
        <v>5</v>
      </c>
    </row>
    <row r="767" spans="1:38" x14ac:dyDescent="0.25">
      <c r="A767" t="s">
        <v>6430</v>
      </c>
      <c r="B767" t="s">
        <v>7200</v>
      </c>
      <c r="C767" t="s">
        <v>9983</v>
      </c>
      <c r="D767">
        <v>6</v>
      </c>
      <c r="E767" s="3" t="s">
        <v>11347</v>
      </c>
      <c r="F767" s="20">
        <v>15838</v>
      </c>
      <c r="G767" s="3">
        <v>0.57780915498733521</v>
      </c>
      <c r="H767" s="3">
        <v>103906.44231965573</v>
      </c>
      <c r="I767" s="20">
        <v>121.47752962220788</v>
      </c>
      <c r="J767" s="20">
        <v>41.1</v>
      </c>
      <c r="K767" s="20">
        <v>2.8656832802651246</v>
      </c>
      <c r="L767" s="20">
        <v>67.16598358544708</v>
      </c>
      <c r="M767" s="20">
        <v>6.9818323319426057E-3</v>
      </c>
      <c r="N767" s="20">
        <v>111.934135</v>
      </c>
      <c r="O767" s="20">
        <v>11.5304145679969</v>
      </c>
      <c r="P767" s="20">
        <v>3.4510000000000001</v>
      </c>
      <c r="Q767" s="20">
        <v>86.40080275972899</v>
      </c>
      <c r="R767" s="20">
        <v>-0.23988735675811768</v>
      </c>
      <c r="S767">
        <v>-1.3614308554679155E-3</v>
      </c>
      <c r="T767">
        <v>-0.3331352174282074</v>
      </c>
      <c r="U767">
        <v>0.75578397512435913</v>
      </c>
      <c r="V767">
        <v>-0.21511551737785339</v>
      </c>
      <c r="W767">
        <v>-0.44860470294952393</v>
      </c>
      <c r="X767">
        <v>1.7588340044021606</v>
      </c>
      <c r="Y767">
        <v>-0.4124455451965332</v>
      </c>
      <c r="Z767">
        <v>-0.25765576958656311</v>
      </c>
      <c r="AA767">
        <v>-0.647105872631073</v>
      </c>
      <c r="AB767">
        <v>1.0536383390426636</v>
      </c>
      <c r="AC767">
        <v>0.39536839723587036</v>
      </c>
      <c r="AD767">
        <v>-0.49243846535682678</v>
      </c>
      <c r="AE767">
        <v>-0.57585388422012329</v>
      </c>
      <c r="AF767">
        <v>2.1370906829833984</v>
      </c>
      <c r="AG767">
        <v>-0.47695562243461609</v>
      </c>
      <c r="AH767">
        <v>1</v>
      </c>
      <c r="AI767">
        <v>1</v>
      </c>
      <c r="AJ767">
        <v>5</v>
      </c>
      <c r="AK767">
        <v>5</v>
      </c>
      <c r="AL767">
        <v>5</v>
      </c>
    </row>
    <row r="768" spans="1:38" x14ac:dyDescent="0.25">
      <c r="A768" t="s">
        <v>6846</v>
      </c>
      <c r="B768" t="s">
        <v>7200</v>
      </c>
      <c r="C768" t="s">
        <v>10502</v>
      </c>
      <c r="D768">
        <v>6</v>
      </c>
      <c r="E768" s="3" t="s">
        <v>11347</v>
      </c>
      <c r="F768" s="20">
        <v>7100</v>
      </c>
      <c r="G768" s="3">
        <v>0.62169629335403442</v>
      </c>
      <c r="H768" s="3">
        <v>55298.552860205382</v>
      </c>
      <c r="I768" s="20">
        <v>77.94486029660689</v>
      </c>
      <c r="J768" s="20">
        <v>54.6</v>
      </c>
      <c r="K768" s="20">
        <v>0.87680841736080661</v>
      </c>
      <c r="L768" s="20">
        <v>49.806394252309424</v>
      </c>
      <c r="M768" s="20">
        <v>1.3937389454937721E-2</v>
      </c>
      <c r="N768" s="20">
        <v>55.689323000000002</v>
      </c>
      <c r="O768" s="20">
        <v>22.48934875228241</v>
      </c>
      <c r="P768" s="20">
        <v>2.0680000000000001</v>
      </c>
      <c r="Q768" s="20">
        <v>94.336388438233456</v>
      </c>
      <c r="R768" s="20">
        <v>-0.36085477471351624</v>
      </c>
      <c r="S768">
        <v>0.83442318439483643</v>
      </c>
      <c r="T768">
        <v>-0.36557367444038391</v>
      </c>
      <c r="U768">
        <v>1.2193503379821777</v>
      </c>
      <c r="V768">
        <v>-0.3315773606300354</v>
      </c>
      <c r="W768">
        <v>-0.52246743440628052</v>
      </c>
      <c r="X768">
        <v>-0.2597024142742157</v>
      </c>
      <c r="Y768">
        <v>-0.41044363379478455</v>
      </c>
      <c r="Z768">
        <v>-0.27645537257194519</v>
      </c>
      <c r="AA768">
        <v>1.908545196056366E-2</v>
      </c>
      <c r="AB768">
        <v>0.14530733227729797</v>
      </c>
      <c r="AC768">
        <v>0.86495667695999146</v>
      </c>
      <c r="AD768">
        <v>-0.66411709785461426</v>
      </c>
      <c r="AE768">
        <v>0.48781472444534302</v>
      </c>
      <c r="AF768">
        <v>0.85347497463226318</v>
      </c>
      <c r="AG768">
        <v>-0.46340328454971313</v>
      </c>
      <c r="AH768">
        <v>1</v>
      </c>
      <c r="AI768">
        <v>1</v>
      </c>
      <c r="AJ768">
        <v>5</v>
      </c>
      <c r="AK768">
        <v>5</v>
      </c>
      <c r="AL768">
        <v>5</v>
      </c>
    </row>
    <row r="769" spans="1:38" x14ac:dyDescent="0.25">
      <c r="A769" t="s">
        <v>6431</v>
      </c>
      <c r="B769" t="s">
        <v>7200</v>
      </c>
      <c r="C769" t="s">
        <v>9909</v>
      </c>
      <c r="D769">
        <v>6</v>
      </c>
      <c r="E769" s="3" t="s">
        <v>11346</v>
      </c>
      <c r="F769" s="20">
        <v>14060</v>
      </c>
      <c r="G769" s="3">
        <v>0.5776476263999939</v>
      </c>
      <c r="H769" s="3">
        <v>73942.015996191607</v>
      </c>
      <c r="I769" s="20">
        <v>137.50629057020387</v>
      </c>
      <c r="J769" s="20">
        <v>75.099999999999994</v>
      </c>
      <c r="K769" s="20">
        <v>99.36694719594847</v>
      </c>
      <c r="L769" s="20">
        <v>52.60732889485773</v>
      </c>
      <c r="M769" s="20">
        <v>0.46959468093181189</v>
      </c>
      <c r="N769" s="20">
        <v>1226.125814</v>
      </c>
      <c r="O769" s="20">
        <v>74.268550450550677</v>
      </c>
      <c r="P769" s="20">
        <v>0</v>
      </c>
      <c r="Q769" s="20">
        <v>85.488100847606148</v>
      </c>
      <c r="R769" s="20">
        <v>-0.26450169086456299</v>
      </c>
      <c r="S769">
        <v>2.1035776138305664</v>
      </c>
      <c r="T769">
        <v>-0.32119137048721313</v>
      </c>
      <c r="U769">
        <v>0.75407779216766357</v>
      </c>
      <c r="V769">
        <v>-0.28690865635871887</v>
      </c>
      <c r="W769">
        <v>3.1352553367614746</v>
      </c>
      <c r="X769">
        <v>6.5984636545181274E-2</v>
      </c>
      <c r="Y769">
        <v>-0.27929854393005371</v>
      </c>
      <c r="Z769">
        <v>0.11475791037082672</v>
      </c>
      <c r="AA769">
        <v>3.1667318344116211</v>
      </c>
      <c r="AB769">
        <v>-1.2129201889038086</v>
      </c>
      <c r="AC769">
        <v>0.34135910868644714</v>
      </c>
      <c r="AD769">
        <v>-0.39706945419311523</v>
      </c>
      <c r="AE769">
        <v>4.9502353668212891</v>
      </c>
      <c r="AF769">
        <v>-0.4149269163608551</v>
      </c>
      <c r="AG769">
        <v>-0.30436286330223083</v>
      </c>
      <c r="AH769">
        <v>3</v>
      </c>
      <c r="AI769">
        <v>3</v>
      </c>
      <c r="AJ769">
        <v>3</v>
      </c>
      <c r="AK769">
        <v>3</v>
      </c>
      <c r="AL769">
        <v>3</v>
      </c>
    </row>
    <row r="770" spans="1:38" x14ac:dyDescent="0.25">
      <c r="A770" t="s">
        <v>6432</v>
      </c>
      <c r="B770" t="s">
        <v>7200</v>
      </c>
      <c r="C770" t="s">
        <v>10503</v>
      </c>
      <c r="D770">
        <v>6</v>
      </c>
      <c r="E770" s="3" t="s">
        <v>11346</v>
      </c>
      <c r="F770" s="20">
        <v>11297</v>
      </c>
      <c r="G770" s="3">
        <v>0.62482213973999023</v>
      </c>
      <c r="H770" s="3">
        <v>91461.928443585697</v>
      </c>
      <c r="I770" s="20">
        <v>59.008324766579072</v>
      </c>
      <c r="J770" s="20">
        <v>65.099999999999994</v>
      </c>
      <c r="K770" s="20">
        <v>91.024453501296776</v>
      </c>
      <c r="L770" s="20">
        <v>55.614688791448721</v>
      </c>
      <c r="M770" s="20">
        <v>1.0619285783445314</v>
      </c>
      <c r="N770" s="20">
        <v>541.27497600000004</v>
      </c>
      <c r="O770" s="20">
        <v>41.138919850035464</v>
      </c>
      <c r="P770" s="20">
        <v>2.2330000000000001</v>
      </c>
      <c r="Q770" s="20">
        <v>78.478372884495016</v>
      </c>
      <c r="R770" s="20">
        <v>-0.30275219678878784</v>
      </c>
      <c r="S770">
        <v>1.4844778776168823</v>
      </c>
      <c r="T770">
        <v>-0.37968426942825317</v>
      </c>
      <c r="U770">
        <v>1.2523677349090576</v>
      </c>
      <c r="V770">
        <v>-0.2449318915605545</v>
      </c>
      <c r="W770">
        <v>2.8254318237304688</v>
      </c>
      <c r="X770">
        <v>0.4156738817691803</v>
      </c>
      <c r="Y770">
        <v>-0.10881587862968445</v>
      </c>
      <c r="Z770">
        <v>-0.11415049433708191</v>
      </c>
      <c r="AA770">
        <v>1.1527888774871826</v>
      </c>
      <c r="AB770">
        <v>0.25367650389671326</v>
      </c>
      <c r="AC770">
        <v>-7.3441527783870697E-2</v>
      </c>
      <c r="AD770">
        <v>-0.59333783388137817</v>
      </c>
      <c r="AE770">
        <v>3.2838199138641357</v>
      </c>
      <c r="AF770">
        <v>0.47665512561798096</v>
      </c>
      <c r="AG770">
        <v>-0.23586127161979675</v>
      </c>
      <c r="AH770">
        <v>3</v>
      </c>
      <c r="AI770">
        <v>3</v>
      </c>
      <c r="AJ770">
        <v>3</v>
      </c>
      <c r="AK770">
        <v>3</v>
      </c>
      <c r="AL770">
        <v>3</v>
      </c>
    </row>
    <row r="771" spans="1:38" x14ac:dyDescent="0.25">
      <c r="A771" t="s">
        <v>6433</v>
      </c>
      <c r="B771" t="s">
        <v>7200</v>
      </c>
      <c r="C771" t="s">
        <v>10504</v>
      </c>
      <c r="D771">
        <v>6</v>
      </c>
      <c r="E771" s="3" t="s">
        <v>11346</v>
      </c>
      <c r="F771" s="20">
        <v>7633</v>
      </c>
      <c r="G771" s="3">
        <v>0.59626615047454834</v>
      </c>
      <c r="H771" s="3">
        <v>42926.822501245522</v>
      </c>
      <c r="I771" s="20">
        <v>71.225728924707425</v>
      </c>
      <c r="J771" s="20">
        <v>43</v>
      </c>
      <c r="K771" s="20">
        <v>27.389055268173156</v>
      </c>
      <c r="L771" s="20">
        <v>48.356791119794828</v>
      </c>
      <c r="M771" s="20">
        <v>0.88930759733477915</v>
      </c>
      <c r="N771" s="20">
        <v>115.68031999999999</v>
      </c>
      <c r="O771" s="20">
        <v>25.935596170583114</v>
      </c>
      <c r="P771" s="20">
        <v>1.4610000000000001</v>
      </c>
      <c r="Q771" s="20">
        <v>94.395566400419227</v>
      </c>
      <c r="R771" s="20">
        <v>-0.35347601771354675</v>
      </c>
      <c r="S771">
        <v>0.1162676066160202</v>
      </c>
      <c r="T771">
        <v>-0.37058043479919434</v>
      </c>
      <c r="U771">
        <v>0.95073956251144409</v>
      </c>
      <c r="V771">
        <v>-0.36121931672096252</v>
      </c>
      <c r="W771">
        <v>0.46214324235916138</v>
      </c>
      <c r="X771">
        <v>-0.42825886607170105</v>
      </c>
      <c r="Y771">
        <v>-0.15849882364273071</v>
      </c>
      <c r="Z771">
        <v>-0.25640362501144409</v>
      </c>
      <c r="AA771">
        <v>0.22858208417892456</v>
      </c>
      <c r="AB771">
        <v>-0.2533600926399231</v>
      </c>
      <c r="AC771">
        <v>0.86845874786376953</v>
      </c>
      <c r="AD771">
        <v>-0.55828893184661865</v>
      </c>
      <c r="AE771">
        <v>0.79394245147705078</v>
      </c>
      <c r="AF771">
        <v>8.8556192815303802E-2</v>
      </c>
      <c r="AG771">
        <v>-0.39600273966789246</v>
      </c>
      <c r="AH771">
        <v>3</v>
      </c>
      <c r="AI771">
        <v>3</v>
      </c>
      <c r="AJ771">
        <v>1</v>
      </c>
      <c r="AK771">
        <v>1</v>
      </c>
      <c r="AL771">
        <v>7</v>
      </c>
    </row>
    <row r="772" spans="1:38" x14ac:dyDescent="0.25">
      <c r="A772" t="s">
        <v>6434</v>
      </c>
      <c r="B772" t="s">
        <v>7200</v>
      </c>
      <c r="C772" t="s">
        <v>10505</v>
      </c>
      <c r="D772">
        <v>6</v>
      </c>
      <c r="E772" s="3" t="s">
        <v>11345</v>
      </c>
      <c r="F772" s="20">
        <v>18511</v>
      </c>
      <c r="G772" s="3">
        <v>0.60078537464141846</v>
      </c>
      <c r="H772" s="3">
        <v>107672.40056937751</v>
      </c>
      <c r="I772" s="20">
        <v>177.3629533699125</v>
      </c>
      <c r="J772" s="20">
        <v>36.1</v>
      </c>
      <c r="K772" s="20">
        <v>3.1533549904783245</v>
      </c>
      <c r="L772" s="20">
        <v>49.572648748996038</v>
      </c>
      <c r="M772" s="20">
        <v>0.21747675044216097</v>
      </c>
      <c r="N772" s="20">
        <v>234.80328399999999</v>
      </c>
      <c r="O772" s="20">
        <v>16.240591746690889</v>
      </c>
      <c r="P772" s="20">
        <v>2.1749999999999998</v>
      </c>
      <c r="Q772" s="20">
        <v>91.112097568692406</v>
      </c>
      <c r="R772" s="20">
        <v>-0.20288278162479401</v>
      </c>
      <c r="S772">
        <v>-0.31091129779815674</v>
      </c>
      <c r="T772">
        <v>-0.29149207472801208</v>
      </c>
      <c r="U772">
        <v>0.99847471714019775</v>
      </c>
      <c r="V772">
        <v>-0.20609250664710999</v>
      </c>
      <c r="W772">
        <v>-0.43792116641998291</v>
      </c>
      <c r="X772">
        <v>-0.28688186407089233</v>
      </c>
      <c r="Y772">
        <v>-0.35186192393302917</v>
      </c>
      <c r="Z772">
        <v>-0.21658730506896973</v>
      </c>
      <c r="AA772">
        <v>-0.36077523231506348</v>
      </c>
      <c r="AB772">
        <v>0.21558304131031036</v>
      </c>
      <c r="AC772">
        <v>0.67415934801101685</v>
      </c>
      <c r="AD772">
        <v>-0.42100659012794495</v>
      </c>
      <c r="AE772">
        <v>-0.28963622450828552</v>
      </c>
      <c r="AF772">
        <v>0.44918203353881836</v>
      </c>
      <c r="AG772">
        <v>-0.41999602317810059</v>
      </c>
      <c r="AH772">
        <v>1</v>
      </c>
      <c r="AI772">
        <v>1</v>
      </c>
      <c r="AJ772">
        <v>5</v>
      </c>
      <c r="AK772">
        <v>6</v>
      </c>
      <c r="AL772">
        <v>5</v>
      </c>
    </row>
    <row r="773" spans="1:38" x14ac:dyDescent="0.25">
      <c r="A773" t="s">
        <v>6435</v>
      </c>
      <c r="B773" t="s">
        <v>7200</v>
      </c>
      <c r="C773" t="s">
        <v>10506</v>
      </c>
      <c r="D773">
        <v>6</v>
      </c>
      <c r="E773" s="3" t="s">
        <v>11346</v>
      </c>
      <c r="F773" s="20">
        <v>14058</v>
      </c>
      <c r="G773" s="3">
        <v>0.60053956508636475</v>
      </c>
      <c r="H773" s="3">
        <v>91333.036190107741</v>
      </c>
      <c r="I773" s="20">
        <v>111.39215096748696</v>
      </c>
      <c r="J773" s="20">
        <v>46</v>
      </c>
      <c r="K773" s="20">
        <v>9.7653068779151546</v>
      </c>
      <c r="L773" s="20">
        <v>54.329644799501551</v>
      </c>
      <c r="M773" s="20">
        <v>2.3330481253219819</v>
      </c>
      <c r="N773" s="20">
        <v>218.18722</v>
      </c>
      <c r="O773" s="20">
        <v>22.369567321653278</v>
      </c>
      <c r="P773" s="20">
        <v>0.57599999999999996</v>
      </c>
      <c r="Q773" s="20">
        <v>97.68982772168107</v>
      </c>
      <c r="R773" s="20">
        <v>-0.26452937722206116</v>
      </c>
      <c r="S773">
        <v>0.30199751257896423</v>
      </c>
      <c r="T773">
        <v>-0.34065034985542297</v>
      </c>
      <c r="U773">
        <v>0.99587833881378174</v>
      </c>
      <c r="V773">
        <v>-0.2452407032251358</v>
      </c>
      <c r="W773">
        <v>-0.19236679375171661</v>
      </c>
      <c r="X773">
        <v>0.26625150442123413</v>
      </c>
      <c r="Y773">
        <v>0.25703155994415283</v>
      </c>
      <c r="Z773">
        <v>-0.22214114665985107</v>
      </c>
      <c r="AA773">
        <v>1.1803960427641869E-2</v>
      </c>
      <c r="AB773">
        <v>-0.8346131443977356</v>
      </c>
      <c r="AC773">
        <v>1.0633964538574219</v>
      </c>
      <c r="AD773">
        <v>-0.35517337918281555</v>
      </c>
      <c r="AE773">
        <v>0.32250431180000305</v>
      </c>
      <c r="AF773">
        <v>0.60079264640808105</v>
      </c>
      <c r="AG773">
        <v>-0.18469351530075073</v>
      </c>
      <c r="AH773">
        <v>1</v>
      </c>
      <c r="AI773">
        <v>1</v>
      </c>
      <c r="AJ773">
        <v>5</v>
      </c>
      <c r="AK773">
        <v>5</v>
      </c>
      <c r="AL773">
        <v>5</v>
      </c>
    </row>
    <row r="774" spans="1:38" x14ac:dyDescent="0.25">
      <c r="A774" t="s">
        <v>6436</v>
      </c>
      <c r="B774" t="s">
        <v>7200</v>
      </c>
      <c r="C774" t="s">
        <v>11357</v>
      </c>
      <c r="D774">
        <v>4</v>
      </c>
      <c r="E774" s="3" t="s">
        <v>11348</v>
      </c>
      <c r="F774" s="20">
        <v>265599</v>
      </c>
      <c r="G774" s="3">
        <v>0.8672516942024231</v>
      </c>
      <c r="H774" s="3">
        <v>1329673.3498068217</v>
      </c>
      <c r="I774" s="20">
        <v>2068.4290235129388</v>
      </c>
      <c r="J774" s="20">
        <v>53.7</v>
      </c>
      <c r="K774" s="20">
        <v>97.26498894088796</v>
      </c>
      <c r="L774" s="20">
        <v>46.012726133216965</v>
      </c>
      <c r="M774" s="20">
        <v>1.3854685428947437</v>
      </c>
      <c r="N774" s="20">
        <v>3610.36618</v>
      </c>
      <c r="O774" s="20">
        <v>27.616378223665674</v>
      </c>
      <c r="P774" s="20">
        <v>0</v>
      </c>
      <c r="Q774" s="20">
        <v>95.214554519590038</v>
      </c>
      <c r="R774" s="20">
        <v>3.2177624702453613</v>
      </c>
      <c r="S774">
        <v>0.77870434522628784</v>
      </c>
      <c r="T774">
        <v>1.1176391839981079</v>
      </c>
      <c r="U774">
        <v>3.8130769729614258</v>
      </c>
      <c r="V774">
        <v>2.7217545509338379</v>
      </c>
      <c r="W774" s="20">
        <v>3.0571928024291992</v>
      </c>
      <c r="X774">
        <v>-0.70082193613052368</v>
      </c>
      <c r="Y774">
        <v>-1.5696179121732712E-2</v>
      </c>
      <c r="Z774">
        <v>0.91167980432510376</v>
      </c>
      <c r="AA774">
        <v>0.33075648546218872</v>
      </c>
      <c r="AB774">
        <v>-1.2129201889038086</v>
      </c>
      <c r="AC774">
        <v>0.91692215204238892</v>
      </c>
      <c r="AD774">
        <v>3.9709553718566895</v>
      </c>
      <c r="AE774">
        <v>3.5830676555633545</v>
      </c>
      <c r="AF774">
        <v>-8.0575235188007355E-2</v>
      </c>
      <c r="AG774">
        <v>0.24205516278743744</v>
      </c>
      <c r="AH774">
        <v>3</v>
      </c>
      <c r="AI774">
        <v>3</v>
      </c>
      <c r="AJ774">
        <v>3</v>
      </c>
      <c r="AK774">
        <v>3</v>
      </c>
      <c r="AL774">
        <v>3</v>
      </c>
    </row>
    <row r="775" spans="1:38" x14ac:dyDescent="0.25">
      <c r="A775" t="s">
        <v>6437</v>
      </c>
      <c r="B775" t="s">
        <v>7200</v>
      </c>
      <c r="C775" t="s">
        <v>10507</v>
      </c>
      <c r="D775">
        <v>6</v>
      </c>
      <c r="E775" s="3" t="s">
        <v>11347</v>
      </c>
      <c r="F775" s="20">
        <v>46419</v>
      </c>
      <c r="G775" s="3">
        <v>0.56436878442764282</v>
      </c>
      <c r="H775" s="3">
        <v>332240.79594315973</v>
      </c>
      <c r="I775" s="20">
        <v>420.48699134045671</v>
      </c>
      <c r="J775" s="20">
        <v>32.5</v>
      </c>
      <c r="K775" s="20">
        <v>39.59847079076215</v>
      </c>
      <c r="L775" s="20">
        <v>53.379376368942054</v>
      </c>
      <c r="M775" s="20">
        <v>1.1705170794312159</v>
      </c>
      <c r="N775" s="20">
        <v>216.515097</v>
      </c>
      <c r="O775" s="20">
        <v>15.17573790832518</v>
      </c>
      <c r="P775" s="20">
        <v>1.206</v>
      </c>
      <c r="Q775" s="20">
        <v>94.513332548686776</v>
      </c>
      <c r="R775" s="20">
        <v>0.1834709495306015</v>
      </c>
      <c r="S775">
        <v>-0.5337870717048645</v>
      </c>
      <c r="T775">
        <v>-0.11032775789499283</v>
      </c>
      <c r="U775">
        <v>0.61381739377975464</v>
      </c>
      <c r="V775">
        <v>0.33196094632148743</v>
      </c>
      <c r="W775">
        <v>0.91557604074478149</v>
      </c>
      <c r="X775">
        <v>0.1557563990354538</v>
      </c>
      <c r="Y775">
        <v>-7.7562481164932251E-2</v>
      </c>
      <c r="Z775">
        <v>-0.22270005941390991</v>
      </c>
      <c r="AA775">
        <v>-0.42550739645957947</v>
      </c>
      <c r="AB775">
        <v>-0.42083978652954102</v>
      </c>
      <c r="AC775">
        <v>0.87542760372161865</v>
      </c>
      <c r="AD775">
        <v>0.39751017093658447</v>
      </c>
      <c r="AE775">
        <v>0.27444463968276978</v>
      </c>
      <c r="AF775">
        <v>5.5344201624393463E-2</v>
      </c>
      <c r="AG775">
        <v>-0.44541570544242859</v>
      </c>
      <c r="AH775">
        <v>1</v>
      </c>
      <c r="AI775">
        <v>4</v>
      </c>
      <c r="AJ775">
        <v>1</v>
      </c>
      <c r="AK775">
        <v>1</v>
      </c>
      <c r="AL775">
        <v>7</v>
      </c>
    </row>
    <row r="776" spans="1:38" x14ac:dyDescent="0.25">
      <c r="A776" t="s">
        <v>6438</v>
      </c>
      <c r="B776" t="s">
        <v>7200</v>
      </c>
      <c r="C776" t="s">
        <v>10508</v>
      </c>
      <c r="D776">
        <v>6</v>
      </c>
      <c r="E776" s="3" t="s">
        <v>11345</v>
      </c>
      <c r="F776" s="20">
        <v>11404</v>
      </c>
      <c r="G776" s="3">
        <v>0.55824762582778931</v>
      </c>
      <c r="H776" s="3">
        <v>73024.564906997563</v>
      </c>
      <c r="I776" s="20">
        <v>117.29558582450207</v>
      </c>
      <c r="J776" s="20">
        <v>44.2</v>
      </c>
      <c r="K776" s="20">
        <v>2.6055951727921007</v>
      </c>
      <c r="L776" s="20">
        <v>60.73600460277239</v>
      </c>
      <c r="M776" s="20">
        <v>0.28132241866905827</v>
      </c>
      <c r="N776" s="20">
        <v>102.83492</v>
      </c>
      <c r="O776" s="20">
        <v>18.205879572738443</v>
      </c>
      <c r="P776" s="20">
        <v>0.78400000000000003</v>
      </c>
      <c r="Q776" s="20">
        <v>87.152564363913569</v>
      </c>
      <c r="R776" s="20">
        <v>-0.30127090215682983</v>
      </c>
      <c r="S776">
        <v>0.19055962562561035</v>
      </c>
      <c r="T776">
        <v>-0.33625140786170959</v>
      </c>
      <c r="U776">
        <v>0.54916149377822876</v>
      </c>
      <c r="V776">
        <v>-0.2891068160533905</v>
      </c>
      <c r="W776">
        <v>-0.45826384425163269</v>
      </c>
      <c r="X776">
        <v>1.01116943359375</v>
      </c>
      <c r="Y776">
        <v>-0.3334861695766449</v>
      </c>
      <c r="Z776">
        <v>-0.26069715619087219</v>
      </c>
      <c r="AA776">
        <v>-0.24130578339099884</v>
      </c>
      <c r="AB776">
        <v>-0.69800227880477905</v>
      </c>
      <c r="AC776">
        <v>0.43985393643379211</v>
      </c>
      <c r="AD776">
        <v>-0.46543720364570618</v>
      </c>
      <c r="AE776">
        <v>-0.21355575323104858</v>
      </c>
      <c r="AF776">
        <v>0.83086901903152466</v>
      </c>
      <c r="AG776">
        <v>-0.60077309608459473</v>
      </c>
      <c r="AH776">
        <v>1</v>
      </c>
      <c r="AI776">
        <v>1</v>
      </c>
      <c r="AJ776">
        <v>5</v>
      </c>
      <c r="AK776">
        <v>5</v>
      </c>
      <c r="AL776">
        <v>5</v>
      </c>
    </row>
    <row r="777" spans="1:38" x14ac:dyDescent="0.25">
      <c r="A777" t="s">
        <v>6439</v>
      </c>
      <c r="B777" t="s">
        <v>10509</v>
      </c>
      <c r="C777" t="s">
        <v>10510</v>
      </c>
      <c r="D777">
        <v>1</v>
      </c>
      <c r="E777" s="3" t="s">
        <v>11348</v>
      </c>
      <c r="F777" s="20">
        <v>806378</v>
      </c>
      <c r="G777" s="3">
        <v>0.34327828884124756</v>
      </c>
      <c r="H777" s="3">
        <v>4542784.3282144293</v>
      </c>
      <c r="I777" s="20">
        <v>10054.711894966851</v>
      </c>
      <c r="J777" s="20">
        <v>25.7</v>
      </c>
      <c r="K777" s="20">
        <v>1.652065784759349</v>
      </c>
      <c r="L777" s="20">
        <v>46.240856826001085</v>
      </c>
      <c r="M777" s="20">
        <v>2.014802981565583</v>
      </c>
      <c r="N777" s="20">
        <v>1131.835638</v>
      </c>
      <c r="O777" s="20">
        <v>13.750122052922148</v>
      </c>
      <c r="P777" s="20">
        <v>0</v>
      </c>
      <c r="Q777" s="20">
        <v>94.936149115013251</v>
      </c>
      <c r="R777" s="20">
        <v>10.704217910766602</v>
      </c>
      <c r="S777">
        <v>-0.95477485656738281</v>
      </c>
      <c r="T777">
        <v>7.0686326026916504</v>
      </c>
      <c r="U777">
        <v>-1.7214938402175903</v>
      </c>
      <c r="V777">
        <v>10.420191764831543</v>
      </c>
      <c r="W777">
        <v>-0.49367597699165344</v>
      </c>
      <c r="X777">
        <v>-0.67429542541503906</v>
      </c>
      <c r="Y777">
        <v>0.16543576121330261</v>
      </c>
      <c r="Z777">
        <v>8.3241835236549377E-2</v>
      </c>
      <c r="AA777">
        <v>-0.51217031478881836</v>
      </c>
      <c r="AB777">
        <v>-1.2129201889038086</v>
      </c>
      <c r="AC777">
        <v>0.90044760704040527</v>
      </c>
      <c r="AD777">
        <v>16.440868377685547</v>
      </c>
      <c r="AE777">
        <v>-1.0480432510375977</v>
      </c>
      <c r="AF777">
        <v>-1.2130670547485352</v>
      </c>
      <c r="AG777">
        <v>0.18427367508411407</v>
      </c>
      <c r="AH777">
        <v>2</v>
      </c>
      <c r="AI777">
        <v>2</v>
      </c>
      <c r="AJ777">
        <v>2</v>
      </c>
      <c r="AK777">
        <v>2</v>
      </c>
      <c r="AL777">
        <v>2</v>
      </c>
    </row>
    <row r="778" spans="1:38" x14ac:dyDescent="0.25">
      <c r="A778" t="s">
        <v>6440</v>
      </c>
      <c r="B778" t="s">
        <v>10509</v>
      </c>
      <c r="C778" t="s">
        <v>10511</v>
      </c>
      <c r="D778">
        <v>6</v>
      </c>
      <c r="E778" s="3" t="s">
        <v>11345</v>
      </c>
      <c r="F778" s="20">
        <v>35613</v>
      </c>
      <c r="G778" s="3">
        <v>0.49611786007881165</v>
      </c>
      <c r="H778" s="3">
        <v>157419.64119274338</v>
      </c>
      <c r="I778" s="20">
        <v>452.12331367581436</v>
      </c>
      <c r="J778" s="20">
        <v>55.8</v>
      </c>
      <c r="K778" s="20">
        <v>0.47190587050902916</v>
      </c>
      <c r="L778" s="20">
        <v>58.908923989184395</v>
      </c>
      <c r="M778" s="20">
        <v>3.1857661986820025</v>
      </c>
      <c r="N778" s="20">
        <v>1379.8986910000001</v>
      </c>
      <c r="O778" s="20">
        <v>27.890298160568431</v>
      </c>
      <c r="P778" s="20">
        <v>0.72299999999999998</v>
      </c>
      <c r="Q778" s="20">
        <v>89.542683853073896</v>
      </c>
      <c r="R778" s="20">
        <v>3.3874474465847015E-2</v>
      </c>
      <c r="S778">
        <v>0.90871518850326538</v>
      </c>
      <c r="T778">
        <v>-8.6753897368907928E-2</v>
      </c>
      <c r="U778">
        <v>-0.10709621012210846</v>
      </c>
      <c r="V778">
        <v>-8.6900852620601654E-2</v>
      </c>
      <c r="W778">
        <v>-0.53750473260879517</v>
      </c>
      <c r="X778">
        <v>0.79872053861618042</v>
      </c>
      <c r="Y778">
        <v>0.50245672464370728</v>
      </c>
      <c r="Z778">
        <v>0.16615580022335052</v>
      </c>
      <c r="AA778">
        <v>0.34740802645683289</v>
      </c>
      <c r="AB778">
        <v>-0.73806601762771606</v>
      </c>
      <c r="AC778">
        <v>0.58128941059112549</v>
      </c>
      <c r="AD778">
        <v>4.4537995010614395E-2</v>
      </c>
      <c r="AE778">
        <v>0.2719196081161499</v>
      </c>
      <c r="AF778">
        <v>0.71479058265686035</v>
      </c>
      <c r="AG778">
        <v>0.35691383481025696</v>
      </c>
      <c r="AH778">
        <v>1</v>
      </c>
      <c r="AI778">
        <v>1</v>
      </c>
      <c r="AJ778">
        <v>5</v>
      </c>
      <c r="AK778">
        <v>5</v>
      </c>
      <c r="AL778">
        <v>5</v>
      </c>
    </row>
    <row r="779" spans="1:38" x14ac:dyDescent="0.25">
      <c r="A779" t="s">
        <v>6441</v>
      </c>
      <c r="B779" t="s">
        <v>10509</v>
      </c>
      <c r="C779" t="s">
        <v>10512</v>
      </c>
      <c r="D779">
        <v>6</v>
      </c>
      <c r="E779" s="3" t="s">
        <v>11346</v>
      </c>
      <c r="F779" s="20">
        <v>10914</v>
      </c>
      <c r="G779" s="3">
        <v>0.58227986097335815</v>
      </c>
      <c r="H779" s="3">
        <v>69022.974411621224</v>
      </c>
      <c r="I779" s="20">
        <v>75.384081784506265</v>
      </c>
      <c r="J779" s="20">
        <v>53.5</v>
      </c>
      <c r="K779" s="20">
        <v>0.97865694950546589</v>
      </c>
      <c r="L779" s="20">
        <v>68.940955400639069</v>
      </c>
      <c r="M779" s="20">
        <v>2.7470747780831752</v>
      </c>
      <c r="N779" s="20">
        <v>455.21921200000003</v>
      </c>
      <c r="O779" s="20">
        <v>29.967909158232533</v>
      </c>
      <c r="P779" s="20">
        <v>2.7490000000000001</v>
      </c>
      <c r="Q779" s="20">
        <v>85.002419076561281</v>
      </c>
      <c r="R779" s="20">
        <v>-0.30805438756942749</v>
      </c>
      <c r="S779">
        <v>0.76632231473922729</v>
      </c>
      <c r="T779">
        <v>-0.36748182773590088</v>
      </c>
      <c r="U779">
        <v>0.80300664901733398</v>
      </c>
      <c r="V779">
        <v>-0.29869440197944641</v>
      </c>
      <c r="W779">
        <v>-0.518684983253479</v>
      </c>
      <c r="X779">
        <v>1.9652239084243774</v>
      </c>
      <c r="Y779">
        <v>0.37619471549987793</v>
      </c>
      <c r="Z779">
        <v>-0.14291425049304962</v>
      </c>
      <c r="AA779">
        <v>0.47370550036430359</v>
      </c>
      <c r="AB779">
        <v>0.59257662296295166</v>
      </c>
      <c r="AC779">
        <v>0.31261903047561646</v>
      </c>
      <c r="AD779">
        <v>-0.56740742921829224</v>
      </c>
      <c r="AE779">
        <v>0.32194855809211731</v>
      </c>
      <c r="AF779">
        <v>2.3238575458526611</v>
      </c>
      <c r="AG779">
        <v>0.16172641515731812</v>
      </c>
      <c r="AH779">
        <v>1</v>
      </c>
      <c r="AI779">
        <v>1</v>
      </c>
      <c r="AJ779">
        <v>5</v>
      </c>
      <c r="AK779">
        <v>5</v>
      </c>
      <c r="AL779">
        <v>1</v>
      </c>
    </row>
    <row r="780" spans="1:38" x14ac:dyDescent="0.25">
      <c r="A780" t="s">
        <v>6442</v>
      </c>
      <c r="B780" t="s">
        <v>10509</v>
      </c>
      <c r="C780" t="s">
        <v>10513</v>
      </c>
      <c r="D780">
        <v>6</v>
      </c>
      <c r="E780" s="3" t="s">
        <v>11345</v>
      </c>
      <c r="F780" s="20">
        <v>9309</v>
      </c>
      <c r="G780" s="3">
        <v>0.52824544906616211</v>
      </c>
      <c r="H780" s="3">
        <v>50177.50141340198</v>
      </c>
      <c r="I780" s="20">
        <v>160.58233798474245</v>
      </c>
      <c r="J780" s="20">
        <v>36.299999999999997</v>
      </c>
      <c r="K780" s="20">
        <v>1.5299198025909932</v>
      </c>
      <c r="L780" s="20">
        <v>54.080647663142486</v>
      </c>
      <c r="M780" s="20">
        <v>2.289103415763444</v>
      </c>
      <c r="N780" s="20">
        <v>169.963628</v>
      </c>
      <c r="O780" s="20">
        <v>16.19338867045289</v>
      </c>
      <c r="P780" s="20">
        <v>0.95799999999999996</v>
      </c>
      <c r="Q780" s="20">
        <v>88.883641490289534</v>
      </c>
      <c r="R780" s="20">
        <v>-0.33027374744415283</v>
      </c>
      <c r="S780">
        <v>-0.2985292375087738</v>
      </c>
      <c r="T780">
        <v>-0.30399620532989502</v>
      </c>
      <c r="U780">
        <v>0.23225767910480499</v>
      </c>
      <c r="V780">
        <v>-0.34384709596633911</v>
      </c>
      <c r="W780">
        <v>-0.49821221828460693</v>
      </c>
      <c r="X780">
        <v>0.23729871213436127</v>
      </c>
      <c r="Y780">
        <v>0.24438363313674927</v>
      </c>
      <c r="Z780">
        <v>-0.2382596880197525</v>
      </c>
      <c r="AA780">
        <v>-0.36364468932151794</v>
      </c>
      <c r="AB780">
        <v>-0.58372199535369873</v>
      </c>
      <c r="AC780">
        <v>0.54229056835174561</v>
      </c>
      <c r="AD780">
        <v>-0.44433358311653137</v>
      </c>
      <c r="AE780">
        <v>-0.59496831893920898</v>
      </c>
      <c r="AF780">
        <v>0.21899592876434326</v>
      </c>
      <c r="AG780">
        <v>-0.13916665315628052</v>
      </c>
      <c r="AH780">
        <v>1</v>
      </c>
      <c r="AI780">
        <v>4</v>
      </c>
      <c r="AJ780">
        <v>4</v>
      </c>
      <c r="AK780">
        <v>6</v>
      </c>
      <c r="AL780">
        <v>6</v>
      </c>
    </row>
    <row r="781" spans="1:38" x14ac:dyDescent="0.25">
      <c r="A781" t="s">
        <v>6443</v>
      </c>
      <c r="B781" t="s">
        <v>10509</v>
      </c>
      <c r="C781" t="s">
        <v>10514</v>
      </c>
      <c r="D781">
        <v>6</v>
      </c>
      <c r="E781" s="3" t="s">
        <v>11346</v>
      </c>
      <c r="F781" s="20">
        <v>7209</v>
      </c>
      <c r="G781" s="3">
        <v>0.63345128297805786</v>
      </c>
      <c r="H781" s="3">
        <v>40678.706717099936</v>
      </c>
      <c r="I781" s="20">
        <v>46.606735527938177</v>
      </c>
      <c r="J781" s="20">
        <v>67.900000000000006</v>
      </c>
      <c r="K781" s="20">
        <v>1.3284250960307298</v>
      </c>
      <c r="L781" s="20">
        <v>64.706468376858112</v>
      </c>
      <c r="M781" s="20">
        <v>7.7945398604867266E-3</v>
      </c>
      <c r="N781" s="20">
        <v>270.251036</v>
      </c>
      <c r="O781" s="20">
        <v>36.675180928054495</v>
      </c>
      <c r="P781" s="20">
        <v>2.4420000000000002</v>
      </c>
      <c r="Q781" s="20">
        <v>87.672641297720617</v>
      </c>
      <c r="R781" s="20">
        <v>-0.35934579372406006</v>
      </c>
      <c r="S781">
        <v>1.6578259468078613</v>
      </c>
      <c r="T781">
        <v>-0.38892531394958496</v>
      </c>
      <c r="U781">
        <v>1.3435146808624268</v>
      </c>
      <c r="V781">
        <v>-0.36660569906234741</v>
      </c>
      <c r="W781">
        <v>-0.50569534301757813</v>
      </c>
      <c r="X781">
        <v>1.472846508026123</v>
      </c>
      <c r="Y781">
        <v>-0.41221162676811218</v>
      </c>
      <c r="Z781">
        <v>-0.204739049077034</v>
      </c>
      <c r="AA781">
        <v>0.881439208984375</v>
      </c>
      <c r="AB781">
        <v>0.39094409346580505</v>
      </c>
      <c r="AC781">
        <v>0.47062927484512329</v>
      </c>
      <c r="AD781">
        <v>-0.74585211277008057</v>
      </c>
      <c r="AE781">
        <v>1.2345759868621826</v>
      </c>
      <c r="AF781">
        <v>2.2657017707824707</v>
      </c>
      <c r="AG781">
        <v>-0.39680057764053345</v>
      </c>
      <c r="AH781">
        <v>1</v>
      </c>
      <c r="AI781">
        <v>1</v>
      </c>
      <c r="AJ781">
        <v>5</v>
      </c>
      <c r="AK781">
        <v>5</v>
      </c>
      <c r="AL781">
        <v>1</v>
      </c>
    </row>
    <row r="782" spans="1:38" x14ac:dyDescent="0.25">
      <c r="A782" t="s">
        <v>6444</v>
      </c>
      <c r="B782" t="s">
        <v>10509</v>
      </c>
      <c r="C782" t="s">
        <v>10515</v>
      </c>
      <c r="D782">
        <v>6</v>
      </c>
      <c r="E782" s="3" t="s">
        <v>11346</v>
      </c>
      <c r="F782" s="20">
        <v>3153</v>
      </c>
      <c r="G782" s="3">
        <v>0.53230452537536621</v>
      </c>
      <c r="H782" s="3">
        <v>33007.718536341927</v>
      </c>
      <c r="I782" s="20">
        <v>28.987727017357049</v>
      </c>
      <c r="J782" s="20">
        <v>48.9</v>
      </c>
      <c r="K782" s="20">
        <v>0.57533261416756565</v>
      </c>
      <c r="L782" s="20">
        <v>75.732607499302176</v>
      </c>
      <c r="M782" s="20">
        <v>1.3121978614246381</v>
      </c>
      <c r="N782" s="20">
        <v>138.620057</v>
      </c>
      <c r="O782" s="20">
        <v>23.797282409107602</v>
      </c>
      <c r="P782" s="20">
        <v>0.96599999999999997</v>
      </c>
      <c r="Q782" s="20">
        <v>94.521335502188819</v>
      </c>
      <c r="R782" s="20">
        <v>-0.41549637913703918</v>
      </c>
      <c r="S782">
        <v>0.48153653740882874</v>
      </c>
      <c r="T782">
        <v>-0.40205416083335876</v>
      </c>
      <c r="U782">
        <v>0.27513247728347778</v>
      </c>
      <c r="V782">
        <v>-0.38498497009277344</v>
      </c>
      <c r="W782">
        <v>-0.53366363048553467</v>
      </c>
      <c r="X782">
        <v>2.7549424171447754</v>
      </c>
      <c r="Y782">
        <v>-3.6784622818231583E-2</v>
      </c>
      <c r="Z782">
        <v>-0.24873612821102142</v>
      </c>
      <c r="AA782">
        <v>9.859447181224823E-2</v>
      </c>
      <c r="AB782">
        <v>-0.5784677267074585</v>
      </c>
      <c r="AC782">
        <v>0.8759007453918457</v>
      </c>
      <c r="AD782">
        <v>-0.4906541109085083</v>
      </c>
      <c r="AE782">
        <v>-0.1084115207195282</v>
      </c>
      <c r="AF782">
        <v>2.224541187286377</v>
      </c>
      <c r="AG782">
        <v>-0.47150638699531555</v>
      </c>
      <c r="AH782">
        <v>1</v>
      </c>
      <c r="AI782">
        <v>1</v>
      </c>
      <c r="AJ782">
        <v>5</v>
      </c>
      <c r="AK782">
        <v>5</v>
      </c>
      <c r="AL782">
        <v>1</v>
      </c>
    </row>
    <row r="783" spans="1:38" x14ac:dyDescent="0.25">
      <c r="A783" t="s">
        <v>6445</v>
      </c>
      <c r="B783" t="s">
        <v>10509</v>
      </c>
      <c r="C783" t="s">
        <v>10516</v>
      </c>
      <c r="D783">
        <v>6</v>
      </c>
      <c r="E783" s="3" t="s">
        <v>11346</v>
      </c>
      <c r="F783" s="20">
        <v>12361</v>
      </c>
      <c r="G783" s="3">
        <v>0.6092451810836792</v>
      </c>
      <c r="H783" s="3">
        <v>57573.257657890892</v>
      </c>
      <c r="I783" s="20">
        <v>87.51579213479134</v>
      </c>
      <c r="J783" s="20">
        <v>56.4</v>
      </c>
      <c r="K783" s="20">
        <v>1.5188722146430196</v>
      </c>
      <c r="L783" s="20">
        <v>60.578994314621561</v>
      </c>
      <c r="M783" s="20">
        <v>3.958087863838966</v>
      </c>
      <c r="N783" s="20">
        <v>614.67165599999998</v>
      </c>
      <c r="O783" s="20">
        <v>25.040499884286046</v>
      </c>
      <c r="P783" s="20">
        <v>3.0249999999999999</v>
      </c>
      <c r="Q783" s="20">
        <v>93.594789197283774</v>
      </c>
      <c r="R783" s="20">
        <v>-0.28802236914634705</v>
      </c>
      <c r="S783">
        <v>0.9458613395690918</v>
      </c>
      <c r="T783">
        <v>-0.35844185948371887</v>
      </c>
      <c r="U783">
        <v>1.087833046913147</v>
      </c>
      <c r="V783">
        <v>-0.32612729072570801</v>
      </c>
      <c r="W783">
        <v>-0.49862250685691833</v>
      </c>
      <c r="X783">
        <v>0.99291282892227173</v>
      </c>
      <c r="Y783">
        <v>0.724742591381073</v>
      </c>
      <c r="Z783">
        <v>-8.9617982506752014E-2</v>
      </c>
      <c r="AA783">
        <v>0.1741693913936615</v>
      </c>
      <c r="AB783">
        <v>0.7738487720489502</v>
      </c>
      <c r="AC783">
        <v>0.82107251882553101</v>
      </c>
      <c r="AD783">
        <v>-0.56253713369369507</v>
      </c>
      <c r="AE783">
        <v>0.41044124960899353</v>
      </c>
      <c r="AF783">
        <v>2.0385246276855469</v>
      </c>
      <c r="AG783">
        <v>0.48377501964569092</v>
      </c>
      <c r="AH783">
        <v>1</v>
      </c>
      <c r="AI783">
        <v>1</v>
      </c>
      <c r="AJ783">
        <v>5</v>
      </c>
      <c r="AK783">
        <v>5</v>
      </c>
      <c r="AL783">
        <v>1</v>
      </c>
    </row>
    <row r="784" spans="1:38" x14ac:dyDescent="0.25">
      <c r="A784" t="s">
        <v>6446</v>
      </c>
      <c r="B784" t="s">
        <v>10509</v>
      </c>
      <c r="C784" t="s">
        <v>10517</v>
      </c>
      <c r="D784">
        <v>6</v>
      </c>
      <c r="E784" s="3" t="s">
        <v>11347</v>
      </c>
      <c r="F784" s="20">
        <v>19703</v>
      </c>
      <c r="G784" s="3">
        <v>0.42969474196434021</v>
      </c>
      <c r="H784" s="3">
        <v>84860.585851730561</v>
      </c>
      <c r="I784" s="20">
        <v>209.14397447027565</v>
      </c>
      <c r="J784" s="20">
        <v>30.3</v>
      </c>
      <c r="K784" s="20">
        <v>0.99635057637722302</v>
      </c>
      <c r="L784" s="20">
        <v>63.939251992068094</v>
      </c>
      <c r="M784" s="20">
        <v>1.3446486857050133</v>
      </c>
      <c r="N784" s="20">
        <v>165.89176</v>
      </c>
      <c r="O784" s="20">
        <v>15.116570569064928</v>
      </c>
      <c r="P784" s="20">
        <v>1.0029999999999999</v>
      </c>
      <c r="Q784" s="20">
        <v>86.574496897789729</v>
      </c>
      <c r="R784" s="20">
        <v>-0.18638093769550323</v>
      </c>
      <c r="S784">
        <v>-0.66998904943466187</v>
      </c>
      <c r="T784">
        <v>-0.2678104043006897</v>
      </c>
      <c r="U784">
        <v>-0.80870330333709717</v>
      </c>
      <c r="V784">
        <v>-0.26074835658073425</v>
      </c>
      <c r="W784">
        <v>-0.5180279016494751</v>
      </c>
      <c r="X784">
        <v>1.3836362361907959</v>
      </c>
      <c r="Y784">
        <v>-2.7444759383797646E-2</v>
      </c>
      <c r="Z784">
        <v>-0.23962068557739258</v>
      </c>
      <c r="AA784">
        <v>-0.42910420894622803</v>
      </c>
      <c r="AB784">
        <v>-0.55416673421859741</v>
      </c>
      <c r="AC784">
        <v>0.40564656257629395</v>
      </c>
      <c r="AD784">
        <v>-0.18800212442874908</v>
      </c>
      <c r="AE784">
        <v>-1.1300729513168335</v>
      </c>
      <c r="AF784">
        <v>0.53552770614624023</v>
      </c>
      <c r="AG784">
        <v>-0.38270857930183411</v>
      </c>
      <c r="AH784">
        <v>1</v>
      </c>
      <c r="AI784">
        <v>4</v>
      </c>
      <c r="AJ784">
        <v>4</v>
      </c>
      <c r="AK784">
        <v>6</v>
      </c>
      <c r="AL784">
        <v>6</v>
      </c>
    </row>
    <row r="785" spans="1:38" x14ac:dyDescent="0.25">
      <c r="A785" t="s">
        <v>6447</v>
      </c>
      <c r="B785" t="s">
        <v>10509</v>
      </c>
      <c r="C785" t="s">
        <v>10518</v>
      </c>
      <c r="D785">
        <v>6</v>
      </c>
      <c r="E785" s="3" t="s">
        <v>11346</v>
      </c>
      <c r="F785" s="20">
        <v>13204</v>
      </c>
      <c r="G785" s="3">
        <v>0.5302315354347229</v>
      </c>
      <c r="H785" s="3">
        <v>81853.753518870508</v>
      </c>
      <c r="I785" s="20">
        <v>125.40850665689381</v>
      </c>
      <c r="J785" s="20">
        <v>54.8</v>
      </c>
      <c r="K785" s="20">
        <v>5.1020408163265305</v>
      </c>
      <c r="L785" s="20">
        <v>64.594364649985977</v>
      </c>
      <c r="M785" s="20">
        <v>12.053164236641143</v>
      </c>
      <c r="N785" s="20">
        <v>1182.502238</v>
      </c>
      <c r="O785" s="20">
        <v>31.8173204472238</v>
      </c>
      <c r="P785" s="20">
        <v>0.94599999999999995</v>
      </c>
      <c r="Q785" s="20">
        <v>87.54109900239574</v>
      </c>
      <c r="R785" s="20">
        <v>-0.27635201811790466</v>
      </c>
      <c r="S785">
        <v>0.84680521488189697</v>
      </c>
      <c r="T785">
        <v>-0.33020603656768799</v>
      </c>
      <c r="U785">
        <v>0.25323611497879028</v>
      </c>
      <c r="V785">
        <v>-0.267952561378479</v>
      </c>
      <c r="W785">
        <v>-0.36555096507072449</v>
      </c>
      <c r="X785">
        <v>1.459811806678772</v>
      </c>
      <c r="Y785">
        <v>3.0546281337738037</v>
      </c>
      <c r="Z785">
        <v>0.10017689317464828</v>
      </c>
      <c r="AA785">
        <v>0.58613079786300659</v>
      </c>
      <c r="AB785">
        <v>-0.59160339832305908</v>
      </c>
      <c r="AC785">
        <v>0.46284547448158264</v>
      </c>
      <c r="AD785">
        <v>-0.26550599932670593</v>
      </c>
      <c r="AE785">
        <v>0.24599470198154449</v>
      </c>
      <c r="AF785">
        <v>1.4880619049072266</v>
      </c>
      <c r="AG785">
        <v>2.0615026950836182</v>
      </c>
      <c r="AH785">
        <v>1</v>
      </c>
      <c r="AI785">
        <v>1</v>
      </c>
      <c r="AJ785">
        <v>5</v>
      </c>
      <c r="AK785">
        <v>5</v>
      </c>
      <c r="AL785">
        <v>1</v>
      </c>
    </row>
    <row r="786" spans="1:38" x14ac:dyDescent="0.25">
      <c r="A786" t="s">
        <v>6448</v>
      </c>
      <c r="B786" t="s">
        <v>10509</v>
      </c>
      <c r="C786" t="s">
        <v>10519</v>
      </c>
      <c r="D786">
        <v>6</v>
      </c>
      <c r="E786" s="3" t="s">
        <v>11345</v>
      </c>
      <c r="F786" s="20">
        <v>20994</v>
      </c>
      <c r="G786" s="3">
        <v>0.53038829565048218</v>
      </c>
      <c r="H786" s="3">
        <v>113536.64416712338</v>
      </c>
      <c r="I786" s="20">
        <v>150.80192065214567</v>
      </c>
      <c r="J786" s="20">
        <v>64</v>
      </c>
      <c r="K786" s="20">
        <v>4.1975843579049998</v>
      </c>
      <c r="L786" s="20">
        <v>51.100338375007183</v>
      </c>
      <c r="M786" s="20">
        <v>1.2199201659257475</v>
      </c>
      <c r="N786" s="20">
        <v>930.38485600000001</v>
      </c>
      <c r="O786" s="20">
        <v>31.243358129649309</v>
      </c>
      <c r="P786" s="20">
        <v>1.081</v>
      </c>
      <c r="Q786" s="20">
        <v>96.177274165247425</v>
      </c>
      <c r="R786" s="20">
        <v>-0.16850854456424713</v>
      </c>
      <c r="S786">
        <v>1.416377067565918</v>
      </c>
      <c r="T786">
        <v>-0.31128409504890442</v>
      </c>
      <c r="U786">
        <v>0.25489190220832825</v>
      </c>
      <c r="V786">
        <v>-0.19204209744930267</v>
      </c>
      <c r="W786">
        <v>-0.3991406261920929</v>
      </c>
      <c r="X786">
        <v>-0.10924522578716278</v>
      </c>
      <c r="Y786">
        <v>-6.3343524932861328E-2</v>
      </c>
      <c r="Z786">
        <v>1.5907770022749901E-2</v>
      </c>
      <c r="AA786">
        <v>0.55123978853225708</v>
      </c>
      <c r="AB786">
        <v>-0.5029376745223999</v>
      </c>
      <c r="AC786">
        <v>0.97389125823974609</v>
      </c>
      <c r="AD786">
        <v>-0.31235644221305847</v>
      </c>
      <c r="AE786">
        <v>0.9432373046875</v>
      </c>
      <c r="AF786">
        <v>0.49547722935676575</v>
      </c>
      <c r="AG786">
        <v>-6.5891675651073456E-2</v>
      </c>
      <c r="AH786">
        <v>3</v>
      </c>
      <c r="AI786">
        <v>1</v>
      </c>
      <c r="AJ786">
        <v>1</v>
      </c>
      <c r="AK786">
        <v>1</v>
      </c>
      <c r="AL786">
        <v>7</v>
      </c>
    </row>
    <row r="787" spans="1:38" x14ac:dyDescent="0.25">
      <c r="A787" t="s">
        <v>6449</v>
      </c>
      <c r="B787" t="s">
        <v>10509</v>
      </c>
      <c r="C787" t="s">
        <v>10520</v>
      </c>
      <c r="D787">
        <v>6</v>
      </c>
      <c r="E787" s="3" t="s">
        <v>11346</v>
      </c>
      <c r="F787" s="20">
        <v>9230</v>
      </c>
      <c r="G787" s="3">
        <v>0.59760177135467529</v>
      </c>
      <c r="H787" s="3">
        <v>59180.021227947742</v>
      </c>
      <c r="I787" s="20">
        <v>71.388646774345219</v>
      </c>
      <c r="J787" s="20">
        <v>71.099999999999994</v>
      </c>
      <c r="K787" s="20">
        <v>0.56825200741198278</v>
      </c>
      <c r="L787" s="20">
        <v>70.556865187262787</v>
      </c>
      <c r="M787" s="20">
        <v>2.1566241971644446</v>
      </c>
      <c r="N787" s="20">
        <v>374.13064700000001</v>
      </c>
      <c r="O787" s="20">
        <v>36.179393305439334</v>
      </c>
      <c r="P787" s="20">
        <v>1.6479999999999999</v>
      </c>
      <c r="Q787" s="20">
        <v>80.46305015360835</v>
      </c>
      <c r="R787" s="20">
        <v>-0.33136740326881409</v>
      </c>
      <c r="S787">
        <v>1.8559377193450928</v>
      </c>
      <c r="T787">
        <v>-0.37045904994010925</v>
      </c>
      <c r="U787">
        <v>0.96484732627868652</v>
      </c>
      <c r="V787">
        <v>-0.32227757573127747</v>
      </c>
      <c r="W787">
        <v>-0.53392660617828369</v>
      </c>
      <c r="X787">
        <v>2.1531178951263428</v>
      </c>
      <c r="Y787">
        <v>0.20625403523445129</v>
      </c>
      <c r="Z787">
        <v>-0.17001774907112122</v>
      </c>
      <c r="AA787">
        <v>0.85130035877227783</v>
      </c>
      <c r="AB787">
        <v>-0.13054163753986359</v>
      </c>
      <c r="AC787">
        <v>4.4001929461956024E-2</v>
      </c>
      <c r="AD787">
        <v>-0.64658927917480469</v>
      </c>
      <c r="AE787">
        <v>1.0664699077606201</v>
      </c>
      <c r="AF787">
        <v>2.3471243381500244</v>
      </c>
      <c r="AG787">
        <v>-1.4923327602446079E-2</v>
      </c>
      <c r="AH787">
        <v>1</v>
      </c>
      <c r="AI787">
        <v>1</v>
      </c>
      <c r="AJ787">
        <v>5</v>
      </c>
      <c r="AK787">
        <v>5</v>
      </c>
      <c r="AL787">
        <v>1</v>
      </c>
    </row>
    <row r="788" spans="1:38" x14ac:dyDescent="0.25">
      <c r="A788" t="s">
        <v>6450</v>
      </c>
      <c r="B788" t="s">
        <v>10509</v>
      </c>
      <c r="C788" t="s">
        <v>10521</v>
      </c>
      <c r="D788">
        <v>6</v>
      </c>
      <c r="E788" s="3" t="s">
        <v>11345</v>
      </c>
      <c r="F788" s="20">
        <v>5139</v>
      </c>
      <c r="G788" s="3">
        <v>0.47925391793251038</v>
      </c>
      <c r="H788" s="3">
        <v>47317.903132179788</v>
      </c>
      <c r="I788" s="20">
        <v>74.438583632737604</v>
      </c>
      <c r="J788" s="20">
        <v>44.5</v>
      </c>
      <c r="K788" s="20">
        <v>1.0570358951772738</v>
      </c>
      <c r="L788" s="20">
        <v>67.223656167555475</v>
      </c>
      <c r="M788" s="20">
        <v>0.76529430259094922</v>
      </c>
      <c r="N788" s="20">
        <v>174.57788199999999</v>
      </c>
      <c r="O788" s="20">
        <v>24.021067094114954</v>
      </c>
      <c r="P788" s="20">
        <v>1.2</v>
      </c>
      <c r="Q788" s="20">
        <v>90.62073747690053</v>
      </c>
      <c r="R788" s="20">
        <v>-0.38800254464149475</v>
      </c>
      <c r="S788">
        <v>0.20913256704807281</v>
      </c>
      <c r="T788">
        <v>-0.36818638443946838</v>
      </c>
      <c r="U788">
        <v>-0.28522488474845886</v>
      </c>
      <c r="V788">
        <v>-0.3506985604763031</v>
      </c>
      <c r="W788">
        <v>-0.5157741904258728</v>
      </c>
      <c r="X788">
        <v>1.7655398845672607</v>
      </c>
      <c r="Y788">
        <v>-0.19419172406196594</v>
      </c>
      <c r="Z788">
        <v>-0.23671738803386688</v>
      </c>
      <c r="AA788">
        <v>0.11219821870326996</v>
      </c>
      <c r="AB788">
        <v>-0.4247804582118988</v>
      </c>
      <c r="AC788">
        <v>0.64508295059204102</v>
      </c>
      <c r="AD788">
        <v>-0.45863449573516846</v>
      </c>
      <c r="AE788">
        <v>-0.2767874002456665</v>
      </c>
      <c r="AF788">
        <v>1.2893891334533691</v>
      </c>
      <c r="AG788">
        <v>-0.4715161919593811</v>
      </c>
      <c r="AH788">
        <v>1</v>
      </c>
      <c r="AI788">
        <v>1</v>
      </c>
      <c r="AJ788">
        <v>5</v>
      </c>
      <c r="AK788">
        <v>5</v>
      </c>
      <c r="AL788">
        <v>5</v>
      </c>
    </row>
    <row r="789" spans="1:38" x14ac:dyDescent="0.25">
      <c r="A789" t="s">
        <v>6451</v>
      </c>
      <c r="B789" t="s">
        <v>10509</v>
      </c>
      <c r="C789" t="s">
        <v>10522</v>
      </c>
      <c r="D789">
        <v>6</v>
      </c>
      <c r="E789" s="3" t="s">
        <v>11346</v>
      </c>
      <c r="F789" s="20">
        <v>14971</v>
      </c>
      <c r="G789" s="3">
        <v>0.61590546369552612</v>
      </c>
      <c r="H789" s="3">
        <v>101346.7540234995</v>
      </c>
      <c r="I789" s="20">
        <v>161.01345118623453</v>
      </c>
      <c r="J789" s="20">
        <v>68.900000000000006</v>
      </c>
      <c r="K789" s="20">
        <v>6.7407181984175297</v>
      </c>
      <c r="L789" s="20">
        <v>57.984048917830265</v>
      </c>
      <c r="M789" s="20">
        <v>1.0039677138338587</v>
      </c>
      <c r="N789" s="20">
        <v>1734.5186180000001</v>
      </c>
      <c r="O789" s="20">
        <v>48.716447863533737</v>
      </c>
      <c r="P789" s="20">
        <v>1.53</v>
      </c>
      <c r="Q789" s="20">
        <v>73.281224822744917</v>
      </c>
      <c r="R789" s="20">
        <v>-0.25188994407653809</v>
      </c>
      <c r="S789">
        <v>1.7197359800338745</v>
      </c>
      <c r="T789">
        <v>-0.30367493629455566</v>
      </c>
      <c r="U789">
        <v>1.1581835746765137</v>
      </c>
      <c r="V789">
        <v>-0.22124838829040527</v>
      </c>
      <c r="W789">
        <v>-0.30469381809234619</v>
      </c>
      <c r="X789">
        <v>0.69117826223373413</v>
      </c>
      <c r="Y789">
        <v>-0.12549789249897003</v>
      </c>
      <c r="Z789">
        <v>0.28468596935272217</v>
      </c>
      <c r="AA789">
        <v>1.6134252548217773</v>
      </c>
      <c r="AB789">
        <v>-0.20804207026958466</v>
      </c>
      <c r="AC789">
        <v>-0.38098251819610596</v>
      </c>
      <c r="AD789">
        <v>-0.62988907098770142</v>
      </c>
      <c r="AE789">
        <v>1.7694333791732788</v>
      </c>
      <c r="AF789">
        <v>1.1004197597503662</v>
      </c>
      <c r="AG789">
        <v>0.18849346041679382</v>
      </c>
      <c r="AH789">
        <v>3</v>
      </c>
      <c r="AI789">
        <v>3</v>
      </c>
      <c r="AJ789">
        <v>1</v>
      </c>
      <c r="AK789">
        <v>1</v>
      </c>
      <c r="AL789">
        <v>1</v>
      </c>
    </row>
    <row r="790" spans="1:38" x14ac:dyDescent="0.25">
      <c r="A790" t="s">
        <v>6467</v>
      </c>
      <c r="B790" t="s">
        <v>10509</v>
      </c>
      <c r="C790" t="s">
        <v>10523</v>
      </c>
      <c r="D790">
        <v>6</v>
      </c>
      <c r="E790" s="3" t="s">
        <v>11345</v>
      </c>
      <c r="F790" s="20">
        <v>23344</v>
      </c>
      <c r="G790" s="3">
        <v>0.51911985874176025</v>
      </c>
      <c r="H790" s="3">
        <v>110616.0460962955</v>
      </c>
      <c r="I790" s="20">
        <v>117.25054884672851</v>
      </c>
      <c r="J790" s="20">
        <v>71.2</v>
      </c>
      <c r="K790" s="20">
        <v>1.7966455979694422</v>
      </c>
      <c r="L790" s="20">
        <v>81.391971485596756</v>
      </c>
      <c r="M790" s="20">
        <v>9.1902093612902802E-2</v>
      </c>
      <c r="N790" s="20">
        <v>702.74404700000002</v>
      </c>
      <c r="O790" s="20">
        <v>50.595175392394395</v>
      </c>
      <c r="P790" s="20">
        <v>2.4359999999999999</v>
      </c>
      <c r="Q790" s="20">
        <v>91.127278386710017</v>
      </c>
      <c r="R790" s="20">
        <v>-0.13597552478313446</v>
      </c>
      <c r="S790">
        <v>1.8621286153793335</v>
      </c>
      <c r="T790">
        <v>-0.33628496527671814</v>
      </c>
      <c r="U790">
        <v>0.13586686551570892</v>
      </c>
      <c r="V790">
        <v>-0.19903968274593353</v>
      </c>
      <c r="W790">
        <v>-0.48830658197402954</v>
      </c>
      <c r="X790">
        <v>3.4130010604858398</v>
      </c>
      <c r="Y790">
        <v>-0.38800421357154846</v>
      </c>
      <c r="Z790">
        <v>-6.0180172324180603E-2</v>
      </c>
      <c r="AA790">
        <v>1.7276327610015869</v>
      </c>
      <c r="AB790">
        <v>0.38700354099273682</v>
      </c>
      <c r="AC790">
        <v>0.67505776882171631</v>
      </c>
      <c r="AD790">
        <v>-0.30167862772941589</v>
      </c>
      <c r="AE790">
        <v>1.4468141794204712</v>
      </c>
      <c r="AF790">
        <v>3.3046343326568604</v>
      </c>
      <c r="AG790">
        <v>-0.34389469027519226</v>
      </c>
      <c r="AH790">
        <v>1</v>
      </c>
      <c r="AI790">
        <v>1</v>
      </c>
      <c r="AJ790">
        <v>5</v>
      </c>
      <c r="AK790">
        <v>5</v>
      </c>
      <c r="AL790">
        <v>1</v>
      </c>
    </row>
    <row r="791" spans="1:38" x14ac:dyDescent="0.25">
      <c r="A791" t="s">
        <v>6452</v>
      </c>
      <c r="B791" t="s">
        <v>10509</v>
      </c>
      <c r="C791" t="s">
        <v>10524</v>
      </c>
      <c r="D791">
        <v>6</v>
      </c>
      <c r="E791" s="3" t="s">
        <v>11345</v>
      </c>
      <c r="F791" s="20">
        <v>30568</v>
      </c>
      <c r="G791" s="3">
        <v>0.45207846164703369</v>
      </c>
      <c r="H791" s="3">
        <v>135398.37490462948</v>
      </c>
      <c r="I791" s="20">
        <v>301.65522882251298</v>
      </c>
      <c r="J791" s="20">
        <v>41.9</v>
      </c>
      <c r="K791" s="20">
        <v>0.62546816479400746</v>
      </c>
      <c r="L791" s="20">
        <v>52.060250566604715</v>
      </c>
      <c r="M791" s="20">
        <v>0.63740938029125394</v>
      </c>
      <c r="N791" s="20">
        <v>504.24625099999997</v>
      </c>
      <c r="O791" s="20">
        <v>22.554713642832418</v>
      </c>
      <c r="P791" s="20">
        <v>0.50800000000000001</v>
      </c>
      <c r="Q791" s="20">
        <v>99.110199678215409</v>
      </c>
      <c r="R791" s="20">
        <v>-3.5967670381069183E-2</v>
      </c>
      <c r="S791">
        <v>4.8166736960411072E-2</v>
      </c>
      <c r="T791">
        <v>-0.19887545704841614</v>
      </c>
      <c r="U791">
        <v>-0.57227092981338501</v>
      </c>
      <c r="V791">
        <v>-0.13966259360313416</v>
      </c>
      <c r="W791">
        <v>-0.53180170059204102</v>
      </c>
      <c r="X791">
        <v>2.3712245747447014E-3</v>
      </c>
      <c r="Y791">
        <v>-0.23099894821643829</v>
      </c>
      <c r="Z791">
        <v>-0.12652717530727386</v>
      </c>
      <c r="AA791">
        <v>2.3058967664837837E-2</v>
      </c>
      <c r="AB791">
        <v>-0.87927436828613281</v>
      </c>
      <c r="AC791">
        <v>1.1474469900131226</v>
      </c>
      <c r="AD791">
        <v>2.0665297284722328E-2</v>
      </c>
      <c r="AE791">
        <v>-0.25398990511894226</v>
      </c>
      <c r="AF791">
        <v>-0.11162169277667999</v>
      </c>
      <c r="AG791">
        <v>-0.40530729293823242</v>
      </c>
      <c r="AH791">
        <v>1</v>
      </c>
      <c r="AI791">
        <v>4</v>
      </c>
      <c r="AJ791">
        <v>4</v>
      </c>
      <c r="AK791">
        <v>6</v>
      </c>
      <c r="AL791">
        <v>6</v>
      </c>
    </row>
    <row r="792" spans="1:38" x14ac:dyDescent="0.25">
      <c r="A792" t="s">
        <v>6453</v>
      </c>
      <c r="B792" t="s">
        <v>10509</v>
      </c>
      <c r="C792" t="s">
        <v>10525</v>
      </c>
      <c r="D792">
        <v>6</v>
      </c>
      <c r="E792" s="3" t="s">
        <v>11345</v>
      </c>
      <c r="F792" s="20">
        <v>8291</v>
      </c>
      <c r="G792" s="3">
        <v>0.53861874341964722</v>
      </c>
      <c r="H792" s="3">
        <v>43368.298249462263</v>
      </c>
      <c r="I792" s="20">
        <v>48.514175808984554</v>
      </c>
      <c r="J792" s="20">
        <v>42.3</v>
      </c>
      <c r="K792" s="20">
        <v>0.83618917066483889</v>
      </c>
      <c r="L792" s="20">
        <v>70.483620930135061</v>
      </c>
      <c r="M792" s="20">
        <v>5.6937342818860759E-2</v>
      </c>
      <c r="N792" s="20">
        <v>148.71499800000001</v>
      </c>
      <c r="O792" s="20">
        <v>14.251901944209637</v>
      </c>
      <c r="P792" s="20">
        <v>1.524</v>
      </c>
      <c r="Q792" s="20">
        <v>82.742972848395951</v>
      </c>
      <c r="R792" s="20">
        <v>-0.34436675906181335</v>
      </c>
      <c r="S792">
        <v>7.2930581867694855E-2</v>
      </c>
      <c r="T792">
        <v>-0.387503981590271</v>
      </c>
      <c r="U792">
        <v>0.3418276309967041</v>
      </c>
      <c r="V792">
        <v>-0.36016157269477844</v>
      </c>
      <c r="W792">
        <v>-0.52397596836090088</v>
      </c>
      <c r="X792">
        <v>2.144601583480835</v>
      </c>
      <c r="Y792">
        <v>-0.39806759357452393</v>
      </c>
      <c r="Z792">
        <v>-0.24536193907260895</v>
      </c>
      <c r="AA792">
        <v>-0.48166725039482117</v>
      </c>
      <c r="AB792">
        <v>-0.21198271214962006</v>
      </c>
      <c r="AC792">
        <v>0.17891635000705719</v>
      </c>
      <c r="AD792">
        <v>-0.57439029216766357</v>
      </c>
      <c r="AE792">
        <v>-0.61467516422271729</v>
      </c>
      <c r="AF792">
        <v>1.6593018770217896</v>
      </c>
      <c r="AG792">
        <v>-0.62909442186355591</v>
      </c>
      <c r="AH792">
        <v>1</v>
      </c>
      <c r="AI792">
        <v>1</v>
      </c>
      <c r="AJ792">
        <v>5</v>
      </c>
      <c r="AK792">
        <v>5</v>
      </c>
      <c r="AL792">
        <v>5</v>
      </c>
    </row>
    <row r="793" spans="1:38" x14ac:dyDescent="0.25">
      <c r="A793" t="s">
        <v>6454</v>
      </c>
      <c r="B793" t="s">
        <v>10509</v>
      </c>
      <c r="C793" t="s">
        <v>10526</v>
      </c>
      <c r="D793">
        <v>6</v>
      </c>
      <c r="E793" s="3" t="s">
        <v>11346</v>
      </c>
      <c r="F793" s="20">
        <v>11452</v>
      </c>
      <c r="G793" s="3">
        <v>0.61940401792526245</v>
      </c>
      <c r="H793" s="3">
        <v>76959.293591879832</v>
      </c>
      <c r="I793" s="20">
        <v>70.524378348468659</v>
      </c>
      <c r="J793" s="20">
        <v>73.400000000000006</v>
      </c>
      <c r="K793" s="20">
        <v>0.86017203440688139</v>
      </c>
      <c r="L793" s="20">
        <v>64.384212548193247</v>
      </c>
      <c r="M793" s="20">
        <v>5.4604515059767209</v>
      </c>
      <c r="N793" s="20">
        <v>418.210194</v>
      </c>
      <c r="O793" s="20">
        <v>42.350862606526711</v>
      </c>
      <c r="P793" s="20">
        <v>2.016</v>
      </c>
      <c r="Q793" s="20">
        <v>91.262258447132652</v>
      </c>
      <c r="R793" s="20">
        <v>-0.30060639977455139</v>
      </c>
      <c r="S793">
        <v>1.99833083152771</v>
      </c>
      <c r="T793">
        <v>-0.37110304832458496</v>
      </c>
      <c r="U793">
        <v>1.1951377391815186</v>
      </c>
      <c r="V793">
        <v>-0.27967938780784607</v>
      </c>
      <c r="W793">
        <v>-0.52308529615402222</v>
      </c>
      <c r="X793">
        <v>1.4353758096694946</v>
      </c>
      <c r="Y793">
        <v>1.157145619392395</v>
      </c>
      <c r="Z793">
        <v>-0.1552843451499939</v>
      </c>
      <c r="AA793">
        <v>1.226462721824646</v>
      </c>
      <c r="AB793">
        <v>0.11115457117557526</v>
      </c>
      <c r="AC793">
        <v>0.68304520845413208</v>
      </c>
      <c r="AD793">
        <v>-0.53166145086288452</v>
      </c>
      <c r="AE793">
        <v>1.4431017637252808</v>
      </c>
      <c r="AF793">
        <v>2.3463575839996338</v>
      </c>
      <c r="AG793">
        <v>0.71492552757263184</v>
      </c>
      <c r="AH793">
        <v>1</v>
      </c>
      <c r="AI793">
        <v>1</v>
      </c>
      <c r="AJ793">
        <v>5</v>
      </c>
      <c r="AK793">
        <v>5</v>
      </c>
      <c r="AL793">
        <v>1</v>
      </c>
    </row>
    <row r="794" spans="1:38" x14ac:dyDescent="0.25">
      <c r="A794" t="s">
        <v>6455</v>
      </c>
      <c r="B794" t="s">
        <v>10509</v>
      </c>
      <c r="C794" t="s">
        <v>10527</v>
      </c>
      <c r="D794">
        <v>6</v>
      </c>
      <c r="E794" s="3" t="s">
        <v>11346</v>
      </c>
      <c r="F794" s="20">
        <v>7790</v>
      </c>
      <c r="G794" s="3">
        <v>0.59781670570373535</v>
      </c>
      <c r="H794" s="3">
        <v>37014.22668418684</v>
      </c>
      <c r="I794" s="20">
        <v>39.974576557282525</v>
      </c>
      <c r="J794" s="20">
        <v>52.4</v>
      </c>
      <c r="K794" s="20">
        <v>2.4278312361213916</v>
      </c>
      <c r="L794" s="20">
        <v>66.133690836232986</v>
      </c>
      <c r="M794" s="20">
        <v>0.55908344723005765</v>
      </c>
      <c r="N794" s="20">
        <v>107.517686</v>
      </c>
      <c r="O794" s="20">
        <v>29.430582213691618</v>
      </c>
      <c r="P794" s="20">
        <v>2.496</v>
      </c>
      <c r="Q794" s="20">
        <v>71.205962893759164</v>
      </c>
      <c r="R794" s="20">
        <v>-0.35130253434181213</v>
      </c>
      <c r="S794">
        <v>0.69822144508361816</v>
      </c>
      <c r="T794">
        <v>-0.39386728405952454</v>
      </c>
      <c r="U794">
        <v>0.96711760759353638</v>
      </c>
      <c r="V794">
        <v>-0.375385582447052</v>
      </c>
      <c r="W794">
        <v>-0.46486562490463257</v>
      </c>
      <c r="X794">
        <v>1.6388009786605835</v>
      </c>
      <c r="Y794">
        <v>-0.25354233384132385</v>
      </c>
      <c r="Z794">
        <v>-0.25913196802139282</v>
      </c>
      <c r="AA794">
        <v>0.441041499376297</v>
      </c>
      <c r="AB794">
        <v>0.4264104962348938</v>
      </c>
      <c r="AC794">
        <v>-0.50378626585006714</v>
      </c>
      <c r="AD794">
        <v>-0.79573112726211548</v>
      </c>
      <c r="AE794">
        <v>0.32648137211799622</v>
      </c>
      <c r="AF794">
        <v>1.770519495010376</v>
      </c>
      <c r="AG794">
        <v>-0.320534348487854</v>
      </c>
      <c r="AH794">
        <v>1</v>
      </c>
      <c r="AI794">
        <v>1</v>
      </c>
      <c r="AJ794">
        <v>5</v>
      </c>
      <c r="AK794">
        <v>5</v>
      </c>
      <c r="AL794">
        <v>1</v>
      </c>
    </row>
    <row r="795" spans="1:38" x14ac:dyDescent="0.25">
      <c r="A795" t="s">
        <v>6456</v>
      </c>
      <c r="B795" t="s">
        <v>10509</v>
      </c>
      <c r="C795" t="s">
        <v>10528</v>
      </c>
      <c r="D795">
        <v>6</v>
      </c>
      <c r="E795" s="3" t="s">
        <v>11346</v>
      </c>
      <c r="F795" s="20">
        <v>7123</v>
      </c>
      <c r="G795" s="3">
        <v>0.56614673137664795</v>
      </c>
      <c r="H795" s="3">
        <v>54175.561624133385</v>
      </c>
      <c r="I795" s="20">
        <v>63.302302593832849</v>
      </c>
      <c r="J795" s="20">
        <v>41.3</v>
      </c>
      <c r="K795" s="20">
        <v>0.54243777919591574</v>
      </c>
      <c r="L795" s="20">
        <v>56.788308337924008</v>
      </c>
      <c r="M795" s="20">
        <v>1.478156552219656</v>
      </c>
      <c r="N795" s="20">
        <v>255.46142900000001</v>
      </c>
      <c r="O795" s="20">
        <v>16.106897797038641</v>
      </c>
      <c r="P795" s="20">
        <v>1.4319999999999999</v>
      </c>
      <c r="Q795" s="20">
        <v>73.130576903280982</v>
      </c>
      <c r="R795" s="20">
        <v>-0.3605363667011261</v>
      </c>
      <c r="S795">
        <v>1.102061104029417E-2</v>
      </c>
      <c r="T795">
        <v>-0.37648460268974304</v>
      </c>
      <c r="U795">
        <v>0.63259732723236084</v>
      </c>
      <c r="V795">
        <v>-0.33426797389984131</v>
      </c>
      <c r="W795">
        <v>-0.53488528728485107</v>
      </c>
      <c r="X795">
        <v>0.55213969945907593</v>
      </c>
      <c r="Y795">
        <v>1.0980819351971149E-2</v>
      </c>
      <c r="Z795">
        <v>-0.20968241989612579</v>
      </c>
      <c r="AA795">
        <v>-0.36890244483947754</v>
      </c>
      <c r="AB795">
        <v>-0.27240675687789917</v>
      </c>
      <c r="AC795">
        <v>-0.38989722728729248</v>
      </c>
      <c r="AD795">
        <v>-0.68792736530303955</v>
      </c>
      <c r="AE795">
        <v>-0.48942682147026062</v>
      </c>
      <c r="AF795">
        <v>0.49618837237358093</v>
      </c>
      <c r="AG795">
        <v>-0.19285488128662109</v>
      </c>
      <c r="AH795">
        <v>1</v>
      </c>
      <c r="AI795">
        <v>1</v>
      </c>
      <c r="AJ795">
        <v>5</v>
      </c>
      <c r="AK795">
        <v>6</v>
      </c>
      <c r="AL795">
        <v>5</v>
      </c>
    </row>
    <row r="796" spans="1:38" x14ac:dyDescent="0.25">
      <c r="A796" t="s">
        <v>6858</v>
      </c>
      <c r="B796" t="s">
        <v>10509</v>
      </c>
      <c r="C796" t="s">
        <v>10529</v>
      </c>
      <c r="D796">
        <v>6</v>
      </c>
      <c r="E796" s="3" t="s">
        <v>11346</v>
      </c>
      <c r="F796" s="20">
        <v>13048</v>
      </c>
      <c r="G796" s="3">
        <v>0.6188158392906189</v>
      </c>
      <c r="H796" s="3">
        <v>77777.087619620521</v>
      </c>
      <c r="I796" s="20">
        <v>161.20385765741219</v>
      </c>
      <c r="J796" s="20">
        <v>57.1</v>
      </c>
      <c r="K796" s="20">
        <v>0.93326289839760523</v>
      </c>
      <c r="L796" s="20">
        <v>47.282133069916</v>
      </c>
      <c r="M796" s="20">
        <v>0.23773936421850883</v>
      </c>
      <c r="N796" s="20">
        <v>668.75090699999998</v>
      </c>
      <c r="O796" s="20">
        <v>30.724637681159422</v>
      </c>
      <c r="P796" s="20">
        <v>2.0539999999999998</v>
      </c>
      <c r="Q796" s="20">
        <v>92.064422466741448</v>
      </c>
      <c r="R796" s="20">
        <v>-0.278511643409729</v>
      </c>
      <c r="S796">
        <v>0.98919808864593506</v>
      </c>
      <c r="T796">
        <v>-0.30353307723999023</v>
      </c>
      <c r="U796">
        <v>1.18892502784729</v>
      </c>
      <c r="V796">
        <v>-0.27772003412246704</v>
      </c>
      <c r="W796">
        <v>-0.52037084102630615</v>
      </c>
      <c r="X796">
        <v>-0.55321818590164185</v>
      </c>
      <c r="Y796">
        <v>-0.34603002667427063</v>
      </c>
      <c r="Z796">
        <v>-7.1542218327522278E-2</v>
      </c>
      <c r="AA796">
        <v>0.51970690488815308</v>
      </c>
      <c r="AB796">
        <v>0.13611224293708801</v>
      </c>
      <c r="AC796">
        <v>0.73051315546035767</v>
      </c>
      <c r="AD796">
        <v>-0.58114665746688843</v>
      </c>
      <c r="AE796">
        <v>0.86780911684036255</v>
      </c>
      <c r="AF796">
        <v>0.62606543302536011</v>
      </c>
      <c r="AG796">
        <v>-0.22037708759307861</v>
      </c>
      <c r="AH796">
        <v>1</v>
      </c>
      <c r="AI796">
        <v>1</v>
      </c>
      <c r="AJ796">
        <v>1</v>
      </c>
      <c r="AK796">
        <v>1</v>
      </c>
      <c r="AL796">
        <v>7</v>
      </c>
    </row>
    <row r="797" spans="1:38" x14ac:dyDescent="0.25">
      <c r="A797" t="s">
        <v>6457</v>
      </c>
      <c r="B797" t="s">
        <v>10509</v>
      </c>
      <c r="C797" t="s">
        <v>5218</v>
      </c>
      <c r="D797">
        <v>6</v>
      </c>
      <c r="E797" s="3" t="s">
        <v>11346</v>
      </c>
      <c r="F797" s="20">
        <v>8675</v>
      </c>
      <c r="G797" s="3">
        <v>0.62446659803390503</v>
      </c>
      <c r="H797" s="3">
        <v>58885.787841213503</v>
      </c>
      <c r="I797" s="20">
        <v>158.92058739827115</v>
      </c>
      <c r="J797" s="20">
        <v>67.900000000000006</v>
      </c>
      <c r="K797" s="20">
        <v>0.50118702189395936</v>
      </c>
      <c r="L797" s="20">
        <v>62.897349126647327</v>
      </c>
      <c r="M797" s="20">
        <v>0.45023035609765838</v>
      </c>
      <c r="N797" s="20">
        <v>241.772367</v>
      </c>
      <c r="O797" s="20">
        <v>24.405261684858662</v>
      </c>
      <c r="P797" s="20">
        <v>0.76</v>
      </c>
      <c r="Q797" s="20">
        <v>88.619222033483609</v>
      </c>
      <c r="R797" s="20">
        <v>-0.33905074000358582</v>
      </c>
      <c r="S797">
        <v>1.6578259468078613</v>
      </c>
      <c r="T797">
        <v>-0.30523446202278137</v>
      </c>
      <c r="U797">
        <v>1.2486122846603394</v>
      </c>
      <c r="V797">
        <v>-0.32298251986503601</v>
      </c>
      <c r="W797">
        <v>-0.53641724586486816</v>
      </c>
      <c r="X797">
        <v>1.2624862194061279</v>
      </c>
      <c r="Y797">
        <v>-0.284871906042099</v>
      </c>
      <c r="Z797">
        <v>-0.21425792574882507</v>
      </c>
      <c r="AA797">
        <v>0.13555337488651276</v>
      </c>
      <c r="AB797">
        <v>-0.71376508474349976</v>
      </c>
      <c r="AC797">
        <v>0.52664351463317871</v>
      </c>
      <c r="AD797">
        <v>-0.59149628877639771</v>
      </c>
      <c r="AE797">
        <v>0.79598218202590942</v>
      </c>
      <c r="AF797">
        <v>1.6079540252685547</v>
      </c>
      <c r="AG797">
        <v>-0.49096861481666565</v>
      </c>
      <c r="AH797">
        <v>1</v>
      </c>
      <c r="AI797">
        <v>1</v>
      </c>
      <c r="AJ797">
        <v>5</v>
      </c>
      <c r="AK797">
        <v>5</v>
      </c>
      <c r="AL797">
        <v>1</v>
      </c>
    </row>
    <row r="798" spans="1:38" x14ac:dyDescent="0.25">
      <c r="A798" t="s">
        <v>6458</v>
      </c>
      <c r="B798" t="s">
        <v>10509</v>
      </c>
      <c r="C798" t="s">
        <v>10530</v>
      </c>
      <c r="D798">
        <v>4</v>
      </c>
      <c r="E798" s="3" t="s">
        <v>11348</v>
      </c>
      <c r="F798" s="20">
        <v>102949</v>
      </c>
      <c r="G798" s="3">
        <v>0.28529509902000427</v>
      </c>
      <c r="H798" s="3">
        <v>340440.41958383436</v>
      </c>
      <c r="I798" s="20">
        <v>661.74522144084835</v>
      </c>
      <c r="J798" s="20">
        <v>21.4</v>
      </c>
      <c r="K798" s="20">
        <v>1.4277536451493418</v>
      </c>
      <c r="L798" s="20">
        <v>49.279762988576458</v>
      </c>
      <c r="M798" s="20">
        <v>1.5573736644545004</v>
      </c>
      <c r="N798" s="20">
        <v>126.143922</v>
      </c>
      <c r="O798" s="20">
        <v>9.8592070223887962</v>
      </c>
      <c r="P798" s="20">
        <v>0.22600000000000001</v>
      </c>
      <c r="Q798" s="20">
        <v>86.676517071483318</v>
      </c>
      <c r="R798" s="20">
        <v>0.96606290340423584</v>
      </c>
      <c r="S798">
        <v>-1.2209877967834473</v>
      </c>
      <c r="T798">
        <v>6.9446265697479248E-2</v>
      </c>
      <c r="U798">
        <v>-2.3339524269104004</v>
      </c>
      <c r="V798">
        <v>0.3516068160533905</v>
      </c>
      <c r="W798">
        <v>-0.50200647115707397</v>
      </c>
      <c r="X798">
        <v>-0.32093790173530579</v>
      </c>
      <c r="Y798">
        <v>3.3780694007873535E-2</v>
      </c>
      <c r="Z798">
        <v>-0.25290623307228088</v>
      </c>
      <c r="AA798">
        <v>-0.74869817495346069</v>
      </c>
      <c r="AB798">
        <v>-1.0644872188568115</v>
      </c>
      <c r="AC798">
        <v>0.41168361902236938</v>
      </c>
      <c r="AD798">
        <v>1.1481972932815552</v>
      </c>
      <c r="AE798">
        <v>-1.7413487434387207</v>
      </c>
      <c r="AF798">
        <v>-1.4507331848144531</v>
      </c>
      <c r="AG798">
        <v>-0.30887517333030701</v>
      </c>
      <c r="AH798">
        <v>2</v>
      </c>
      <c r="AI798">
        <v>2</v>
      </c>
      <c r="AJ798">
        <v>2</v>
      </c>
      <c r="AK798">
        <v>4</v>
      </c>
      <c r="AL798">
        <v>4</v>
      </c>
    </row>
    <row r="799" spans="1:38" x14ac:dyDescent="0.25">
      <c r="A799" t="s">
        <v>6459</v>
      </c>
      <c r="B799" t="s">
        <v>10509</v>
      </c>
      <c r="C799" t="s">
        <v>10531</v>
      </c>
      <c r="D799">
        <v>6</v>
      </c>
      <c r="E799" s="3" t="s">
        <v>11345</v>
      </c>
      <c r="F799" s="20">
        <v>4499</v>
      </c>
      <c r="G799" s="3">
        <v>0.48310381174087524</v>
      </c>
      <c r="H799" s="3">
        <v>39270.945048658723</v>
      </c>
      <c r="I799" s="20">
        <v>46.937125695406152</v>
      </c>
      <c r="J799" s="20">
        <v>45.3</v>
      </c>
      <c r="K799" s="20">
        <v>0.6828528072837633</v>
      </c>
      <c r="L799" s="20">
        <v>74.828225295193761</v>
      </c>
      <c r="M799" s="20">
        <v>1.9800562122843091E-2</v>
      </c>
      <c r="N799" s="20">
        <v>86.410083</v>
      </c>
      <c r="O799" s="20">
        <v>22.04330927262632</v>
      </c>
      <c r="P799" s="20">
        <v>2.2010000000000001</v>
      </c>
      <c r="Q799" s="20">
        <v>87.18141053709283</v>
      </c>
      <c r="R799" s="20">
        <v>-0.39686259627342224</v>
      </c>
      <c r="S799">
        <v>0.25866049528121948</v>
      </c>
      <c r="T799">
        <v>-0.3886791467666626</v>
      </c>
      <c r="U799">
        <v>-0.24455961585044861</v>
      </c>
      <c r="V799">
        <v>-0.36997860670089722</v>
      </c>
      <c r="W799">
        <v>-0.52967053651809692</v>
      </c>
      <c r="X799">
        <v>2.6497828960418701</v>
      </c>
      <c r="Y799">
        <v>-0.40875610709190369</v>
      </c>
      <c r="Z799">
        <v>-0.26618707180023193</v>
      </c>
      <c r="AA799">
        <v>-8.0291759222745895E-3</v>
      </c>
      <c r="AB799">
        <v>0.23265941441059113</v>
      </c>
      <c r="AC799">
        <v>0.44156095385551453</v>
      </c>
      <c r="AD799">
        <v>-0.54218876361846924</v>
      </c>
      <c r="AE799">
        <v>-0.41011571884155273</v>
      </c>
      <c r="AF799">
        <v>2.144700288772583</v>
      </c>
      <c r="AG799">
        <v>-0.59393417835235596</v>
      </c>
      <c r="AH799">
        <v>1</v>
      </c>
      <c r="AI799">
        <v>1</v>
      </c>
      <c r="AJ799">
        <v>5</v>
      </c>
      <c r="AK799">
        <v>5</v>
      </c>
      <c r="AL799">
        <v>5</v>
      </c>
    </row>
    <row r="800" spans="1:38" x14ac:dyDescent="0.25">
      <c r="A800" t="s">
        <v>6460</v>
      </c>
      <c r="B800" t="s">
        <v>10509</v>
      </c>
      <c r="C800" t="s">
        <v>10532</v>
      </c>
      <c r="D800">
        <v>6</v>
      </c>
      <c r="E800" s="3" t="s">
        <v>11346</v>
      </c>
      <c r="F800" s="20">
        <v>4805</v>
      </c>
      <c r="G800" s="3">
        <v>0.59022617340087891</v>
      </c>
      <c r="H800" s="3">
        <v>29964.602197779659</v>
      </c>
      <c r="I800" s="20">
        <v>53.545032778031064</v>
      </c>
      <c r="J800" s="20">
        <v>42.2</v>
      </c>
      <c r="K800" s="20">
        <v>0.67259188085515254</v>
      </c>
      <c r="L800" s="20">
        <v>54.297644324446381</v>
      </c>
      <c r="M800" s="20">
        <v>2.9307726918085364</v>
      </c>
      <c r="N800" s="20">
        <v>158.508386</v>
      </c>
      <c r="O800" s="20">
        <v>14.85479311231046</v>
      </c>
      <c r="P800" s="20">
        <v>0.51</v>
      </c>
      <c r="Q800" s="20">
        <v>95.686744660450387</v>
      </c>
      <c r="R800" s="20">
        <v>-0.39262637495994568</v>
      </c>
      <c r="S800">
        <v>6.6739678382873535E-2</v>
      </c>
      <c r="T800">
        <v>-0.38375523686408997</v>
      </c>
      <c r="U800">
        <v>0.88694113492965698</v>
      </c>
      <c r="V800">
        <v>-0.3922761082649231</v>
      </c>
      <c r="W800">
        <v>-0.53005164861679077</v>
      </c>
      <c r="X800">
        <v>0.26253089308738708</v>
      </c>
      <c r="Y800">
        <v>0.4290657639503479</v>
      </c>
      <c r="Z800">
        <v>-0.24208854138851166</v>
      </c>
      <c r="AA800">
        <v>-0.44501757621765137</v>
      </c>
      <c r="AB800">
        <v>-0.87796086072921753</v>
      </c>
      <c r="AC800">
        <v>0.94486403465270996</v>
      </c>
      <c r="AD800">
        <v>-0.54121285676956177</v>
      </c>
      <c r="AE800">
        <v>-0.31189724802970886</v>
      </c>
      <c r="AF800">
        <v>0.53963524103164673</v>
      </c>
      <c r="AG800">
        <v>-8.5562668740749359E-2</v>
      </c>
      <c r="AH800">
        <v>1</v>
      </c>
      <c r="AI800">
        <v>1</v>
      </c>
      <c r="AJ800">
        <v>5</v>
      </c>
      <c r="AK800">
        <v>6</v>
      </c>
      <c r="AL800">
        <v>5</v>
      </c>
    </row>
    <row r="801" spans="1:38" x14ac:dyDescent="0.25">
      <c r="A801" t="s">
        <v>6461</v>
      </c>
      <c r="B801" t="s">
        <v>10509</v>
      </c>
      <c r="C801" t="s">
        <v>10533</v>
      </c>
      <c r="D801">
        <v>5</v>
      </c>
      <c r="E801" s="3" t="s">
        <v>11348</v>
      </c>
      <c r="F801" s="20">
        <v>134379</v>
      </c>
      <c r="G801" s="3">
        <v>0.3467978835105896</v>
      </c>
      <c r="H801" s="3">
        <v>447137.88136436482</v>
      </c>
      <c r="I801" s="20">
        <v>1015.6955377367415</v>
      </c>
      <c r="J801" s="20">
        <v>31.4</v>
      </c>
      <c r="K801" s="20">
        <v>1.2775527804317131</v>
      </c>
      <c r="L801" s="20">
        <v>48.693267324107069</v>
      </c>
      <c r="M801" s="20">
        <v>3.2668506953345138</v>
      </c>
      <c r="N801" s="20">
        <v>521.82148500000005</v>
      </c>
      <c r="O801" s="20">
        <v>12.576917168906038</v>
      </c>
      <c r="P801" s="20">
        <v>0</v>
      </c>
      <c r="Q801" s="20">
        <v>93.597329091679683</v>
      </c>
      <c r="R801" s="20">
        <v>1.4011746644973755</v>
      </c>
      <c r="S801">
        <v>-0.60188806056976318</v>
      </c>
      <c r="T801">
        <v>0.33319300413131714</v>
      </c>
      <c r="U801">
        <v>-1.6843174695968628</v>
      </c>
      <c r="V801">
        <v>0.60724806785583496</v>
      </c>
      <c r="W801">
        <v>-0.50758463144302368</v>
      </c>
      <c r="X801">
        <v>-0.38913422822952271</v>
      </c>
      <c r="Y801">
        <v>0.52579408884048462</v>
      </c>
      <c r="Z801">
        <v>-0.12065274268388748</v>
      </c>
      <c r="AA801">
        <v>-0.58348923921585083</v>
      </c>
      <c r="AB801">
        <v>-1.2129201889038086</v>
      </c>
      <c r="AC801">
        <v>0.82122284173965454</v>
      </c>
      <c r="AD801">
        <v>1.692368745803833</v>
      </c>
      <c r="AE801">
        <v>-1.1867592334747314</v>
      </c>
      <c r="AF801">
        <v>-1.056195855140686</v>
      </c>
      <c r="AG801">
        <v>0.10777479410171509</v>
      </c>
      <c r="AH801">
        <v>2</v>
      </c>
      <c r="AI801">
        <v>2</v>
      </c>
      <c r="AJ801">
        <v>2</v>
      </c>
      <c r="AK801">
        <v>4</v>
      </c>
      <c r="AL801">
        <v>4</v>
      </c>
    </row>
    <row r="802" spans="1:38" x14ac:dyDescent="0.25">
      <c r="A802" t="s">
        <v>6462</v>
      </c>
      <c r="B802" t="s">
        <v>10509</v>
      </c>
      <c r="C802" t="s">
        <v>10534</v>
      </c>
      <c r="D802">
        <v>6</v>
      </c>
      <c r="E802" s="3" t="s">
        <v>11348</v>
      </c>
      <c r="F802" s="20">
        <v>56451</v>
      </c>
      <c r="G802" s="3">
        <v>0.31953921914100647</v>
      </c>
      <c r="H802" s="3">
        <v>177616.30492362427</v>
      </c>
      <c r="I802" s="20">
        <v>403.382902118228</v>
      </c>
      <c r="J802" s="20">
        <v>20.5</v>
      </c>
      <c r="K802" s="20">
        <v>1.3833083458270865</v>
      </c>
      <c r="L802" s="20">
        <v>64.070174189989842</v>
      </c>
      <c r="M802" s="20">
        <v>1.8190402850532834</v>
      </c>
      <c r="N802" s="20">
        <v>297.65003100000001</v>
      </c>
      <c r="O802" s="20">
        <v>8.6865305211471942</v>
      </c>
      <c r="P802" s="20">
        <v>0</v>
      </c>
      <c r="Q802" s="20">
        <v>98.907272466488365</v>
      </c>
      <c r="R802" s="20">
        <v>0.32235229015350342</v>
      </c>
      <c r="S802">
        <v>-1.2767066955566406</v>
      </c>
      <c r="T802">
        <v>-0.12307290732860565</v>
      </c>
      <c r="U802">
        <v>-1.9722423553466797</v>
      </c>
      <c r="V802">
        <v>-3.8510743528604507E-2</v>
      </c>
      <c r="W802">
        <v>-0.50365710258483887</v>
      </c>
      <c r="X802">
        <v>1.3988598585128784</v>
      </c>
      <c r="Y802">
        <v>0.10909231752157211</v>
      </c>
      <c r="Z802">
        <v>-0.19558106362819672</v>
      </c>
      <c r="AA802">
        <v>-0.81998497247695923</v>
      </c>
      <c r="AB802">
        <v>-1.2129201889038086</v>
      </c>
      <c r="AC802">
        <v>1.1354387998580933</v>
      </c>
      <c r="AD802">
        <v>0.57708507776260376</v>
      </c>
      <c r="AE802">
        <v>-1.801263689994812</v>
      </c>
      <c r="AF802">
        <v>-5.1936820149421692E-2</v>
      </c>
      <c r="AG802">
        <v>-0.41356304287910461</v>
      </c>
      <c r="AH802">
        <v>2</v>
      </c>
      <c r="AI802">
        <v>4</v>
      </c>
      <c r="AJ802">
        <v>4</v>
      </c>
      <c r="AK802">
        <v>4</v>
      </c>
      <c r="AL802">
        <v>6</v>
      </c>
    </row>
    <row r="803" spans="1:38" x14ac:dyDescent="0.25">
      <c r="A803" t="s">
        <v>6463</v>
      </c>
      <c r="B803" t="s">
        <v>10509</v>
      </c>
      <c r="C803" t="s">
        <v>10535</v>
      </c>
      <c r="D803">
        <v>6</v>
      </c>
      <c r="E803" s="3" t="s">
        <v>11346</v>
      </c>
      <c r="F803" s="20">
        <v>6186</v>
      </c>
      <c r="G803" s="3">
        <v>0.58528578281402588</v>
      </c>
      <c r="H803" s="3">
        <v>40109.588036927256</v>
      </c>
      <c r="I803" s="20">
        <v>61.592921650245074</v>
      </c>
      <c r="J803" s="20">
        <v>41.7</v>
      </c>
      <c r="K803" s="20">
        <v>1.5920029618659755</v>
      </c>
      <c r="L803" s="20">
        <v>65.008594115783467</v>
      </c>
      <c r="M803" s="20">
        <v>1.3184551631380825</v>
      </c>
      <c r="N803" s="20">
        <v>170.541661</v>
      </c>
      <c r="O803" s="20">
        <v>16.047879894501929</v>
      </c>
      <c r="P803" s="20">
        <v>0.51700000000000002</v>
      </c>
      <c r="Q803" s="20">
        <v>87.62793395571633</v>
      </c>
      <c r="R803" s="20">
        <v>-0.3735080361366272</v>
      </c>
      <c r="S803">
        <v>3.578469529747963E-2</v>
      </c>
      <c r="T803">
        <v>-0.37775835394859314</v>
      </c>
      <c r="U803">
        <v>0.83475726842880249</v>
      </c>
      <c r="V803">
        <v>-0.36796927452087402</v>
      </c>
      <c r="W803">
        <v>-0.49590659141540527</v>
      </c>
      <c r="X803">
        <v>1.507976770401001</v>
      </c>
      <c r="Y803">
        <v>-3.4983646124601364E-2</v>
      </c>
      <c r="Z803">
        <v>-0.23806647956371307</v>
      </c>
      <c r="AA803">
        <v>-0.37249007821083069</v>
      </c>
      <c r="AB803">
        <v>-0.87336331605911255</v>
      </c>
      <c r="AC803">
        <v>0.46798411011695862</v>
      </c>
      <c r="AD803">
        <v>-0.55044955015182495</v>
      </c>
      <c r="AE803">
        <v>-0.3822878897190094</v>
      </c>
      <c r="AF803">
        <v>1.1819881200790405</v>
      </c>
      <c r="AG803">
        <v>-0.45331430435180664</v>
      </c>
      <c r="AH803">
        <v>1</v>
      </c>
      <c r="AI803">
        <v>1</v>
      </c>
      <c r="AJ803">
        <v>5</v>
      </c>
      <c r="AK803">
        <v>5</v>
      </c>
      <c r="AL803">
        <v>5</v>
      </c>
    </row>
    <row r="804" spans="1:38" x14ac:dyDescent="0.25">
      <c r="A804" t="s">
        <v>6857</v>
      </c>
      <c r="B804" t="s">
        <v>10509</v>
      </c>
      <c r="C804" t="s">
        <v>10536</v>
      </c>
      <c r="D804">
        <v>6</v>
      </c>
      <c r="E804" s="3" t="s">
        <v>11347</v>
      </c>
      <c r="F804" s="20">
        <v>9817</v>
      </c>
      <c r="G804" s="3">
        <v>0.30967631936073303</v>
      </c>
      <c r="H804" s="3">
        <v>74980.762410375668</v>
      </c>
      <c r="I804" s="20">
        <v>83.888290448276621</v>
      </c>
      <c r="J804" s="20">
        <v>42.9</v>
      </c>
      <c r="K804" s="20">
        <v>1.5525758645024701</v>
      </c>
      <c r="L804" s="20">
        <v>54.78342652709518</v>
      </c>
      <c r="M804" s="20">
        <v>1.490785200699285E-2</v>
      </c>
      <c r="N804" s="20">
        <v>46.313558</v>
      </c>
      <c r="O804" s="20">
        <v>19.314412089937338</v>
      </c>
      <c r="P804" s="20">
        <v>1.373</v>
      </c>
      <c r="Q804" s="20">
        <v>94.731701176322659</v>
      </c>
      <c r="R804" s="20">
        <v>-0.32324108481407166</v>
      </c>
      <c r="S804">
        <v>0.11007671058177948</v>
      </c>
      <c r="T804">
        <v>-0.36114490032196045</v>
      </c>
      <c r="U804">
        <v>-2.0764212608337402</v>
      </c>
      <c r="V804">
        <v>-0.28441986441612244</v>
      </c>
      <c r="W804">
        <v>-0.49737083911895752</v>
      </c>
      <c r="X804">
        <v>0.31901666522026062</v>
      </c>
      <c r="Y804">
        <v>-0.41016432642936707</v>
      </c>
      <c r="Z804">
        <v>-0.27958917617797852</v>
      </c>
      <c r="AA804">
        <v>-0.17391836643218994</v>
      </c>
      <c r="AB804">
        <v>-0.3111569881439209</v>
      </c>
      <c r="AC804">
        <v>0.88834959268569946</v>
      </c>
      <c r="AD804">
        <v>-0.26210066676139832</v>
      </c>
      <c r="AE804">
        <v>-0.71781855821609497</v>
      </c>
      <c r="AF804">
        <v>-0.19687408208847046</v>
      </c>
      <c r="AG804">
        <v>-0.53630274534225464</v>
      </c>
      <c r="AH804">
        <v>2</v>
      </c>
      <c r="AI804">
        <v>4</v>
      </c>
      <c r="AJ804">
        <v>4</v>
      </c>
      <c r="AK804">
        <v>6</v>
      </c>
      <c r="AL804">
        <v>6</v>
      </c>
    </row>
    <row r="805" spans="1:38" x14ac:dyDescent="0.25">
      <c r="A805" t="s">
        <v>6464</v>
      </c>
      <c r="B805" t="s">
        <v>10509</v>
      </c>
      <c r="C805" t="s">
        <v>10537</v>
      </c>
      <c r="D805">
        <v>6</v>
      </c>
      <c r="E805" s="3" t="s">
        <v>11347</v>
      </c>
      <c r="F805" s="20">
        <v>6704</v>
      </c>
      <c r="G805" s="3">
        <v>0.48117470741271973</v>
      </c>
      <c r="H805" s="3">
        <v>54223.812458214648</v>
      </c>
      <c r="I805" s="20">
        <v>70.051857554597774</v>
      </c>
      <c r="J805" s="20">
        <v>41.4</v>
      </c>
      <c r="K805" s="20">
        <v>0.44075266994405826</v>
      </c>
      <c r="L805" s="20">
        <v>63.441871262926256</v>
      </c>
      <c r="M805" s="20">
        <v>5.0553694910526747E-4</v>
      </c>
      <c r="N805" s="20">
        <v>97.821843999999999</v>
      </c>
      <c r="O805" s="20">
        <v>19.624605091990336</v>
      </c>
      <c r="P805" s="20">
        <v>2.04</v>
      </c>
      <c r="Q805" s="20">
        <v>92.848209023511899</v>
      </c>
      <c r="R805" s="20">
        <v>-0.36633694171905518</v>
      </c>
      <c r="S805">
        <v>1.7211750149726868E-2</v>
      </c>
      <c r="T805">
        <v>-0.37145516276359558</v>
      </c>
      <c r="U805">
        <v>-0.26493614912033081</v>
      </c>
      <c r="V805">
        <v>-0.33415237069129944</v>
      </c>
      <c r="W805">
        <v>-0.5386616587638855</v>
      </c>
      <c r="X805">
        <v>1.3258020877838135</v>
      </c>
      <c r="Y805">
        <v>-0.41430950164794922</v>
      </c>
      <c r="Z805">
        <v>-0.26237276196479797</v>
      </c>
      <c r="AA805">
        <v>-0.15506173670291901</v>
      </c>
      <c r="AB805">
        <v>0.12691731750965118</v>
      </c>
      <c r="AC805">
        <v>0.7768934965133667</v>
      </c>
      <c r="AD805">
        <v>-0.47620156407356262</v>
      </c>
      <c r="AE805">
        <v>-0.47366061806678772</v>
      </c>
      <c r="AF805">
        <v>1.2282850742340088</v>
      </c>
      <c r="AG805">
        <v>-0.56255733966827393</v>
      </c>
      <c r="AH805">
        <v>1</v>
      </c>
      <c r="AI805">
        <v>1</v>
      </c>
      <c r="AJ805">
        <v>5</v>
      </c>
      <c r="AK805">
        <v>5</v>
      </c>
      <c r="AL805">
        <v>5</v>
      </c>
    </row>
    <row r="806" spans="1:38" x14ac:dyDescent="0.25">
      <c r="A806" t="s">
        <v>6465</v>
      </c>
      <c r="B806" t="s">
        <v>10509</v>
      </c>
      <c r="C806" t="s">
        <v>10538</v>
      </c>
      <c r="D806">
        <v>6</v>
      </c>
      <c r="E806" s="3" t="s">
        <v>11345</v>
      </c>
      <c r="F806" s="20">
        <v>11574</v>
      </c>
      <c r="G806" s="3">
        <v>0.52602207660675049</v>
      </c>
      <c r="H806" s="3">
        <v>57415.283360811343</v>
      </c>
      <c r="I806" s="20">
        <v>109.90083996038263</v>
      </c>
      <c r="J806" s="20">
        <v>48.8</v>
      </c>
      <c r="K806" s="20">
        <v>1.156295933365997</v>
      </c>
      <c r="L806" s="20">
        <v>61.611276553752823</v>
      </c>
      <c r="M806" s="20">
        <v>1.7682053374675517</v>
      </c>
      <c r="N806" s="20">
        <v>492.90551099999999</v>
      </c>
      <c r="O806" s="20">
        <v>18.982118294360387</v>
      </c>
      <c r="P806" s="20">
        <v>1.8340000000000001</v>
      </c>
      <c r="Q806" s="20">
        <v>91.890537536737355</v>
      </c>
      <c r="R806" s="20">
        <v>-0.29891747236251831</v>
      </c>
      <c r="S806">
        <v>0.47534540295600891</v>
      </c>
      <c r="T806">
        <v>-0.34176161885261536</v>
      </c>
      <c r="U806">
        <v>0.20877288281917572</v>
      </c>
      <c r="V806">
        <v>-0.32650578022003174</v>
      </c>
      <c r="W806">
        <v>-0.51208788156509399</v>
      </c>
      <c r="X806">
        <v>1.1129441261291504</v>
      </c>
      <c r="Y806">
        <v>9.4461232423782349E-2</v>
      </c>
      <c r="Z806">
        <v>-0.13031777739524841</v>
      </c>
      <c r="AA806">
        <v>-0.19411835074424744</v>
      </c>
      <c r="AB806">
        <v>-8.3799837157130241E-3</v>
      </c>
      <c r="AC806">
        <v>0.72022372484207153</v>
      </c>
      <c r="AD806">
        <v>-0.4623354971408844</v>
      </c>
      <c r="AE806">
        <v>-0.17876927554607391</v>
      </c>
      <c r="AF806">
        <v>1.2866383790969849</v>
      </c>
      <c r="AG806">
        <v>-0.1129893884062767</v>
      </c>
      <c r="AH806">
        <v>1</v>
      </c>
      <c r="AI806">
        <v>1</v>
      </c>
      <c r="AJ806">
        <v>5</v>
      </c>
      <c r="AK806">
        <v>5</v>
      </c>
      <c r="AL806">
        <v>5</v>
      </c>
    </row>
    <row r="807" spans="1:38" x14ac:dyDescent="0.25">
      <c r="A807" t="s">
        <v>6466</v>
      </c>
      <c r="B807" t="s">
        <v>10509</v>
      </c>
      <c r="C807" t="s">
        <v>10539</v>
      </c>
      <c r="D807">
        <v>6</v>
      </c>
      <c r="E807" s="3" t="s">
        <v>11346</v>
      </c>
      <c r="F807" s="20">
        <v>14351</v>
      </c>
      <c r="G807" s="3">
        <v>0.60525482892990112</v>
      </c>
      <c r="H807" s="3">
        <v>92238.967431016819</v>
      </c>
      <c r="I807" s="20">
        <v>148.19096421427565</v>
      </c>
      <c r="J807" s="20">
        <v>73.5</v>
      </c>
      <c r="K807" s="20">
        <v>1.0573640829239863</v>
      </c>
      <c r="L807" s="20">
        <v>73.897790581233565</v>
      </c>
      <c r="M807" s="20">
        <v>0.9346697494078765</v>
      </c>
      <c r="N807" s="20">
        <v>397.28757300000001</v>
      </c>
      <c r="O807" s="20">
        <v>38.517397881996978</v>
      </c>
      <c r="P807" s="20">
        <v>2.109</v>
      </c>
      <c r="Q807" s="20">
        <v>95.61688853056846</v>
      </c>
      <c r="R807" s="20">
        <v>-0.26047313213348389</v>
      </c>
      <c r="S807">
        <v>2.0045218467712402</v>
      </c>
      <c r="T807">
        <v>-0.31322965025901794</v>
      </c>
      <c r="U807">
        <v>1.0456842184066772</v>
      </c>
      <c r="V807">
        <v>-0.24307015538215637</v>
      </c>
      <c r="W807">
        <v>-0.51576197147369385</v>
      </c>
      <c r="X807">
        <v>2.5415937900543213</v>
      </c>
      <c r="Y807">
        <v>-0.14544291794300079</v>
      </c>
      <c r="Z807">
        <v>-0.16227765381336212</v>
      </c>
      <c r="AA807">
        <v>0.99342715740203857</v>
      </c>
      <c r="AB807">
        <v>0.17223535478115082</v>
      </c>
      <c r="AC807">
        <v>0.94073039293289185</v>
      </c>
      <c r="AD807">
        <v>-0.4435095489025116</v>
      </c>
      <c r="AE807">
        <v>1.3428452014923096</v>
      </c>
      <c r="AF807">
        <v>3.0388436317443848</v>
      </c>
      <c r="AG807">
        <v>-0.28243172168731689</v>
      </c>
      <c r="AH807">
        <v>1</v>
      </c>
      <c r="AI807">
        <v>1</v>
      </c>
      <c r="AJ807">
        <v>5</v>
      </c>
      <c r="AK807">
        <v>5</v>
      </c>
      <c r="AL807">
        <v>1</v>
      </c>
    </row>
    <row r="808" spans="1:38" x14ac:dyDescent="0.25">
      <c r="A808" t="s">
        <v>6468</v>
      </c>
      <c r="B808" t="s">
        <v>10509</v>
      </c>
      <c r="C808" t="s">
        <v>10303</v>
      </c>
      <c r="D808">
        <v>6</v>
      </c>
      <c r="E808" s="3" t="s">
        <v>11345</v>
      </c>
      <c r="F808" s="20">
        <v>8049</v>
      </c>
      <c r="G808" s="3">
        <v>0.54442232847213745</v>
      </c>
      <c r="H808" s="3">
        <v>52202.28886365721</v>
      </c>
      <c r="I808" s="20">
        <v>241.12687717936657</v>
      </c>
      <c r="J808" s="20">
        <v>37.6</v>
      </c>
      <c r="K808" s="20">
        <v>1.7626827171109201</v>
      </c>
      <c r="L808" s="20">
        <v>61.424520450597456</v>
      </c>
      <c r="M808" s="20">
        <v>1.996404417876918</v>
      </c>
      <c r="N808" s="20">
        <v>138.975539</v>
      </c>
      <c r="O808" s="20">
        <v>22.92945933802606</v>
      </c>
      <c r="P808" s="20">
        <v>0.63500000000000001</v>
      </c>
      <c r="Q808" s="20">
        <v>72.019791238409624</v>
      </c>
      <c r="R808" s="20">
        <v>-0.34771698713302612</v>
      </c>
      <c r="S808">
        <v>-0.21804633736610413</v>
      </c>
      <c r="T808">
        <v>-0.24397829174995422</v>
      </c>
      <c r="U808">
        <v>0.40312910079956055</v>
      </c>
      <c r="V808">
        <v>-0.33899581432342529</v>
      </c>
      <c r="W808">
        <v>-0.48956787586212158</v>
      </c>
      <c r="X808">
        <v>1.0912284851074219</v>
      </c>
      <c r="Y808">
        <v>0.16014039516448975</v>
      </c>
      <c r="Z808">
        <v>-0.24861730635166168</v>
      </c>
      <c r="AA808">
        <v>4.5839600265026093E-2</v>
      </c>
      <c r="AB808">
        <v>-0.79586297273635864</v>
      </c>
      <c r="AC808">
        <v>-0.45562800765037537</v>
      </c>
      <c r="AD808">
        <v>-0.52732211351394653</v>
      </c>
      <c r="AE808">
        <v>-0.44473275542259216</v>
      </c>
      <c r="AF808">
        <v>0.48380270600318909</v>
      </c>
      <c r="AG808">
        <v>-0.20768173038959503</v>
      </c>
      <c r="AH808">
        <v>1</v>
      </c>
      <c r="AI808">
        <v>1</v>
      </c>
      <c r="AJ808">
        <v>5</v>
      </c>
      <c r="AK808">
        <v>6</v>
      </c>
      <c r="AL808">
        <v>5</v>
      </c>
    </row>
    <row r="809" spans="1:38" x14ac:dyDescent="0.25">
      <c r="A809" t="s">
        <v>6469</v>
      </c>
      <c r="B809" t="s">
        <v>10509</v>
      </c>
      <c r="C809" t="s">
        <v>10540</v>
      </c>
      <c r="D809">
        <v>6</v>
      </c>
      <c r="E809" s="3" t="s">
        <v>11345</v>
      </c>
      <c r="F809" s="20">
        <v>3839</v>
      </c>
      <c r="G809" s="3">
        <v>0.4645361602306366</v>
      </c>
      <c r="H809" s="3">
        <v>26960.986563165759</v>
      </c>
      <c r="I809" s="20">
        <v>36.685936325559013</v>
      </c>
      <c r="J809" s="20">
        <v>48.1</v>
      </c>
      <c r="K809" s="20">
        <v>0.47604879500148767</v>
      </c>
      <c r="L809" s="20">
        <v>71.85186776021591</v>
      </c>
      <c r="M809" s="20">
        <v>0.69157086868558704</v>
      </c>
      <c r="N809" s="20">
        <v>172.170616</v>
      </c>
      <c r="O809" s="20">
        <v>19.909061383566094</v>
      </c>
      <c r="P809" s="20">
        <v>0.64200000000000002</v>
      </c>
      <c r="Q809" s="20">
        <v>77.276872945297242</v>
      </c>
      <c r="R809" s="20">
        <v>-0.40599951148033142</v>
      </c>
      <c r="S809">
        <v>0.43200835585594177</v>
      </c>
      <c r="T809">
        <v>-0.39631783962249756</v>
      </c>
      <c r="U809">
        <v>-0.44068405032157898</v>
      </c>
      <c r="V809">
        <v>-0.39947259426116943</v>
      </c>
      <c r="W809">
        <v>-0.53735083341598511</v>
      </c>
      <c r="X809">
        <v>2.3036985397338867</v>
      </c>
      <c r="Y809">
        <v>-0.21541045606136322</v>
      </c>
      <c r="Z809">
        <v>-0.23752200603485107</v>
      </c>
      <c r="AA809">
        <v>-0.13776969909667969</v>
      </c>
      <c r="AB809">
        <v>-0.79126542806625366</v>
      </c>
      <c r="AC809">
        <v>-0.14454029500484467</v>
      </c>
      <c r="AD809">
        <v>-0.57994771003723145</v>
      </c>
      <c r="AE809">
        <v>-0.48218816518783569</v>
      </c>
      <c r="AF809">
        <v>1.2605698108673096</v>
      </c>
      <c r="AG809">
        <v>-0.52105557918548584</v>
      </c>
      <c r="AH809">
        <v>1</v>
      </c>
      <c r="AI809">
        <v>1</v>
      </c>
      <c r="AJ809">
        <v>5</v>
      </c>
      <c r="AK809">
        <v>5</v>
      </c>
      <c r="AL809">
        <v>5</v>
      </c>
    </row>
    <row r="810" spans="1:38" x14ac:dyDescent="0.25">
      <c r="A810" t="s">
        <v>6470</v>
      </c>
      <c r="B810" t="s">
        <v>10509</v>
      </c>
      <c r="C810" t="s">
        <v>10541</v>
      </c>
      <c r="D810">
        <v>6</v>
      </c>
      <c r="E810" s="3" t="s">
        <v>11345</v>
      </c>
      <c r="F810" s="20">
        <v>28749</v>
      </c>
      <c r="G810" s="3">
        <v>0.5451163649559021</v>
      </c>
      <c r="H810" s="3">
        <v>135267.96327697291</v>
      </c>
      <c r="I810" s="20">
        <v>263.38370799188743</v>
      </c>
      <c r="J810" s="20">
        <v>53.8</v>
      </c>
      <c r="K810" s="20">
        <v>0.58865643146925462</v>
      </c>
      <c r="L810" s="20">
        <v>63.806838927625762</v>
      </c>
      <c r="M810" s="20">
        <v>1.8990302045795522</v>
      </c>
      <c r="N810" s="20">
        <v>1464.664972</v>
      </c>
      <c r="O810" s="20">
        <v>37.175669927690343</v>
      </c>
      <c r="P810" s="20">
        <v>1.504</v>
      </c>
      <c r="Q810" s="20">
        <v>95.334982336289627</v>
      </c>
      <c r="R810" s="20">
        <v>-6.1149604618549347E-2</v>
      </c>
      <c r="S810">
        <v>0.78489524126052856</v>
      </c>
      <c r="T810">
        <v>-0.22739356756210327</v>
      </c>
      <c r="U810">
        <v>0.41045999526977539</v>
      </c>
      <c r="V810">
        <v>-0.13997504115104675</v>
      </c>
      <c r="W810">
        <v>-0.53316885232925415</v>
      </c>
      <c r="X810">
        <v>1.3682396411895752</v>
      </c>
      <c r="Y810">
        <v>0.13211461901664734</v>
      </c>
      <c r="Z810">
        <v>0.19448854029178619</v>
      </c>
      <c r="AA810">
        <v>0.91186380386352539</v>
      </c>
      <c r="AB810">
        <v>-0.22511844336986542</v>
      </c>
      <c r="AC810">
        <v>0.92404860258102417</v>
      </c>
      <c r="AD810">
        <v>-0.13133493065834045</v>
      </c>
      <c r="AE810">
        <v>0.67678415775299072</v>
      </c>
      <c r="AF810">
        <v>1.5522847175598145</v>
      </c>
      <c r="AG810">
        <v>0.13876354694366455</v>
      </c>
      <c r="AH810">
        <v>1</v>
      </c>
      <c r="AI810">
        <v>1</v>
      </c>
      <c r="AJ810">
        <v>5</v>
      </c>
      <c r="AK810">
        <v>5</v>
      </c>
      <c r="AL810">
        <v>1</v>
      </c>
    </row>
    <row r="811" spans="1:38" x14ac:dyDescent="0.25">
      <c r="A811" t="s">
        <v>6471</v>
      </c>
      <c r="B811" t="s">
        <v>10509</v>
      </c>
      <c r="C811" t="s">
        <v>10542</v>
      </c>
      <c r="D811">
        <v>6</v>
      </c>
      <c r="E811" s="3" t="s">
        <v>11346</v>
      </c>
      <c r="F811" s="20">
        <v>7046</v>
      </c>
      <c r="G811" s="3">
        <v>0.61136317253112793</v>
      </c>
      <c r="H811" s="3">
        <v>42110.214264312068</v>
      </c>
      <c r="I811" s="20">
        <v>71.879218801046392</v>
      </c>
      <c r="J811" s="20">
        <v>46.6</v>
      </c>
      <c r="K811" s="20">
        <v>1.1684518013631937</v>
      </c>
      <c r="L811" s="20">
        <v>60.359906055848796</v>
      </c>
      <c r="M811" s="20">
        <v>6.6269725626632106</v>
      </c>
      <c r="N811" s="20">
        <v>316.161699</v>
      </c>
      <c r="O811" s="20">
        <v>14.773323997899528</v>
      </c>
      <c r="P811" s="20">
        <v>1.1639999999999999</v>
      </c>
      <c r="Q811" s="20">
        <v>94.172102533423384</v>
      </c>
      <c r="R811" s="20">
        <v>-0.36160233616828918</v>
      </c>
      <c r="S811">
        <v>0.33914342522621155</v>
      </c>
      <c r="T811">
        <v>-0.37009349465370178</v>
      </c>
      <c r="U811">
        <v>1.110204815864563</v>
      </c>
      <c r="V811">
        <v>-0.36317586898803711</v>
      </c>
      <c r="W811">
        <v>-0.51163643598556519</v>
      </c>
      <c r="X811">
        <v>0.96743756532669067</v>
      </c>
      <c r="Y811">
        <v>1.4928880929946899</v>
      </c>
      <c r="Z811">
        <v>-0.18939360976219177</v>
      </c>
      <c r="AA811">
        <v>-0.44997009634971619</v>
      </c>
      <c r="AB811">
        <v>-0.44842463731765747</v>
      </c>
      <c r="AC811">
        <v>0.85523515939712524</v>
      </c>
      <c r="AD811">
        <v>-0.49506863951683044</v>
      </c>
      <c r="AE811">
        <v>-0.29348510503768921</v>
      </c>
      <c r="AF811">
        <v>1.4070256948471069</v>
      </c>
      <c r="AG811">
        <v>0.72086888551712036</v>
      </c>
      <c r="AH811">
        <v>1</v>
      </c>
      <c r="AI811">
        <v>1</v>
      </c>
      <c r="AJ811">
        <v>5</v>
      </c>
      <c r="AK811">
        <v>5</v>
      </c>
      <c r="AL811">
        <v>5</v>
      </c>
    </row>
    <row r="812" spans="1:38" x14ac:dyDescent="0.25">
      <c r="A812" t="s">
        <v>6472</v>
      </c>
      <c r="B812" t="s">
        <v>10509</v>
      </c>
      <c r="C812" t="s">
        <v>10543</v>
      </c>
      <c r="D812">
        <v>6</v>
      </c>
      <c r="E812" s="3" t="s">
        <v>11346</v>
      </c>
      <c r="F812" s="20">
        <v>18587</v>
      </c>
      <c r="G812" s="3">
        <v>0.62386053800582886</v>
      </c>
      <c r="H812" s="3">
        <v>105604.14052310777</v>
      </c>
      <c r="I812" s="20">
        <v>114.9360262317209</v>
      </c>
      <c r="J812" s="20">
        <v>67.099999999999994</v>
      </c>
      <c r="K812" s="20">
        <v>6.119928364107948</v>
      </c>
      <c r="L812" s="20">
        <v>61.817841525163232</v>
      </c>
      <c r="M812" s="20">
        <v>0.83626480327338715</v>
      </c>
      <c r="N812" s="20">
        <v>925.57655799999998</v>
      </c>
      <c r="O812" s="20">
        <v>38.245476003147125</v>
      </c>
      <c r="P812" s="20">
        <v>1.3959999999999999</v>
      </c>
      <c r="Q812" s="20">
        <v>96.941386229329481</v>
      </c>
      <c r="R812" s="20">
        <v>-0.20183065533638</v>
      </c>
      <c r="S812">
        <v>1.6082978248596191</v>
      </c>
      <c r="T812">
        <v>-0.33800962567329407</v>
      </c>
      <c r="U812">
        <v>1.2422106266021729</v>
      </c>
      <c r="V812">
        <v>-0.2110479325056076</v>
      </c>
      <c r="W812">
        <v>-0.32774868607521057</v>
      </c>
      <c r="X812">
        <v>1.1369631290435791</v>
      </c>
      <c r="Y812">
        <v>-0.17376534640789032</v>
      </c>
      <c r="Z812">
        <v>1.4300620183348656E-2</v>
      </c>
      <c r="AA812">
        <v>0.97689700126647949</v>
      </c>
      <c r="AB812">
        <v>-0.29605096578598022</v>
      </c>
      <c r="AC812">
        <v>1.0191073417663574</v>
      </c>
      <c r="AD812">
        <v>-0.40935242176055908</v>
      </c>
      <c r="AE812">
        <v>1.4530863761901855</v>
      </c>
      <c r="AF812">
        <v>1.7974827289581299</v>
      </c>
      <c r="AG812">
        <v>-0.19666601717472076</v>
      </c>
      <c r="AH812">
        <v>3</v>
      </c>
      <c r="AI812">
        <v>1</v>
      </c>
      <c r="AJ812">
        <v>5</v>
      </c>
      <c r="AK812">
        <v>5</v>
      </c>
      <c r="AL812">
        <v>1</v>
      </c>
    </row>
    <row r="813" spans="1:38" x14ac:dyDescent="0.25">
      <c r="A813" t="s">
        <v>6473</v>
      </c>
      <c r="B813" t="s">
        <v>10509</v>
      </c>
      <c r="C813" t="s">
        <v>10544</v>
      </c>
      <c r="D813">
        <v>6</v>
      </c>
      <c r="E813" s="3" t="s">
        <v>11345</v>
      </c>
      <c r="F813" s="20">
        <v>61662</v>
      </c>
      <c r="G813" s="3">
        <v>0.59247696399688721</v>
      </c>
      <c r="H813" s="3">
        <v>246135.1605693051</v>
      </c>
      <c r="I813" s="20">
        <v>573.30150353907231</v>
      </c>
      <c r="J813" s="20">
        <v>57.6</v>
      </c>
      <c r="K813" s="20">
        <v>2.0938304781099539</v>
      </c>
      <c r="L813" s="20">
        <v>45.804307978281777</v>
      </c>
      <c r="M813" s="20">
        <v>0.31324495649638906</v>
      </c>
      <c r="N813" s="20">
        <v>2683.170987</v>
      </c>
      <c r="O813" s="20">
        <v>46.171593930861881</v>
      </c>
      <c r="P813" s="20">
        <v>2.95</v>
      </c>
      <c r="Q813" s="20">
        <v>93.036577635129134</v>
      </c>
      <c r="R813" s="20">
        <v>0.394492506980896</v>
      </c>
      <c r="S813">
        <v>1.0201530456542969</v>
      </c>
      <c r="T813">
        <v>3.5422572400420904E-3</v>
      </c>
      <c r="U813">
        <v>0.91071552038192749</v>
      </c>
      <c r="V813">
        <v>0.1256566196680069</v>
      </c>
      <c r="W813">
        <v>-0.4772697389125824</v>
      </c>
      <c r="X813">
        <v>-0.72505611181259155</v>
      </c>
      <c r="Y813">
        <v>-0.32429838180541992</v>
      </c>
      <c r="Z813">
        <v>0.6017688512802124</v>
      </c>
      <c r="AA813">
        <v>1.4587240219116211</v>
      </c>
      <c r="AB813">
        <v>0.724590003490448</v>
      </c>
      <c r="AC813">
        <v>0.78804028034210205</v>
      </c>
      <c r="AD813">
        <v>0.18652549386024475</v>
      </c>
      <c r="AE813">
        <v>1.4703803062438965</v>
      </c>
      <c r="AF813">
        <v>0.65310370922088623</v>
      </c>
      <c r="AG813">
        <v>0.40597409009933472</v>
      </c>
      <c r="AH813">
        <v>3</v>
      </c>
      <c r="AI813">
        <v>3</v>
      </c>
      <c r="AJ813">
        <v>1</v>
      </c>
      <c r="AK813">
        <v>1</v>
      </c>
      <c r="AL813">
        <v>7</v>
      </c>
    </row>
    <row r="814" spans="1:38" x14ac:dyDescent="0.25">
      <c r="A814" t="s">
        <v>6474</v>
      </c>
      <c r="B814" t="s">
        <v>10509</v>
      </c>
      <c r="C814" t="s">
        <v>9920</v>
      </c>
      <c r="D814">
        <v>6</v>
      </c>
      <c r="E814" s="3" t="s">
        <v>11346</v>
      </c>
      <c r="F814" s="20">
        <v>17560</v>
      </c>
      <c r="G814" s="3">
        <v>0.54708302021026611</v>
      </c>
      <c r="H814" s="3">
        <v>125884.25563091124</v>
      </c>
      <c r="I814" s="20">
        <v>165.55220874357516</v>
      </c>
      <c r="J814" s="20">
        <v>50.1</v>
      </c>
      <c r="K814" s="20">
        <v>5.5375647668393784</v>
      </c>
      <c r="L814" s="20">
        <v>63.44645162827819</v>
      </c>
      <c r="M814" s="20">
        <v>6.148746847534337</v>
      </c>
      <c r="N814" s="20">
        <v>1478.263166</v>
      </c>
      <c r="O814" s="20">
        <v>33.116575221838382</v>
      </c>
      <c r="P814" s="20">
        <v>1.4770000000000001</v>
      </c>
      <c r="Q814" s="20">
        <v>88.257713637292312</v>
      </c>
      <c r="R814" s="20">
        <v>-0.21604827046394348</v>
      </c>
      <c r="S814">
        <v>0.55582833290100098</v>
      </c>
      <c r="T814">
        <v>-0.30029287934303284</v>
      </c>
      <c r="U814">
        <v>0.43123319745063782</v>
      </c>
      <c r="V814">
        <v>-0.1624578982591629</v>
      </c>
      <c r="W814">
        <v>-0.34937646985054016</v>
      </c>
      <c r="X814">
        <v>1.3263347148895264</v>
      </c>
      <c r="Y814">
        <v>1.3552474975585938</v>
      </c>
      <c r="Z814">
        <v>0.1990337073802948</v>
      </c>
      <c r="AA814">
        <v>0.66511213779449463</v>
      </c>
      <c r="AB814">
        <v>-0.24285155534744263</v>
      </c>
      <c r="AC814">
        <v>0.50525110960006714</v>
      </c>
      <c r="AD814">
        <v>-0.25840252637863159</v>
      </c>
      <c r="AE814">
        <v>0.38280931115150452</v>
      </c>
      <c r="AF814">
        <v>1.4023667573928833</v>
      </c>
      <c r="AG814">
        <v>0.98822486400604248</v>
      </c>
      <c r="AH814">
        <v>1</v>
      </c>
      <c r="AI814">
        <v>1</v>
      </c>
      <c r="AJ814">
        <v>5</v>
      </c>
      <c r="AK814">
        <v>5</v>
      </c>
      <c r="AL814">
        <v>1</v>
      </c>
    </row>
    <row r="815" spans="1:38" x14ac:dyDescent="0.25">
      <c r="A815" t="s">
        <v>6475</v>
      </c>
      <c r="B815" t="s">
        <v>10509</v>
      </c>
      <c r="C815" t="s">
        <v>10545</v>
      </c>
      <c r="D815">
        <v>6</v>
      </c>
      <c r="E815" s="3" t="s">
        <v>11345</v>
      </c>
      <c r="F815" s="20">
        <v>5700</v>
      </c>
      <c r="G815" s="3">
        <v>0.49537047743797302</v>
      </c>
      <c r="H815" s="3">
        <v>46432.197898893399</v>
      </c>
      <c r="I815" s="20">
        <v>42.136952649962581</v>
      </c>
      <c r="J815" s="20">
        <v>64.8</v>
      </c>
      <c r="K815" s="20">
        <v>0.92073658927141722</v>
      </c>
      <c r="L815" s="20">
        <v>70.169251123978</v>
      </c>
      <c r="M815" s="20">
        <v>2.3254599209846569</v>
      </c>
      <c r="N815" s="20">
        <v>400.27398799999997</v>
      </c>
      <c r="O815" s="20">
        <v>31.35593220338983</v>
      </c>
      <c r="P815" s="20">
        <v>3.3039999999999998</v>
      </c>
      <c r="Q815" s="20">
        <v>96.773353671849051</v>
      </c>
      <c r="R815" s="20">
        <v>-0.38023614883422852</v>
      </c>
      <c r="S815">
        <v>1.4659051895141602</v>
      </c>
      <c r="T815">
        <v>-0.3922559916973114</v>
      </c>
      <c r="U815">
        <v>-0.11499058455228806</v>
      </c>
      <c r="V815">
        <v>-0.35282063484191895</v>
      </c>
      <c r="W815">
        <v>-0.52083605527877808</v>
      </c>
      <c r="X815">
        <v>2.1080472469329834</v>
      </c>
      <c r="Y815">
        <v>0.25484755635261536</v>
      </c>
      <c r="Z815">
        <v>-0.16127945482730865</v>
      </c>
      <c r="AA815">
        <v>0.55808311700820923</v>
      </c>
      <c r="AB815">
        <v>0.95709115266799927</v>
      </c>
      <c r="AC815">
        <v>1.0091640949249268</v>
      </c>
      <c r="AD815">
        <v>-0.54149985313415527</v>
      </c>
      <c r="AE815">
        <v>0.56186872720718384</v>
      </c>
      <c r="AF815">
        <v>2.6461362838745117</v>
      </c>
      <c r="AG815">
        <v>0.11587660014629364</v>
      </c>
      <c r="AH815">
        <v>1</v>
      </c>
      <c r="AI815">
        <v>1</v>
      </c>
      <c r="AJ815">
        <v>5</v>
      </c>
      <c r="AK815">
        <v>5</v>
      </c>
      <c r="AL815">
        <v>1</v>
      </c>
    </row>
    <row r="816" spans="1:38" x14ac:dyDescent="0.25">
      <c r="A816" t="s">
        <v>6476</v>
      </c>
      <c r="B816" t="s">
        <v>10509</v>
      </c>
      <c r="C816" t="s">
        <v>10546</v>
      </c>
      <c r="D816">
        <v>4</v>
      </c>
      <c r="E816" s="3" t="s">
        <v>11348</v>
      </c>
      <c r="F816" s="20">
        <v>115364</v>
      </c>
      <c r="G816" s="3">
        <v>0.27821597456932068</v>
      </c>
      <c r="H816" s="3">
        <v>529431.30142049165</v>
      </c>
      <c r="I816" s="20">
        <v>704.68252869163814</v>
      </c>
      <c r="J816" s="20">
        <v>24.6</v>
      </c>
      <c r="K816" s="20">
        <v>1.7625941619585688</v>
      </c>
      <c r="L816" s="20">
        <v>56.380427851558814</v>
      </c>
      <c r="M816" s="20">
        <v>0.57081807031871268</v>
      </c>
      <c r="N816" s="20">
        <v>91.884</v>
      </c>
      <c r="O816" s="20">
        <v>14.564404061998932</v>
      </c>
      <c r="P816" s="20">
        <v>0.154</v>
      </c>
      <c r="Q816" s="20">
        <v>95.800305178824857</v>
      </c>
      <c r="R816" s="20">
        <v>1.1379340887069702</v>
      </c>
      <c r="S816">
        <v>-1.0228757858276367</v>
      </c>
      <c r="T816">
        <v>0.10144108533859253</v>
      </c>
      <c r="U816">
        <v>-2.4087271690368652</v>
      </c>
      <c r="V816">
        <v>0.80441862344741821</v>
      </c>
      <c r="W816">
        <v>-0.48957118391990662</v>
      </c>
      <c r="X816">
        <v>0.50471246242523193</v>
      </c>
      <c r="Y816">
        <v>-0.25016492605209351</v>
      </c>
      <c r="Z816">
        <v>-0.26435744762420654</v>
      </c>
      <c r="AA816">
        <v>-0.46267026662826538</v>
      </c>
      <c r="AB816">
        <v>-1.1117756366729736</v>
      </c>
      <c r="AC816">
        <v>0.95158416032791138</v>
      </c>
      <c r="AD816">
        <v>1.6227201223373413</v>
      </c>
      <c r="AE816">
        <v>-1.4595755338668823</v>
      </c>
      <c r="AF816">
        <v>-0.73650556802749634</v>
      </c>
      <c r="AG816">
        <v>-0.58376234769821167</v>
      </c>
      <c r="AH816">
        <v>2</v>
      </c>
      <c r="AI816">
        <v>2</v>
      </c>
      <c r="AJ816">
        <v>2</v>
      </c>
      <c r="AK816">
        <v>4</v>
      </c>
      <c r="AL816">
        <v>4</v>
      </c>
    </row>
    <row r="817" spans="1:38" x14ac:dyDescent="0.25">
      <c r="A817" t="s">
        <v>6477</v>
      </c>
      <c r="B817" t="s">
        <v>7929</v>
      </c>
      <c r="C817" t="s">
        <v>7156</v>
      </c>
      <c r="D817">
        <v>1</v>
      </c>
      <c r="E817" s="3" t="s">
        <v>11348</v>
      </c>
      <c r="F817" s="20">
        <v>307886</v>
      </c>
      <c r="G817" s="3">
        <v>0.25357002019882202</v>
      </c>
      <c r="H817" s="3">
        <v>1800940.5356229057</v>
      </c>
      <c r="I817" s="20">
        <v>4986.8230216773227</v>
      </c>
      <c r="J817" s="20">
        <v>14.4</v>
      </c>
      <c r="K817" s="20">
        <v>3.6564049754749197</v>
      </c>
      <c r="L817" s="20">
        <v>36.389316025744399</v>
      </c>
      <c r="M817" s="20">
        <v>1.6529611984450465E-3</v>
      </c>
      <c r="N817" s="20">
        <v>121.401651</v>
      </c>
      <c r="O817" s="20">
        <v>5.376065222870376</v>
      </c>
      <c r="P817" s="20">
        <v>0</v>
      </c>
      <c r="Q817" s="20">
        <v>98.121605293848447</v>
      </c>
      <c r="R817" s="20">
        <v>3.8031768798828125</v>
      </c>
      <c r="S817">
        <v>-1.6543575525283813</v>
      </c>
      <c r="T817">
        <v>3.2922861576080322</v>
      </c>
      <c r="U817">
        <v>-2.6690547466278076</v>
      </c>
      <c r="V817">
        <v>3.8508844375610352</v>
      </c>
      <c r="W817">
        <v>-0.41923892498016357</v>
      </c>
      <c r="X817">
        <v>-1.8198114633560181</v>
      </c>
      <c r="Y817">
        <v>-0.41397926211357117</v>
      </c>
      <c r="Z817">
        <v>-0.25449129939079285</v>
      </c>
      <c r="AA817">
        <v>-1.0212274789810181</v>
      </c>
      <c r="AB817">
        <v>-1.2129201889038086</v>
      </c>
      <c r="AC817">
        <v>1.0889469385147095</v>
      </c>
      <c r="AD817">
        <v>6.6335077285766602</v>
      </c>
      <c r="AE817">
        <v>-1.8629966974258423</v>
      </c>
      <c r="AF817">
        <v>-2.616832971572876</v>
      </c>
      <c r="AG817">
        <v>-0.53713440895080566</v>
      </c>
      <c r="AH817">
        <v>2</v>
      </c>
      <c r="AI817">
        <v>2</v>
      </c>
      <c r="AJ817">
        <v>2</v>
      </c>
      <c r="AK817">
        <v>2</v>
      </c>
      <c r="AL817">
        <v>2</v>
      </c>
    </row>
    <row r="818" spans="1:38" x14ac:dyDescent="0.25">
      <c r="A818" t="s">
        <v>6478</v>
      </c>
      <c r="B818" t="s">
        <v>7929</v>
      </c>
      <c r="C818" t="s">
        <v>10003</v>
      </c>
      <c r="D818">
        <v>6</v>
      </c>
      <c r="E818" s="3" t="s">
        <v>11347</v>
      </c>
      <c r="F818" s="20">
        <v>3220</v>
      </c>
      <c r="G818" s="3">
        <v>0.51250505447387695</v>
      </c>
      <c r="H818" s="3">
        <v>24302.057302172176</v>
      </c>
      <c r="I818" s="20">
        <v>114.47302357021914</v>
      </c>
      <c r="J818" s="20">
        <v>29</v>
      </c>
      <c r="K818" s="20">
        <v>4.2972536348949912</v>
      </c>
      <c r="L818" s="20">
        <v>43.117872257354072</v>
      </c>
      <c r="M818" s="20">
        <v>1.3933669656684966E-4</v>
      </c>
      <c r="N818" s="20">
        <v>38.447951000000003</v>
      </c>
      <c r="O818" s="20">
        <v>11.637448713166728</v>
      </c>
      <c r="P818" s="20">
        <v>0.873</v>
      </c>
      <c r="Q818" s="20">
        <v>97.931571075981594</v>
      </c>
      <c r="R818" s="20">
        <v>-0.41456884145736694</v>
      </c>
      <c r="S818">
        <v>-0.75047200918197632</v>
      </c>
      <c r="T818">
        <v>-0.33835464715957642</v>
      </c>
      <c r="U818">
        <v>6.5996706485748291E-2</v>
      </c>
      <c r="V818">
        <v>-0.40584325790405273</v>
      </c>
      <c r="W818">
        <v>-0.39543911814689636</v>
      </c>
      <c r="X818">
        <v>-1.0374290943145752</v>
      </c>
      <c r="Y818">
        <v>-0.4144149124622345</v>
      </c>
      <c r="Z818">
        <v>-0.28221821784973145</v>
      </c>
      <c r="AA818">
        <v>-0.64059931039810181</v>
      </c>
      <c r="AB818">
        <v>-0.63954854011535645</v>
      </c>
      <c r="AC818">
        <v>1.0777016878128052</v>
      </c>
      <c r="AD818">
        <v>-0.51136630773544312</v>
      </c>
      <c r="AE818">
        <v>-0.72834509611129761</v>
      </c>
      <c r="AF818">
        <v>-0.76173818111419678</v>
      </c>
      <c r="AG818">
        <v>-0.62479329109191895</v>
      </c>
      <c r="AH818">
        <v>2</v>
      </c>
      <c r="AI818">
        <v>4</v>
      </c>
      <c r="AJ818">
        <v>4</v>
      </c>
      <c r="AK818">
        <v>6</v>
      </c>
      <c r="AL818">
        <v>6</v>
      </c>
    </row>
    <row r="819" spans="1:38" x14ac:dyDescent="0.25">
      <c r="A819" t="s">
        <v>6479</v>
      </c>
      <c r="B819" t="s">
        <v>7929</v>
      </c>
      <c r="C819" t="s">
        <v>10547</v>
      </c>
      <c r="D819">
        <v>5</v>
      </c>
      <c r="E819" s="3" t="s">
        <v>11348</v>
      </c>
      <c r="F819" s="20">
        <v>75979</v>
      </c>
      <c r="G819" s="3">
        <v>0.39483898878097534</v>
      </c>
      <c r="H819" s="3">
        <v>262681.1693257484</v>
      </c>
      <c r="I819" s="20">
        <v>837.41850679991467</v>
      </c>
      <c r="J819" s="20">
        <v>19.899999999999999</v>
      </c>
      <c r="K819" s="20">
        <v>1.5731695588255501</v>
      </c>
      <c r="L819" s="20">
        <v>46.906568613616315</v>
      </c>
      <c r="M819" s="20">
        <v>0.16013636914545271</v>
      </c>
      <c r="N819" s="20">
        <v>220.58359100000001</v>
      </c>
      <c r="O819" s="20">
        <v>7.249949543003777</v>
      </c>
      <c r="P819" s="20">
        <v>0.27300000000000002</v>
      </c>
      <c r="Q819" s="20">
        <v>98.348455237207631</v>
      </c>
      <c r="R819" s="20">
        <v>0.59269469976425171</v>
      </c>
      <c r="S819">
        <v>-1.3138527870178223</v>
      </c>
      <c r="T819">
        <v>0.20034952461719513</v>
      </c>
      <c r="U819">
        <v>-1.1768739223480225</v>
      </c>
      <c r="V819">
        <v>0.16529993712902069</v>
      </c>
      <c r="W819">
        <v>-0.49660602211952209</v>
      </c>
      <c r="X819">
        <v>-0.59688758850097656</v>
      </c>
      <c r="Y819">
        <v>-0.36836534738540649</v>
      </c>
      <c r="Z819">
        <v>-0.22134017944335938</v>
      </c>
      <c r="AA819">
        <v>-0.90731441974639893</v>
      </c>
      <c r="AB819">
        <v>-1.0336184501647949</v>
      </c>
      <c r="AC819">
        <v>1.1023708581924438</v>
      </c>
      <c r="AD819">
        <v>0.85759496688842773</v>
      </c>
      <c r="AE819">
        <v>-1.4949276447296143</v>
      </c>
      <c r="AF819">
        <v>-1.1364163160324097</v>
      </c>
      <c r="AG819">
        <v>-0.62525057792663574</v>
      </c>
      <c r="AH819">
        <v>2</v>
      </c>
      <c r="AI819">
        <v>2</v>
      </c>
      <c r="AJ819">
        <v>2</v>
      </c>
      <c r="AK819">
        <v>4</v>
      </c>
      <c r="AL819">
        <v>4</v>
      </c>
    </row>
    <row r="820" spans="1:38" x14ac:dyDescent="0.25">
      <c r="A820" t="s">
        <v>6480</v>
      </c>
      <c r="B820" t="s">
        <v>7929</v>
      </c>
      <c r="C820" t="s">
        <v>10548</v>
      </c>
      <c r="D820">
        <v>6</v>
      </c>
      <c r="E820" s="3" t="s">
        <v>11348</v>
      </c>
      <c r="F820" s="20">
        <v>29500</v>
      </c>
      <c r="G820" s="3">
        <v>0.38560977578163147</v>
      </c>
      <c r="H820" s="3">
        <v>113227.48586743572</v>
      </c>
      <c r="I820" s="20">
        <v>388.50721430824842</v>
      </c>
      <c r="J820" s="20">
        <v>17.3</v>
      </c>
      <c r="K820" s="20">
        <v>0.83445777998721671</v>
      </c>
      <c r="L820" s="20">
        <v>42.579160812735971</v>
      </c>
      <c r="M820" s="20">
        <v>1.7826156964198536E-2</v>
      </c>
      <c r="N820" s="20">
        <v>90.281745999999998</v>
      </c>
      <c r="O820" s="20">
        <v>6.5227021040974531</v>
      </c>
      <c r="P820" s="20">
        <v>0.4</v>
      </c>
      <c r="Q820" s="20">
        <v>96.158756106786129</v>
      </c>
      <c r="R820" s="20">
        <v>-5.0752885639667511E-2</v>
      </c>
      <c r="S820">
        <v>-1.4748187065124512</v>
      </c>
      <c r="T820">
        <v>-0.13415756821632385</v>
      </c>
      <c r="U820">
        <v>-1.2743593454360962</v>
      </c>
      <c r="V820">
        <v>-0.19278281927108765</v>
      </c>
      <c r="W820">
        <v>-0.52404028177261353</v>
      </c>
      <c r="X820">
        <v>-1.1000694036483765</v>
      </c>
      <c r="Y820">
        <v>-0.40932437777519226</v>
      </c>
      <c r="Z820">
        <v>-0.26489299535751343</v>
      </c>
      <c r="AA820">
        <v>-0.95152360200881958</v>
      </c>
      <c r="AB820">
        <v>-0.95020699501037598</v>
      </c>
      <c r="AC820">
        <v>0.97279512882232666</v>
      </c>
      <c r="AD820">
        <v>7.0211037993431091E-2</v>
      </c>
      <c r="AE820">
        <v>-1.6198271512985229</v>
      </c>
      <c r="AF820">
        <v>-1.5501797199249268</v>
      </c>
      <c r="AG820">
        <v>-0.64464884996414185</v>
      </c>
      <c r="AH820">
        <v>2</v>
      </c>
      <c r="AI820">
        <v>2</v>
      </c>
      <c r="AJ820">
        <v>2</v>
      </c>
      <c r="AK820">
        <v>4</v>
      </c>
      <c r="AL820">
        <v>4</v>
      </c>
    </row>
    <row r="821" spans="1:38" x14ac:dyDescent="0.25">
      <c r="A821" t="s">
        <v>6481</v>
      </c>
      <c r="B821" t="s">
        <v>7929</v>
      </c>
      <c r="C821" t="s">
        <v>9961</v>
      </c>
      <c r="D821">
        <v>6</v>
      </c>
      <c r="E821" s="3" t="s">
        <v>11347</v>
      </c>
      <c r="F821" s="20">
        <v>5888</v>
      </c>
      <c r="G821" s="3">
        <v>0.43711072206497192</v>
      </c>
      <c r="H821" s="3">
        <v>38836.617950894819</v>
      </c>
      <c r="I821" s="20">
        <v>87.09191479148592</v>
      </c>
      <c r="J821" s="20">
        <v>30.7</v>
      </c>
      <c r="K821" s="20">
        <v>4.0942928039702231</v>
      </c>
      <c r="L821" s="20">
        <v>50.241719074611957</v>
      </c>
      <c r="M821" s="20">
        <v>0.36992239373200841</v>
      </c>
      <c r="N821" s="20">
        <v>92.956530999999998</v>
      </c>
      <c r="O821" s="20">
        <v>10.079767947788252</v>
      </c>
      <c r="P821" s="20">
        <v>0.67200000000000004</v>
      </c>
      <c r="Q821" s="20">
        <v>98.65141236052294</v>
      </c>
      <c r="R821" s="20">
        <v>-0.37763351202011108</v>
      </c>
      <c r="S821">
        <v>-0.64522498846054077</v>
      </c>
      <c r="T821">
        <v>-0.35875773429870605</v>
      </c>
      <c r="U821">
        <v>-0.73037058115005493</v>
      </c>
      <c r="V821">
        <v>-0.37101924419403076</v>
      </c>
      <c r="W821">
        <v>-0.40297666192054749</v>
      </c>
      <c r="X821">
        <v>-0.20908369123935699</v>
      </c>
      <c r="Y821">
        <v>-0.30798575282096863</v>
      </c>
      <c r="Z821">
        <v>-0.26399895548820496</v>
      </c>
      <c r="AA821">
        <v>-0.73529034852981567</v>
      </c>
      <c r="AB821">
        <v>-0.77156198024749756</v>
      </c>
      <c r="AC821">
        <v>1.1202982664108276</v>
      </c>
      <c r="AD821">
        <v>-0.37609165906906128</v>
      </c>
      <c r="AE821">
        <v>-0.9792855978012085</v>
      </c>
      <c r="AF821">
        <v>-0.46823331713676453</v>
      </c>
      <c r="AG821">
        <v>-0.59438776969909668</v>
      </c>
      <c r="AH821">
        <v>2</v>
      </c>
      <c r="AI821">
        <v>4</v>
      </c>
      <c r="AJ821">
        <v>4</v>
      </c>
      <c r="AK821">
        <v>6</v>
      </c>
      <c r="AL821">
        <v>6</v>
      </c>
    </row>
    <row r="822" spans="1:38" x14ac:dyDescent="0.25">
      <c r="A822" t="s">
        <v>6482</v>
      </c>
      <c r="B822" t="s">
        <v>7929</v>
      </c>
      <c r="C822" t="s">
        <v>10549</v>
      </c>
      <c r="D822">
        <v>6</v>
      </c>
      <c r="E822" s="3" t="s">
        <v>11347</v>
      </c>
      <c r="F822" s="20">
        <v>12596</v>
      </c>
      <c r="G822" s="3">
        <v>0.45681402087211609</v>
      </c>
      <c r="H822" s="3">
        <v>83645.943527109746</v>
      </c>
      <c r="I822" s="20">
        <v>207.29105997982793</v>
      </c>
      <c r="J822" s="20">
        <v>18.100000000000001</v>
      </c>
      <c r="K822" s="20">
        <v>0.64644455494778708</v>
      </c>
      <c r="L822" s="20">
        <v>44.201244448418642</v>
      </c>
      <c r="M822" s="20">
        <v>3.7405744078111702E-2</v>
      </c>
      <c r="N822" s="20">
        <v>106.586416</v>
      </c>
      <c r="O822" s="20">
        <v>6.2684431726728072</v>
      </c>
      <c r="P822" s="20">
        <v>0.72699999999999998</v>
      </c>
      <c r="Q822" s="20">
        <v>97.508023746745835</v>
      </c>
      <c r="R822" s="20">
        <v>-0.28476905822753906</v>
      </c>
      <c r="S822">
        <v>-1.4252907037734985</v>
      </c>
      <c r="T822">
        <v>-0.26919111609458923</v>
      </c>
      <c r="U822">
        <v>-0.52225065231323242</v>
      </c>
      <c r="V822">
        <v>-0.2636585533618927</v>
      </c>
      <c r="W822">
        <v>-0.53102266788482666</v>
      </c>
      <c r="X822">
        <v>-0.9114571213722229</v>
      </c>
      <c r="Y822">
        <v>-0.40368908643722534</v>
      </c>
      <c r="Z822">
        <v>-0.25944322347640991</v>
      </c>
      <c r="AA822">
        <v>-0.96697998046875</v>
      </c>
      <c r="AB822">
        <v>-0.73543888330459595</v>
      </c>
      <c r="AC822">
        <v>1.0526384115219116</v>
      </c>
      <c r="AD822">
        <v>-0.23915328085422516</v>
      </c>
      <c r="AE822">
        <v>-1.4543551206588745</v>
      </c>
      <c r="AF822">
        <v>-1.0450040102005005</v>
      </c>
      <c r="AG822">
        <v>-0.64100944995880127</v>
      </c>
      <c r="AH822">
        <v>2</v>
      </c>
      <c r="AI822">
        <v>4</v>
      </c>
      <c r="AJ822">
        <v>4</v>
      </c>
      <c r="AK822">
        <v>4</v>
      </c>
      <c r="AL822">
        <v>4</v>
      </c>
    </row>
    <row r="823" spans="1:38" x14ac:dyDescent="0.25">
      <c r="A823" t="s">
        <v>6483</v>
      </c>
      <c r="B823" t="s">
        <v>7929</v>
      </c>
      <c r="C823" t="s">
        <v>10550</v>
      </c>
      <c r="D823">
        <v>6</v>
      </c>
      <c r="E823" s="3" t="s">
        <v>11345</v>
      </c>
      <c r="F823" s="20">
        <v>7726</v>
      </c>
      <c r="G823" s="3">
        <v>0.45077836513519287</v>
      </c>
      <c r="H823" s="3">
        <v>51738.384659939555</v>
      </c>
      <c r="I823" s="20">
        <v>154.40079479429571</v>
      </c>
      <c r="J823" s="20">
        <v>33.1</v>
      </c>
      <c r="K823" s="20">
        <v>1.1176157530601383</v>
      </c>
      <c r="L823" s="20">
        <v>60.598047326838369</v>
      </c>
      <c r="M823" s="20">
        <v>2.0539443391224737</v>
      </c>
      <c r="N823" s="20">
        <v>294.89661799999999</v>
      </c>
      <c r="O823" s="20">
        <v>11.390070921985815</v>
      </c>
      <c r="P823" s="20">
        <v>2.15</v>
      </c>
      <c r="Q823" s="20">
        <v>99.878777052819132</v>
      </c>
      <c r="R823" s="20">
        <v>-0.35218852758407593</v>
      </c>
      <c r="S823">
        <v>-0.49664121866226196</v>
      </c>
      <c r="T823">
        <v>-0.30860239267349243</v>
      </c>
      <c r="U823">
        <v>-0.58600342273712158</v>
      </c>
      <c r="V823">
        <v>-0.34010732173919678</v>
      </c>
      <c r="W823">
        <v>-0.51352435350418091</v>
      </c>
      <c r="X823">
        <v>0.99512839317321777</v>
      </c>
      <c r="Y823">
        <v>0.17670126259326935</v>
      </c>
      <c r="Z823">
        <v>-0.19650137424468994</v>
      </c>
      <c r="AA823">
        <v>-0.65563732385635376</v>
      </c>
      <c r="AB823">
        <v>0.19916355609893799</v>
      </c>
      <c r="AC823">
        <v>1.1929275989532471</v>
      </c>
      <c r="AD823">
        <v>-0.32864141464233398</v>
      </c>
      <c r="AE823">
        <v>-1.0436360836029053</v>
      </c>
      <c r="AF823">
        <v>0.95824617147445679</v>
      </c>
      <c r="AG823">
        <v>-0.13702990114688873</v>
      </c>
      <c r="AH823">
        <v>1</v>
      </c>
      <c r="AI823">
        <v>1</v>
      </c>
      <c r="AJ823">
        <v>5</v>
      </c>
      <c r="AK823">
        <v>6</v>
      </c>
      <c r="AL823">
        <v>5</v>
      </c>
    </row>
    <row r="824" spans="1:38" x14ac:dyDescent="0.25">
      <c r="A824" t="s">
        <v>6484</v>
      </c>
      <c r="B824" t="s">
        <v>7929</v>
      </c>
      <c r="C824" t="s">
        <v>10551</v>
      </c>
      <c r="D824">
        <v>6</v>
      </c>
      <c r="E824" s="3" t="s">
        <v>11348</v>
      </c>
      <c r="F824" s="20">
        <v>35010</v>
      </c>
      <c r="G824" s="3">
        <v>0.32147106528282166</v>
      </c>
      <c r="H824" s="3">
        <v>175306.84628817832</v>
      </c>
      <c r="I824" s="20">
        <v>688.8881233693445</v>
      </c>
      <c r="J824" s="20">
        <v>27.4</v>
      </c>
      <c r="K824" s="20">
        <v>2.0537502615766345</v>
      </c>
      <c r="L824" s="20">
        <v>42.09592493907698</v>
      </c>
      <c r="M824" s="20">
        <v>2.3763377654389961E-3</v>
      </c>
      <c r="N824" s="20">
        <v>89.430408</v>
      </c>
      <c r="O824" s="20">
        <v>10.227447600874088</v>
      </c>
      <c r="P824" s="20">
        <v>0.52600000000000002</v>
      </c>
      <c r="Q824" s="20">
        <v>93.994466663810357</v>
      </c>
      <c r="R824" s="20">
        <v>2.5526640936732292E-2</v>
      </c>
      <c r="S824">
        <v>-0.84952795505523682</v>
      </c>
      <c r="T824">
        <v>8.967183530330658E-2</v>
      </c>
      <c r="U824">
        <v>-1.9518368244171143</v>
      </c>
      <c r="V824">
        <v>-4.4044103473424911E-2</v>
      </c>
      <c r="W824">
        <v>-0.47875824570655823</v>
      </c>
      <c r="X824">
        <v>-1.156259298324585</v>
      </c>
      <c r="Y824">
        <v>-0.41377106308937073</v>
      </c>
      <c r="Z824">
        <v>-0.26517754793167114</v>
      </c>
      <c r="AA824">
        <v>-0.72631293535232544</v>
      </c>
      <c r="AB824">
        <v>-0.86745226383209229</v>
      </c>
      <c r="AC824">
        <v>0.84472364187240601</v>
      </c>
      <c r="AD824">
        <v>0.32643786072731018</v>
      </c>
      <c r="AE824">
        <v>-1.3299747705459595</v>
      </c>
      <c r="AF824">
        <v>-1.6758111715316772</v>
      </c>
      <c r="AG824">
        <v>-0.57061630487442017</v>
      </c>
      <c r="AH824">
        <v>2</v>
      </c>
      <c r="AI824">
        <v>2</v>
      </c>
      <c r="AJ824">
        <v>2</v>
      </c>
      <c r="AK824">
        <v>4</v>
      </c>
      <c r="AL824">
        <v>4</v>
      </c>
    </row>
    <row r="825" spans="1:38" x14ac:dyDescent="0.25">
      <c r="A825" t="s">
        <v>6485</v>
      </c>
      <c r="B825" t="s">
        <v>7929</v>
      </c>
      <c r="C825" t="s">
        <v>10552</v>
      </c>
      <c r="D825">
        <v>6</v>
      </c>
      <c r="E825" s="3" t="s">
        <v>11347</v>
      </c>
      <c r="F825" s="20">
        <v>38240</v>
      </c>
      <c r="G825" s="3">
        <v>0.36007294058799744</v>
      </c>
      <c r="H825" s="3">
        <v>182390.71114974638</v>
      </c>
      <c r="I825" s="20">
        <v>771.54976230379964</v>
      </c>
      <c r="J825" s="20">
        <v>25.8</v>
      </c>
      <c r="K825" s="20">
        <v>1.5890724061930288</v>
      </c>
      <c r="L825" s="20">
        <v>41.143016949258801</v>
      </c>
      <c r="M825" s="20">
        <v>6.6191930013440037E-2</v>
      </c>
      <c r="N825" s="20">
        <v>149.173067</v>
      </c>
      <c r="O825" s="20">
        <v>11.127554214810177</v>
      </c>
      <c r="P825" s="20">
        <v>0.38500000000000001</v>
      </c>
      <c r="Q825" s="20">
        <v>100</v>
      </c>
      <c r="R825" s="20">
        <v>7.0242226123809814E-2</v>
      </c>
      <c r="S825">
        <v>-0.94858396053314209</v>
      </c>
      <c r="T825">
        <v>0.15126729011535645</v>
      </c>
      <c r="U825">
        <v>-1.5440970659255981</v>
      </c>
      <c r="V825">
        <v>-2.7071529999375343E-2</v>
      </c>
      <c r="W825">
        <v>-0.49601542949676514</v>
      </c>
      <c r="X825">
        <v>-1.2670613527297974</v>
      </c>
      <c r="Y825">
        <v>-0.39540398120880127</v>
      </c>
      <c r="Z825">
        <v>-0.24520882964134216</v>
      </c>
      <c r="AA825">
        <v>-0.67159569263458252</v>
      </c>
      <c r="AB825">
        <v>-0.96005874872207642</v>
      </c>
      <c r="AC825">
        <v>1.2001008987426758</v>
      </c>
      <c r="AD825">
        <v>0.41598936915397644</v>
      </c>
      <c r="AE825">
        <v>-1.2165607213973999</v>
      </c>
      <c r="AF825">
        <v>-1.5788979530334473</v>
      </c>
      <c r="AG825">
        <v>-0.58158195018768311</v>
      </c>
      <c r="AH825">
        <v>2</v>
      </c>
      <c r="AI825">
        <v>2</v>
      </c>
      <c r="AJ825">
        <v>2</v>
      </c>
      <c r="AK825">
        <v>4</v>
      </c>
      <c r="AL825">
        <v>4</v>
      </c>
    </row>
    <row r="826" spans="1:38" x14ac:dyDescent="0.25">
      <c r="A826" t="s">
        <v>6486</v>
      </c>
      <c r="B826" t="s">
        <v>7929</v>
      </c>
      <c r="C826" t="s">
        <v>10553</v>
      </c>
      <c r="D826">
        <v>6</v>
      </c>
      <c r="E826" s="3" t="s">
        <v>11345</v>
      </c>
      <c r="F826" s="20">
        <v>5439</v>
      </c>
      <c r="G826" s="3">
        <v>0.44858890771865845</v>
      </c>
      <c r="H826" s="3">
        <v>55016.051818852873</v>
      </c>
      <c r="I826" s="20">
        <v>225.96439585382598</v>
      </c>
      <c r="J826" s="20">
        <v>28.8</v>
      </c>
      <c r="K826" s="20">
        <v>3.1232036788656834</v>
      </c>
      <c r="L826" s="20">
        <v>49.194182701201314</v>
      </c>
      <c r="M826" s="20">
        <v>1.0430721927647268</v>
      </c>
      <c r="N826" s="20">
        <v>248.54597000000001</v>
      </c>
      <c r="O826" s="20">
        <v>8.5290482076637826</v>
      </c>
      <c r="P826" s="20">
        <v>0.88200000000000001</v>
      </c>
      <c r="Q826" s="20">
        <v>98.90877347548323</v>
      </c>
      <c r="R826" s="20">
        <v>-0.3838493824005127</v>
      </c>
      <c r="S826">
        <v>-0.76285403966903687</v>
      </c>
      <c r="T826">
        <v>-0.25527662038803101</v>
      </c>
      <c r="U826">
        <v>-0.60912996530532837</v>
      </c>
      <c r="V826">
        <v>-0.33225420117378235</v>
      </c>
      <c r="W826">
        <v>-0.43904092907905579</v>
      </c>
      <c r="X826">
        <v>-0.33088883757591248</v>
      </c>
      <c r="Y826">
        <v>-0.1142430379986763</v>
      </c>
      <c r="Z826">
        <v>-0.21199387311935425</v>
      </c>
      <c r="AA826">
        <v>-0.82955831289291382</v>
      </c>
      <c r="AB826">
        <v>-0.63363748788833618</v>
      </c>
      <c r="AC826">
        <v>1.1355277299880981</v>
      </c>
      <c r="AD826">
        <v>-0.31270155310630798</v>
      </c>
      <c r="AE826">
        <v>-1.0911511182785034</v>
      </c>
      <c r="AF826">
        <v>-0.45921549201011658</v>
      </c>
      <c r="AG826">
        <v>-0.40408536791801453</v>
      </c>
      <c r="AH826">
        <v>2</v>
      </c>
      <c r="AI826">
        <v>4</v>
      </c>
      <c r="AJ826">
        <v>4</v>
      </c>
      <c r="AK826">
        <v>6</v>
      </c>
      <c r="AL826">
        <v>6</v>
      </c>
    </row>
    <row r="827" spans="1:38" x14ac:dyDescent="0.25">
      <c r="A827" t="s">
        <v>6487</v>
      </c>
      <c r="B827" t="s">
        <v>7929</v>
      </c>
      <c r="C827" t="s">
        <v>10554</v>
      </c>
      <c r="D827">
        <v>6</v>
      </c>
      <c r="E827" s="3" t="s">
        <v>11347</v>
      </c>
      <c r="F827" s="20">
        <v>31844</v>
      </c>
      <c r="G827" s="3">
        <v>0.36171051859855652</v>
      </c>
      <c r="H827" s="3">
        <v>164619.93838705739</v>
      </c>
      <c r="I827" s="20">
        <v>614.28416854271143</v>
      </c>
      <c r="J827" s="20">
        <v>22</v>
      </c>
      <c r="K827" s="20">
        <v>1.521901726773113</v>
      </c>
      <c r="L827" s="20">
        <v>42.992543370418602</v>
      </c>
      <c r="M827" s="20">
        <v>9.9528475238919167E-4</v>
      </c>
      <c r="N827" s="20">
        <v>133.49406300000001</v>
      </c>
      <c r="O827" s="20">
        <v>7.6044577855984539</v>
      </c>
      <c r="P827" s="20">
        <v>0.6</v>
      </c>
      <c r="Q827" s="20">
        <v>94.061477225604605</v>
      </c>
      <c r="R827" s="20">
        <v>-1.8302937969565392E-2</v>
      </c>
      <c r="S827">
        <v>-1.1838418245315552</v>
      </c>
      <c r="T827">
        <v>3.4080564975738525E-2</v>
      </c>
      <c r="U827">
        <v>-1.5267997980117798</v>
      </c>
      <c r="V827">
        <v>-6.9649338722229004E-2</v>
      </c>
      <c r="W827">
        <v>-0.49851000308990479</v>
      </c>
      <c r="X827">
        <v>-1.0520024299621582</v>
      </c>
      <c r="Y827">
        <v>-0.41416856646537781</v>
      </c>
      <c r="Z827">
        <v>-0.25044947862625122</v>
      </c>
      <c r="AA827">
        <v>-0.88576394319534302</v>
      </c>
      <c r="AB827">
        <v>-0.81885033845901489</v>
      </c>
      <c r="AC827">
        <v>0.84868890047073364</v>
      </c>
      <c r="AD827">
        <v>0.23497284948825836</v>
      </c>
      <c r="AE827">
        <v>-1.504788875579834</v>
      </c>
      <c r="AF827">
        <v>-1.5198384523391724</v>
      </c>
      <c r="AG827">
        <v>-0.59112423658370972</v>
      </c>
      <c r="AH827">
        <v>2</v>
      </c>
      <c r="AI827">
        <v>2</v>
      </c>
      <c r="AJ827">
        <v>2</v>
      </c>
      <c r="AK827">
        <v>4</v>
      </c>
      <c r="AL827">
        <v>4</v>
      </c>
    </row>
    <row r="828" spans="1:38" x14ac:dyDescent="0.25">
      <c r="A828" t="s">
        <v>6488</v>
      </c>
      <c r="B828" t="s">
        <v>7929</v>
      </c>
      <c r="C828" t="s">
        <v>10555</v>
      </c>
      <c r="D828">
        <v>6</v>
      </c>
      <c r="E828" s="3" t="s">
        <v>11345</v>
      </c>
      <c r="F828" s="20">
        <v>9748</v>
      </c>
      <c r="G828" s="3">
        <v>0.51044541597366333</v>
      </c>
      <c r="H828" s="3">
        <v>47121.094640008916</v>
      </c>
      <c r="I828" s="20">
        <v>182.49992385725204</v>
      </c>
      <c r="J828" s="20">
        <v>19.7</v>
      </c>
      <c r="K828" s="20">
        <v>1.3282937365010798</v>
      </c>
      <c r="L828" s="20">
        <v>48.635788621303263</v>
      </c>
      <c r="M828" s="20">
        <v>1.6565494943104193</v>
      </c>
      <c r="N828" s="20">
        <v>347.40237200000001</v>
      </c>
      <c r="O828" s="20">
        <v>5.8344459279038716</v>
      </c>
      <c r="P828" s="20">
        <v>0.72599999999999998</v>
      </c>
      <c r="Q828" s="20">
        <v>97.804949197680486</v>
      </c>
      <c r="R828" s="20">
        <v>-0.32419630885124207</v>
      </c>
      <c r="S828">
        <v>-1.3262346982955933</v>
      </c>
      <c r="T828">
        <v>-0.2876642644405365</v>
      </c>
      <c r="U828">
        <v>4.4241379946470261E-2</v>
      </c>
      <c r="V828">
        <v>-0.35117009282112122</v>
      </c>
      <c r="W828">
        <v>-0.50570023059844971</v>
      </c>
      <c r="X828">
        <v>-0.39581784605979919</v>
      </c>
      <c r="Y828">
        <v>6.2324993312358856E-2</v>
      </c>
      <c r="Z828">
        <v>-0.17895156145095825</v>
      </c>
      <c r="AA828">
        <v>-0.99336254596710205</v>
      </c>
      <c r="AB828">
        <v>-0.73609566688537598</v>
      </c>
      <c r="AC828">
        <v>1.0702086687088013</v>
      </c>
      <c r="AD828">
        <v>-0.3348425030708313</v>
      </c>
      <c r="AE828">
        <v>-1.358980655670166</v>
      </c>
      <c r="AF828">
        <v>-0.46079596877098083</v>
      </c>
      <c r="AG828">
        <v>-0.30661165714263916</v>
      </c>
      <c r="AH828">
        <v>2</v>
      </c>
      <c r="AI828">
        <v>4</v>
      </c>
      <c r="AJ828">
        <v>4</v>
      </c>
      <c r="AK828">
        <v>4</v>
      </c>
      <c r="AL828">
        <v>6</v>
      </c>
    </row>
    <row r="829" spans="1:38" x14ac:dyDescent="0.25">
      <c r="A829" t="s">
        <v>6489</v>
      </c>
      <c r="B829" t="s">
        <v>7987</v>
      </c>
      <c r="C829" t="s">
        <v>7163</v>
      </c>
      <c r="D829">
        <v>1</v>
      </c>
      <c r="E829" s="3" t="s">
        <v>11348</v>
      </c>
      <c r="F829" s="20">
        <v>481768</v>
      </c>
      <c r="G829" s="3">
        <v>0.47887352108955383</v>
      </c>
      <c r="H829" s="3">
        <v>3465878.6657807836</v>
      </c>
      <c r="I829" s="20">
        <v>10578.978011787563</v>
      </c>
      <c r="J829" s="20">
        <v>15.1</v>
      </c>
      <c r="K829" s="20">
        <v>4.4443350618166404</v>
      </c>
      <c r="L829" s="20">
        <v>37.947892161787557</v>
      </c>
      <c r="M829" s="20">
        <v>2.8150280308208404</v>
      </c>
      <c r="N829" s="20">
        <v>608.23914000000002</v>
      </c>
      <c r="O829" s="20">
        <v>5.8782165705322065</v>
      </c>
      <c r="P829" s="20">
        <v>0</v>
      </c>
      <c r="Q829" s="20">
        <v>92.098325233323195</v>
      </c>
      <c r="R829" s="20">
        <v>6.2103705406188965</v>
      </c>
      <c r="S829">
        <v>-1.611020565032959</v>
      </c>
      <c r="T829">
        <v>7.4592900276184082</v>
      </c>
      <c r="U829">
        <v>-0.28924289345741272</v>
      </c>
      <c r="V829">
        <v>7.8399848937988281</v>
      </c>
      <c r="W829">
        <v>-0.38997679948806763</v>
      </c>
      <c r="X829">
        <v>-1.638583779335022</v>
      </c>
      <c r="Y829">
        <v>0.39575263857841492</v>
      </c>
      <c r="Z829">
        <v>-9.1768011450767517E-2</v>
      </c>
      <c r="AA829">
        <v>-0.99070173501968384</v>
      </c>
      <c r="AB829">
        <v>-1.2129201889038086</v>
      </c>
      <c r="AC829">
        <v>0.73251944780349731</v>
      </c>
      <c r="AD829">
        <v>12.374958038330078</v>
      </c>
      <c r="AE829">
        <v>-1.3903340101242065</v>
      </c>
      <c r="AF829">
        <v>-1.824697732925415</v>
      </c>
      <c r="AG829">
        <v>0.20311948657035828</v>
      </c>
      <c r="AH829">
        <v>2</v>
      </c>
      <c r="AI829">
        <v>2</v>
      </c>
      <c r="AJ829">
        <v>2</v>
      </c>
      <c r="AK829">
        <v>2</v>
      </c>
      <c r="AL829">
        <v>2</v>
      </c>
    </row>
    <row r="830" spans="1:38" x14ac:dyDescent="0.25">
      <c r="A830" t="s">
        <v>6490</v>
      </c>
      <c r="B830" t="s">
        <v>7987</v>
      </c>
      <c r="C830" t="s">
        <v>10556</v>
      </c>
      <c r="D830">
        <v>6</v>
      </c>
      <c r="E830" s="3" t="s">
        <v>11347</v>
      </c>
      <c r="F830" s="20">
        <v>12613</v>
      </c>
      <c r="G830" s="3">
        <v>0.49430298805236816</v>
      </c>
      <c r="H830" s="3">
        <v>73198.498483006828</v>
      </c>
      <c r="I830" s="20">
        <v>269.43052018778667</v>
      </c>
      <c r="J830" s="20">
        <v>33.6</v>
      </c>
      <c r="K830" s="20">
        <v>2.5149121392874418</v>
      </c>
      <c r="L830" s="20">
        <v>46.048244271387226</v>
      </c>
      <c r="M830" s="20">
        <v>0.12706539433836039</v>
      </c>
      <c r="N830" s="20">
        <v>149.97961000000001</v>
      </c>
      <c r="O830" s="20">
        <v>9.5666854248733824</v>
      </c>
      <c r="P830" s="20">
        <v>1.5780000000000001</v>
      </c>
      <c r="Q830" s="20">
        <v>99.583146551904093</v>
      </c>
      <c r="R830" s="20">
        <v>-0.28453370928764343</v>
      </c>
      <c r="S830">
        <v>-0.46568623185157776</v>
      </c>
      <c r="T830">
        <v>-0.22288778424263</v>
      </c>
      <c r="U830">
        <v>-0.12626615166664124</v>
      </c>
      <c r="V830">
        <v>-0.28869006037712097</v>
      </c>
      <c r="W830">
        <v>-0.46163162589073181</v>
      </c>
      <c r="X830">
        <v>-0.69669187068939209</v>
      </c>
      <c r="Y830">
        <v>-0.3778836727142334</v>
      </c>
      <c r="Z830">
        <v>-0.24493925273418427</v>
      </c>
      <c r="AA830">
        <v>-0.76648050546646118</v>
      </c>
      <c r="AB830">
        <v>-0.17651648819446564</v>
      </c>
      <c r="AC830">
        <v>1.1754335165023804</v>
      </c>
      <c r="AD830">
        <v>-0.31164112687110901</v>
      </c>
      <c r="AE830">
        <v>-0.77223718166351318</v>
      </c>
      <c r="AF830">
        <v>-0.27267208695411682</v>
      </c>
      <c r="AG830">
        <v>-0.51734966039657593</v>
      </c>
      <c r="AH830">
        <v>2</v>
      </c>
      <c r="AI830">
        <v>4</v>
      </c>
      <c r="AJ830">
        <v>4</v>
      </c>
      <c r="AK830">
        <v>6</v>
      </c>
      <c r="AL830">
        <v>6</v>
      </c>
    </row>
    <row r="831" spans="1:38" x14ac:dyDescent="0.25">
      <c r="A831" t="s">
        <v>6491</v>
      </c>
      <c r="B831" t="s">
        <v>7987</v>
      </c>
      <c r="C831" t="s">
        <v>10153</v>
      </c>
      <c r="D831">
        <v>6</v>
      </c>
      <c r="E831" s="3" t="s">
        <v>11346</v>
      </c>
      <c r="F831" s="20">
        <v>6510</v>
      </c>
      <c r="G831" s="3">
        <v>0.56559652090072632</v>
      </c>
      <c r="H831" s="3">
        <v>55307.189806525348</v>
      </c>
      <c r="I831" s="20">
        <v>335.68524958221275</v>
      </c>
      <c r="J831" s="20">
        <v>31.6</v>
      </c>
      <c r="K831" s="20">
        <v>1.1988167522964346</v>
      </c>
      <c r="L831" s="20">
        <v>48.148126441034897</v>
      </c>
      <c r="M831" s="20">
        <v>0.15944434473384173</v>
      </c>
      <c r="N831" s="20">
        <v>119.479327</v>
      </c>
      <c r="O831" s="20">
        <v>9.9678456591639879</v>
      </c>
      <c r="P831" s="20">
        <v>1.1839999999999999</v>
      </c>
      <c r="Q831" s="20">
        <v>85.575331861380207</v>
      </c>
      <c r="R831" s="20">
        <v>-0.36902263760566711</v>
      </c>
      <c r="S831">
        <v>-0.58950603008270264</v>
      </c>
      <c r="T831">
        <v>-0.17351794242858887</v>
      </c>
      <c r="U831">
        <v>0.62678563594818115</v>
      </c>
      <c r="V831">
        <v>-0.33155664801597595</v>
      </c>
      <c r="W831">
        <v>-0.51050871610641479</v>
      </c>
      <c r="X831">
        <v>-0.45252230763435364</v>
      </c>
      <c r="Y831">
        <v>-0.36856451630592346</v>
      </c>
      <c r="Z831">
        <v>-0.25513383746147156</v>
      </c>
      <c r="AA831">
        <v>-0.74209409952163696</v>
      </c>
      <c r="AB831">
        <v>-0.43528899550437927</v>
      </c>
      <c r="AC831">
        <v>0.34652122855186462</v>
      </c>
      <c r="AD831">
        <v>-0.50251257419586182</v>
      </c>
      <c r="AE831">
        <v>-0.7887340784072876</v>
      </c>
      <c r="AF831">
        <v>-0.24168075621128082</v>
      </c>
      <c r="AG831">
        <v>-0.53465300798416138</v>
      </c>
      <c r="AH831">
        <v>2</v>
      </c>
      <c r="AI831">
        <v>4</v>
      </c>
      <c r="AJ831">
        <v>4</v>
      </c>
      <c r="AK831">
        <v>6</v>
      </c>
      <c r="AL831">
        <v>6</v>
      </c>
    </row>
    <row r="832" spans="1:38" x14ac:dyDescent="0.25">
      <c r="A832" t="s">
        <v>6492</v>
      </c>
      <c r="B832" t="s">
        <v>7987</v>
      </c>
      <c r="C832" t="s">
        <v>10557</v>
      </c>
      <c r="D832">
        <v>6</v>
      </c>
      <c r="E832" s="3" t="s">
        <v>11347</v>
      </c>
      <c r="F832" s="20">
        <v>25276</v>
      </c>
      <c r="G832" s="3">
        <v>0.47952255606651306</v>
      </c>
      <c r="H832" s="3">
        <v>126697.86587023057</v>
      </c>
      <c r="I832" s="20">
        <v>427.33451994402611</v>
      </c>
      <c r="J832" s="20">
        <v>35.6</v>
      </c>
      <c r="K832" s="20">
        <v>3.8072093965168086</v>
      </c>
      <c r="L832" s="20">
        <v>49.796946636877735</v>
      </c>
      <c r="M832" s="20">
        <v>2.9345897935190157E-2</v>
      </c>
      <c r="N832" s="20">
        <v>180.58722399999999</v>
      </c>
      <c r="O832" s="20">
        <v>13.024581736610898</v>
      </c>
      <c r="P832" s="20">
        <v>1.304</v>
      </c>
      <c r="Q832" s="20">
        <v>95.130224573622414</v>
      </c>
      <c r="R832" s="20">
        <v>-0.10922924429178238</v>
      </c>
      <c r="S832">
        <v>-0.34186628460884094</v>
      </c>
      <c r="T832">
        <v>-0.10522530972957611</v>
      </c>
      <c r="U832">
        <v>-0.28238731622695923</v>
      </c>
      <c r="V832">
        <v>-0.16050852835178375</v>
      </c>
      <c r="W832">
        <v>-0.41363835334777832</v>
      </c>
      <c r="X832">
        <v>-0.26080068945884705</v>
      </c>
      <c r="Y832">
        <v>-0.40600880980491638</v>
      </c>
      <c r="Z832">
        <v>-0.23470878601074219</v>
      </c>
      <c r="AA832">
        <v>-0.55627572536468506</v>
      </c>
      <c r="AB832">
        <v>-0.35647502541542053</v>
      </c>
      <c r="AC832">
        <v>0.91193205118179321</v>
      </c>
      <c r="AD832">
        <v>-7.1943044662475586E-2</v>
      </c>
      <c r="AE832">
        <v>-0.65213364362716675</v>
      </c>
      <c r="AF832">
        <v>-0.16562803089618683</v>
      </c>
      <c r="AG832">
        <v>-0.54871809482574463</v>
      </c>
      <c r="AH832">
        <v>2</v>
      </c>
      <c r="AI832">
        <v>4</v>
      </c>
      <c r="AJ832">
        <v>4</v>
      </c>
      <c r="AK832">
        <v>6</v>
      </c>
      <c r="AL832">
        <v>6</v>
      </c>
    </row>
    <row r="833" spans="1:38" x14ac:dyDescent="0.25">
      <c r="A833" t="s">
        <v>6493</v>
      </c>
      <c r="B833" t="s">
        <v>7987</v>
      </c>
      <c r="C833" t="s">
        <v>7173</v>
      </c>
      <c r="D833">
        <v>2</v>
      </c>
      <c r="E833" s="3" t="s">
        <v>11348</v>
      </c>
      <c r="F833" s="20">
        <v>225540</v>
      </c>
      <c r="G833" s="3">
        <v>0.2488279789686203</v>
      </c>
      <c r="H833" s="3">
        <v>1150905.2115732084</v>
      </c>
      <c r="I833" s="20">
        <v>3226.7642390788997</v>
      </c>
      <c r="J833" s="20">
        <v>13.7</v>
      </c>
      <c r="K833" s="20">
        <v>3.4050410262549611</v>
      </c>
      <c r="L833" s="20">
        <v>43.060821330848796</v>
      </c>
      <c r="M833" s="20">
        <v>9.2622981948900507E-2</v>
      </c>
      <c r="N833" s="20">
        <v>69.974435</v>
      </c>
      <c r="O833" s="20">
        <v>4.3474455410880974</v>
      </c>
      <c r="P833" s="20">
        <v>0.13300000000000001</v>
      </c>
      <c r="Q833" s="20">
        <v>94.920651491764829</v>
      </c>
      <c r="R833" s="20">
        <v>2.6631925106048584</v>
      </c>
      <c r="S833">
        <v>-1.6976945400238037</v>
      </c>
      <c r="T833">
        <v>1.9807748794555664</v>
      </c>
      <c r="U833">
        <v>-2.7191436290740967</v>
      </c>
      <c r="V833">
        <v>2.29343581199646</v>
      </c>
      <c r="W833">
        <v>-0.42857405543327332</v>
      </c>
      <c r="X833">
        <v>-1.0440630912780762</v>
      </c>
      <c r="Y833">
        <v>-0.38779672980308533</v>
      </c>
      <c r="Z833">
        <v>-0.27168062329292297</v>
      </c>
      <c r="AA833">
        <v>-1.0837570428848267</v>
      </c>
      <c r="AB833">
        <v>-1.1255680322647095</v>
      </c>
      <c r="AC833">
        <v>0.89953064918518066</v>
      </c>
      <c r="AD833">
        <v>4.3628759384155273</v>
      </c>
      <c r="AE833">
        <v>-2.039093017578125</v>
      </c>
      <c r="AF833">
        <v>-2.126842737197876</v>
      </c>
      <c r="AG833">
        <v>-0.59262531995773315</v>
      </c>
      <c r="AH833">
        <v>2</v>
      </c>
      <c r="AI833">
        <v>2</v>
      </c>
      <c r="AJ833">
        <v>2</v>
      </c>
      <c r="AK833">
        <v>2</v>
      </c>
      <c r="AL833">
        <v>2</v>
      </c>
    </row>
    <row r="834" spans="1:38" x14ac:dyDescent="0.25">
      <c r="A834" t="s">
        <v>6494</v>
      </c>
      <c r="B834" t="s">
        <v>7987</v>
      </c>
      <c r="C834" t="s">
        <v>10558</v>
      </c>
      <c r="D834">
        <v>6</v>
      </c>
      <c r="E834" s="3" t="s">
        <v>11347</v>
      </c>
      <c r="F834" s="20">
        <v>12423</v>
      </c>
      <c r="G834" s="3">
        <v>0.54807174205780029</v>
      </c>
      <c r="H834" s="3">
        <v>84006.871859986975</v>
      </c>
      <c r="I834" s="20">
        <v>170.62887649083046</v>
      </c>
      <c r="J834" s="20">
        <v>36.5</v>
      </c>
      <c r="K834" s="20">
        <v>16.960026320118441</v>
      </c>
      <c r="L834" s="20">
        <v>46.191120770818564</v>
      </c>
      <c r="M834" s="20">
        <v>2.5035041021811977E-2</v>
      </c>
      <c r="N834" s="20">
        <v>100.80899599999999</v>
      </c>
      <c r="O834" s="20">
        <v>10.958666203542897</v>
      </c>
      <c r="P834" s="20">
        <v>1.9590000000000001</v>
      </c>
      <c r="Q834" s="20">
        <v>92.351388358353503</v>
      </c>
      <c r="R834" s="20">
        <v>-0.28716403245925903</v>
      </c>
      <c r="S834">
        <v>-0.28614720702171326</v>
      </c>
      <c r="T834">
        <v>-0.2965100109577179</v>
      </c>
      <c r="U834">
        <v>0.44167673587799072</v>
      </c>
      <c r="V834">
        <v>-0.26279377937316895</v>
      </c>
      <c r="W834">
        <v>7.4830390512943268E-2</v>
      </c>
      <c r="X834">
        <v>-0.68007862567901611</v>
      </c>
      <c r="Y834">
        <v>-0.40724954009056091</v>
      </c>
      <c r="Z834">
        <v>-0.26137432456016541</v>
      </c>
      <c r="AA834">
        <v>-0.68186235427856445</v>
      </c>
      <c r="AB834">
        <v>7.3717907071113586E-2</v>
      </c>
      <c r="AC834">
        <v>0.74749428033828735</v>
      </c>
      <c r="AD834">
        <v>-0.44466251134872437</v>
      </c>
      <c r="AE834">
        <v>-0.24111545085906982</v>
      </c>
      <c r="AF834">
        <v>-0.16902182996273041</v>
      </c>
      <c r="AG834">
        <v>-0.52209568023681641</v>
      </c>
      <c r="AH834">
        <v>1</v>
      </c>
      <c r="AI834">
        <v>4</v>
      </c>
      <c r="AJ834">
        <v>4</v>
      </c>
      <c r="AK834">
        <v>6</v>
      </c>
      <c r="AL834">
        <v>6</v>
      </c>
    </row>
    <row r="835" spans="1:38" x14ac:dyDescent="0.25">
      <c r="A835" t="s">
        <v>6495</v>
      </c>
      <c r="B835" t="s">
        <v>7987</v>
      </c>
      <c r="C835" t="s">
        <v>10559</v>
      </c>
      <c r="D835">
        <v>6</v>
      </c>
      <c r="E835" s="3" t="s">
        <v>11347</v>
      </c>
      <c r="F835" s="20">
        <v>7642</v>
      </c>
      <c r="G835" s="3">
        <v>0.51082277297973633</v>
      </c>
      <c r="H835" s="3">
        <v>53532.685594323935</v>
      </c>
      <c r="I835" s="20">
        <v>155.29181256412318</v>
      </c>
      <c r="J835" s="20">
        <v>37.5</v>
      </c>
      <c r="K835" s="20">
        <v>1.2776151184455682</v>
      </c>
      <c r="L835" s="20">
        <v>62.065078022733047</v>
      </c>
      <c r="M835" s="20">
        <v>1.3166052821020346E-2</v>
      </c>
      <c r="N835" s="20">
        <v>92.475513000000007</v>
      </c>
      <c r="O835" s="20">
        <v>12.138446538836529</v>
      </c>
      <c r="P835" s="20">
        <v>1.6779999999999999</v>
      </c>
      <c r="Q835" s="20">
        <v>93.565069287225626</v>
      </c>
      <c r="R835" s="20">
        <v>-0.3533514142036438</v>
      </c>
      <c r="S835">
        <v>-0.22423723340034485</v>
      </c>
      <c r="T835">
        <v>-0.30793845653533936</v>
      </c>
      <c r="U835">
        <v>4.8227284103631973E-2</v>
      </c>
      <c r="V835">
        <v>-0.33580827713012695</v>
      </c>
      <c r="W835">
        <v>-0.50758230686187744</v>
      </c>
      <c r="X835">
        <v>1.165711522102356</v>
      </c>
      <c r="Y835">
        <v>-0.41066563129425049</v>
      </c>
      <c r="Z835">
        <v>-0.26415973901748657</v>
      </c>
      <c r="AA835">
        <v>-0.61014372110366821</v>
      </c>
      <c r="AB835">
        <v>-0.1108381599187851</v>
      </c>
      <c r="AC835">
        <v>0.81931400299072266</v>
      </c>
      <c r="AD835">
        <v>-0.44027453660964966</v>
      </c>
      <c r="AE835">
        <v>-0.7427523136138916</v>
      </c>
      <c r="AF835">
        <v>1.0506716966629028</v>
      </c>
      <c r="AG835">
        <v>-0.62588423490524292</v>
      </c>
      <c r="AH835">
        <v>1</v>
      </c>
      <c r="AI835">
        <v>1</v>
      </c>
      <c r="AJ835">
        <v>5</v>
      </c>
      <c r="AK835">
        <v>5</v>
      </c>
      <c r="AL835">
        <v>5</v>
      </c>
    </row>
    <row r="836" spans="1:38" x14ac:dyDescent="0.25">
      <c r="A836" t="s">
        <v>6496</v>
      </c>
      <c r="B836" t="s">
        <v>7987</v>
      </c>
      <c r="C836" t="s">
        <v>10560</v>
      </c>
      <c r="D836">
        <v>6</v>
      </c>
      <c r="E836" s="3" t="s">
        <v>11347</v>
      </c>
      <c r="F836" s="20">
        <v>28488</v>
      </c>
      <c r="G836" s="3">
        <v>0.27884763479232788</v>
      </c>
      <c r="H836" s="3">
        <v>151561.71357448644</v>
      </c>
      <c r="I836" s="20">
        <v>347.56073093750081</v>
      </c>
      <c r="J836" s="20">
        <v>19</v>
      </c>
      <c r="K836" s="20">
        <v>2.9187408229774738</v>
      </c>
      <c r="L836" s="20">
        <v>47.837397189838562</v>
      </c>
      <c r="M836" s="20">
        <v>4.9175778095275624E-2</v>
      </c>
      <c r="N836" s="20">
        <v>32.800167999999999</v>
      </c>
      <c r="O836" s="20">
        <v>6.5856208138139305</v>
      </c>
      <c r="P836" s="20">
        <v>0.56999999999999995</v>
      </c>
      <c r="Q836" s="20">
        <v>99.012958427271286</v>
      </c>
      <c r="R836" s="20">
        <v>-6.4762845635414124E-2</v>
      </c>
      <c r="S836">
        <v>-1.3695716857910156</v>
      </c>
      <c r="T836">
        <v>-0.16466890275478363</v>
      </c>
      <c r="U836">
        <v>-2.402055025100708</v>
      </c>
      <c r="V836">
        <v>-0.10093611478805542</v>
      </c>
      <c r="W836">
        <v>-0.44663426280021667</v>
      </c>
      <c r="X836">
        <v>-0.48865288496017456</v>
      </c>
      <c r="Y836">
        <v>-0.4003014862537384</v>
      </c>
      <c r="Z836">
        <v>-0.28410595655441284</v>
      </c>
      <c r="AA836">
        <v>-0.94769883155822754</v>
      </c>
      <c r="AB836">
        <v>-0.83855384588241577</v>
      </c>
      <c r="AC836">
        <v>1.1416925191879272</v>
      </c>
      <c r="AD836">
        <v>0.22645464539527893</v>
      </c>
      <c r="AE836">
        <v>-1.8046251535415649</v>
      </c>
      <c r="AF836">
        <v>-1.3861831426620483</v>
      </c>
      <c r="AG836">
        <v>-0.66047734022140503</v>
      </c>
      <c r="AH836">
        <v>2</v>
      </c>
      <c r="AI836">
        <v>2</v>
      </c>
      <c r="AJ836">
        <v>2</v>
      </c>
      <c r="AK836">
        <v>4</v>
      </c>
      <c r="AL836">
        <v>4</v>
      </c>
    </row>
    <row r="837" spans="1:38" x14ac:dyDescent="0.25">
      <c r="A837" t="s">
        <v>6497</v>
      </c>
      <c r="B837" t="s">
        <v>7987</v>
      </c>
      <c r="C837" t="s">
        <v>10561</v>
      </c>
      <c r="D837">
        <v>6</v>
      </c>
      <c r="E837" s="3" t="s">
        <v>11347</v>
      </c>
      <c r="F837" s="20">
        <v>17208</v>
      </c>
      <c r="G837" s="3">
        <v>0.46889957785606384</v>
      </c>
      <c r="H837" s="3">
        <v>90478.544471844012</v>
      </c>
      <c r="I837" s="20">
        <v>277.58022559108713</v>
      </c>
      <c r="J837" s="20">
        <v>33.299999999999997</v>
      </c>
      <c r="K837" s="20">
        <v>10.171192443919717</v>
      </c>
      <c r="L837" s="20">
        <v>47.260267426877988</v>
      </c>
      <c r="M837" s="20">
        <v>1.5645019185323017E-2</v>
      </c>
      <c r="N837" s="20">
        <v>149.29766900000001</v>
      </c>
      <c r="O837" s="20">
        <v>17.293476851251459</v>
      </c>
      <c r="P837" s="20">
        <v>0.97799999999999998</v>
      </c>
      <c r="Q837" s="20">
        <v>91.930553312400022</v>
      </c>
      <c r="R837" s="20">
        <v>-0.22092129290103912</v>
      </c>
      <c r="S837">
        <v>-0.48425915837287903</v>
      </c>
      <c r="T837">
        <v>-0.21681499481201172</v>
      </c>
      <c r="U837">
        <v>-0.39459460973739624</v>
      </c>
      <c r="V837">
        <v>-0.24728801846504211</v>
      </c>
      <c r="W837">
        <v>-0.17729301750659943</v>
      </c>
      <c r="X837">
        <v>-0.55576026439666748</v>
      </c>
      <c r="Y837">
        <v>-0.40995213389396667</v>
      </c>
      <c r="Z837">
        <v>-0.24516718089580536</v>
      </c>
      <c r="AA837">
        <v>-0.29677057266235352</v>
      </c>
      <c r="AB837">
        <v>-0.57058632373809814</v>
      </c>
      <c r="AC837">
        <v>0.72259122133255005</v>
      </c>
      <c r="AD837">
        <v>-0.24103479087352753</v>
      </c>
      <c r="AE837">
        <v>-0.44809326529502869</v>
      </c>
      <c r="AF837">
        <v>-0.63998645544052124</v>
      </c>
      <c r="AG837">
        <v>-0.56761294603347778</v>
      </c>
      <c r="AH837">
        <v>2</v>
      </c>
      <c r="AI837">
        <v>4</v>
      </c>
      <c r="AJ837">
        <v>4</v>
      </c>
      <c r="AK837">
        <v>6</v>
      </c>
      <c r="AL837">
        <v>6</v>
      </c>
    </row>
    <row r="838" spans="1:38" x14ac:dyDescent="0.25">
      <c r="A838" t="s">
        <v>6498</v>
      </c>
      <c r="B838" t="s">
        <v>7987</v>
      </c>
      <c r="C838" t="s">
        <v>10562</v>
      </c>
      <c r="D838">
        <v>6</v>
      </c>
      <c r="E838" s="3" t="s">
        <v>11346</v>
      </c>
      <c r="F838" s="20">
        <v>17527</v>
      </c>
      <c r="G838" s="3">
        <v>0.58555400371551514</v>
      </c>
      <c r="H838" s="3">
        <v>101171.95253251346</v>
      </c>
      <c r="I838" s="20">
        <v>168.49890023765246</v>
      </c>
      <c r="J838" s="20">
        <v>65.3</v>
      </c>
      <c r="K838" s="20">
        <v>51.73451327433628</v>
      </c>
      <c r="L838" s="20">
        <v>62.083930851860124</v>
      </c>
      <c r="M838" s="20">
        <v>0.33611801239374905</v>
      </c>
      <c r="N838" s="20">
        <v>564.73615900000004</v>
      </c>
      <c r="O838" s="20">
        <v>41.172036932353492</v>
      </c>
      <c r="P838" s="20">
        <v>1.9950000000000001</v>
      </c>
      <c r="Q838" s="20">
        <v>92.600763686758526</v>
      </c>
      <c r="R838" s="20">
        <v>-0.21650511026382446</v>
      </c>
      <c r="S838">
        <v>1.496860146522522</v>
      </c>
      <c r="T838">
        <v>-0.298097163438797</v>
      </c>
      <c r="U838">
        <v>0.83759039640426636</v>
      </c>
      <c r="V838">
        <v>-0.22166721522808075</v>
      </c>
      <c r="W838">
        <v>1.3662837743759155</v>
      </c>
      <c r="X838">
        <v>1.1679035425186157</v>
      </c>
      <c r="Y838">
        <v>-0.31771516799926758</v>
      </c>
      <c r="Z838">
        <v>-0.1063086986541748</v>
      </c>
      <c r="AA838">
        <v>1.1548019647598267</v>
      </c>
      <c r="AB838">
        <v>9.7362108528614044E-2</v>
      </c>
      <c r="AC838">
        <v>0.76225095987319946</v>
      </c>
      <c r="AD838">
        <v>-0.36678221821784973</v>
      </c>
      <c r="AE838">
        <v>2.3833467960357666</v>
      </c>
      <c r="AF838">
        <v>1.3600926399230957</v>
      </c>
      <c r="AG838">
        <v>-0.39966955780982971</v>
      </c>
      <c r="AH838">
        <v>3</v>
      </c>
      <c r="AI838">
        <v>3</v>
      </c>
      <c r="AJ838">
        <v>1</v>
      </c>
      <c r="AK838">
        <v>1</v>
      </c>
      <c r="AL838">
        <v>1</v>
      </c>
    </row>
    <row r="839" spans="1:38" x14ac:dyDescent="0.25">
      <c r="A839" t="s">
        <v>6499</v>
      </c>
      <c r="B839" t="s">
        <v>7987</v>
      </c>
      <c r="C839" t="s">
        <v>10563</v>
      </c>
      <c r="D839">
        <v>6</v>
      </c>
      <c r="E839" s="3" t="s">
        <v>11346</v>
      </c>
      <c r="F839" s="20">
        <v>16753</v>
      </c>
      <c r="G839" s="3">
        <v>0.60721904039382935</v>
      </c>
      <c r="H839" s="3">
        <v>98608.744422895004</v>
      </c>
      <c r="I839" s="20">
        <v>159.98768053186672</v>
      </c>
      <c r="J839" s="20">
        <v>70.5</v>
      </c>
      <c r="K839" s="20">
        <v>65.251299826689774</v>
      </c>
      <c r="L839" s="20">
        <v>69.226394665882481</v>
      </c>
      <c r="M839" s="20">
        <v>0.58588744564327666</v>
      </c>
      <c r="N839" s="20">
        <v>613.80266200000005</v>
      </c>
      <c r="O839" s="20">
        <v>55.471619654861733</v>
      </c>
      <c r="P839" s="20">
        <v>2.105</v>
      </c>
      <c r="Q839" s="20">
        <v>88.69652711088824</v>
      </c>
      <c r="R839" s="20">
        <v>-0.22722023725509644</v>
      </c>
      <c r="S839">
        <v>1.8187918663024902</v>
      </c>
      <c r="T839">
        <v>-0.30443930625915527</v>
      </c>
      <c r="U839">
        <v>1.0664315223693848</v>
      </c>
      <c r="V839">
        <v>-0.22780852019786835</v>
      </c>
      <c r="W839">
        <v>1.8682695627212524</v>
      </c>
      <c r="X839">
        <v>1.9984140396118164</v>
      </c>
      <c r="Y839">
        <v>-0.24582774937152863</v>
      </c>
      <c r="Z839">
        <v>-8.9908428490161896E-2</v>
      </c>
      <c r="AA839">
        <v>2.0240705013275146</v>
      </c>
      <c r="AB839">
        <v>0.16960826516151428</v>
      </c>
      <c r="AC839">
        <v>0.53121781349182129</v>
      </c>
      <c r="AD839">
        <v>-0.39018169045448303</v>
      </c>
      <c r="AE839">
        <v>3.2889628410339355</v>
      </c>
      <c r="AF839">
        <v>1.9384390115737915</v>
      </c>
      <c r="AG839">
        <v>-0.34994477033615112</v>
      </c>
      <c r="AH839">
        <v>3</v>
      </c>
      <c r="AI839">
        <v>3</v>
      </c>
      <c r="AJ839">
        <v>3</v>
      </c>
      <c r="AK839">
        <v>3</v>
      </c>
      <c r="AL839">
        <v>3</v>
      </c>
    </row>
    <row r="840" spans="1:38" x14ac:dyDescent="0.25">
      <c r="A840" t="s">
        <v>6500</v>
      </c>
      <c r="B840" t="s">
        <v>7987</v>
      </c>
      <c r="C840" t="s">
        <v>10564</v>
      </c>
      <c r="D840">
        <v>6</v>
      </c>
      <c r="E840" s="3" t="s">
        <v>11347</v>
      </c>
      <c r="F840" s="20">
        <v>27890</v>
      </c>
      <c r="G840" s="3">
        <v>0.58064478635787964</v>
      </c>
      <c r="H840" s="3">
        <v>133339.9825714961</v>
      </c>
      <c r="I840" s="20">
        <v>351.77914949479708</v>
      </c>
      <c r="J840" s="20">
        <v>41.4</v>
      </c>
      <c r="K840" s="20">
        <v>29.865894767697494</v>
      </c>
      <c r="L840" s="20">
        <v>48.309218482884106</v>
      </c>
      <c r="M840" s="20">
        <v>9.6485471108495591E-2</v>
      </c>
      <c r="N840" s="20">
        <v>140.13777899999999</v>
      </c>
      <c r="O840" s="20">
        <v>16.416487967595902</v>
      </c>
      <c r="P840" s="20">
        <v>1.946</v>
      </c>
      <c r="Q840" s="20">
        <v>91.11318648310133</v>
      </c>
      <c r="R840" s="20">
        <v>-7.3041461408138275E-2</v>
      </c>
      <c r="S840">
        <v>1.7211750149726868E-2</v>
      </c>
      <c r="T840">
        <v>-0.16152554750442505</v>
      </c>
      <c r="U840">
        <v>0.7857358455657959</v>
      </c>
      <c r="V840">
        <v>-0.14459438621997833</v>
      </c>
      <c r="W840">
        <v>0.55412799119949341</v>
      </c>
      <c r="X840">
        <v>-0.43379056453704834</v>
      </c>
      <c r="Y840">
        <v>-0.38668504357337952</v>
      </c>
      <c r="Z840">
        <v>-0.24822884798049927</v>
      </c>
      <c r="AA840">
        <v>-0.35008245706558228</v>
      </c>
      <c r="AB840">
        <v>6.5179720520973206E-2</v>
      </c>
      <c r="AC840">
        <v>0.67422389984130859</v>
      </c>
      <c r="AD840">
        <v>-0.20140263438224792</v>
      </c>
      <c r="AE840">
        <v>0.4300905168056488</v>
      </c>
      <c r="AF840">
        <v>4.7765936702489853E-2</v>
      </c>
      <c r="AG840">
        <v>-0.51723885536193848</v>
      </c>
      <c r="AH840">
        <v>1</v>
      </c>
      <c r="AI840">
        <v>1</v>
      </c>
      <c r="AJ840">
        <v>1</v>
      </c>
      <c r="AK840">
        <v>1</v>
      </c>
      <c r="AL840">
        <v>7</v>
      </c>
    </row>
    <row r="841" spans="1:38" x14ac:dyDescent="0.25">
      <c r="A841" t="s">
        <v>6501</v>
      </c>
      <c r="B841" t="s">
        <v>7987</v>
      </c>
      <c r="C841" t="s">
        <v>10565</v>
      </c>
      <c r="D841">
        <v>5</v>
      </c>
      <c r="E841" s="3" t="s">
        <v>11348</v>
      </c>
      <c r="F841" s="20">
        <v>79840</v>
      </c>
      <c r="G841" s="3">
        <v>0.36818891763687134</v>
      </c>
      <c r="H841" s="3">
        <v>282886.74484419468</v>
      </c>
      <c r="I841" s="20">
        <v>1045.3819291392026</v>
      </c>
      <c r="J841" s="20">
        <v>21.2</v>
      </c>
      <c r="K841" s="20">
        <v>1.4812816362188135</v>
      </c>
      <c r="L841" s="20">
        <v>48.502337836241708</v>
      </c>
      <c r="M841" s="20">
        <v>4.0767454532856071</v>
      </c>
      <c r="N841" s="20">
        <v>543.32923100000005</v>
      </c>
      <c r="O841" s="20">
        <v>7.7083274303686284</v>
      </c>
      <c r="P841" s="20">
        <v>0.44900000000000001</v>
      </c>
      <c r="Q841" s="20">
        <v>92.055356193344807</v>
      </c>
      <c r="R841" s="20">
        <v>0.64614576101303101</v>
      </c>
      <c r="S841">
        <v>-1.2333697080612183</v>
      </c>
      <c r="T841">
        <v>0.35531386733055115</v>
      </c>
      <c r="U841">
        <v>-1.4583704471588135</v>
      </c>
      <c r="V841">
        <v>0.21371142566204071</v>
      </c>
      <c r="W841">
        <v>-0.50001853704452515</v>
      </c>
      <c r="X841">
        <v>-0.41133508086204529</v>
      </c>
      <c r="Y841">
        <v>0.75889408588409424</v>
      </c>
      <c r="Z841">
        <v>-0.1134638711810112</v>
      </c>
      <c r="AA841">
        <v>-0.87944972515106201</v>
      </c>
      <c r="AB841">
        <v>-0.91802459955215454</v>
      </c>
      <c r="AC841">
        <v>0.72997677326202393</v>
      </c>
      <c r="AD841">
        <v>1.0177236795425415</v>
      </c>
      <c r="AE841">
        <v>-1.6612145900726318</v>
      </c>
      <c r="AF841">
        <v>-1.0584968328475952</v>
      </c>
      <c r="AG841">
        <v>0.27835825085639954</v>
      </c>
      <c r="AH841">
        <v>2</v>
      </c>
      <c r="AI841">
        <v>2</v>
      </c>
      <c r="AJ841">
        <v>2</v>
      </c>
      <c r="AK841">
        <v>4</v>
      </c>
      <c r="AL841">
        <v>4</v>
      </c>
    </row>
    <row r="842" spans="1:38" x14ac:dyDescent="0.25">
      <c r="A842" t="s">
        <v>6502</v>
      </c>
      <c r="B842" t="s">
        <v>7987</v>
      </c>
      <c r="C842" t="s">
        <v>10566</v>
      </c>
      <c r="D842">
        <v>6</v>
      </c>
      <c r="E842" s="3" t="s">
        <v>11347</v>
      </c>
      <c r="F842" s="20">
        <v>12826</v>
      </c>
      <c r="G842" s="3">
        <v>0.47083348035812378</v>
      </c>
      <c r="H842" s="3">
        <v>74938.89092811296</v>
      </c>
      <c r="I842" s="20">
        <v>243.38689167300527</v>
      </c>
      <c r="J842" s="20">
        <v>39.9</v>
      </c>
      <c r="K842" s="20">
        <v>2.4162981680353761</v>
      </c>
      <c r="L842" s="20">
        <v>57.29194148111327</v>
      </c>
      <c r="M842" s="20">
        <v>0.38389527608182206</v>
      </c>
      <c r="N842" s="20">
        <v>190.85961499999999</v>
      </c>
      <c r="O842" s="20">
        <v>10.337480824953127</v>
      </c>
      <c r="P842" s="20">
        <v>1.288</v>
      </c>
      <c r="Q842" s="20">
        <v>97.934433270172278</v>
      </c>
      <c r="R842" s="20">
        <v>-0.2815849781036377</v>
      </c>
      <c r="S842">
        <v>-7.5653210282325745E-2</v>
      </c>
      <c r="T842">
        <v>-0.24229423701763153</v>
      </c>
      <c r="U842">
        <v>-0.37416738271713257</v>
      </c>
      <c r="V842">
        <v>-0.28452017903327942</v>
      </c>
      <c r="W842">
        <v>-0.46529394388198853</v>
      </c>
      <c r="X842">
        <v>0.61070138216018677</v>
      </c>
      <c r="Y842">
        <v>-0.30396413803100586</v>
      </c>
      <c r="Z842">
        <v>-0.2312752902507782</v>
      </c>
      <c r="AA842">
        <v>-0.71962404251098633</v>
      </c>
      <c r="AB842">
        <v>-0.366983562707901</v>
      </c>
      <c r="AC842">
        <v>1.0778709650039673</v>
      </c>
      <c r="AD842">
        <v>-0.27008730173110962</v>
      </c>
      <c r="AE842">
        <v>-0.73318439722061157</v>
      </c>
      <c r="AF842">
        <v>0.52122539281845093</v>
      </c>
      <c r="AG842">
        <v>-0.5371355414390564</v>
      </c>
      <c r="AH842">
        <v>1</v>
      </c>
      <c r="AI842">
        <v>4</v>
      </c>
      <c r="AJ842">
        <v>4</v>
      </c>
      <c r="AK842">
        <v>6</v>
      </c>
      <c r="AL842">
        <v>5</v>
      </c>
    </row>
    <row r="843" spans="1:38" x14ac:dyDescent="0.25">
      <c r="A843" t="s">
        <v>6504</v>
      </c>
      <c r="B843" t="s">
        <v>1413</v>
      </c>
      <c r="C843" t="s">
        <v>10567</v>
      </c>
      <c r="D843">
        <v>6</v>
      </c>
      <c r="E843" s="3" t="s">
        <v>11346</v>
      </c>
      <c r="F843" s="20">
        <v>1938</v>
      </c>
      <c r="G843" s="3">
        <v>0.58302456140518188</v>
      </c>
      <c r="H843" s="3">
        <v>24626.997737173602</v>
      </c>
      <c r="I843" s="20">
        <v>18.952520301216119</v>
      </c>
      <c r="J843" s="20">
        <v>41.8</v>
      </c>
      <c r="K843" s="20">
        <v>0.80862533692722371</v>
      </c>
      <c r="L843" s="20">
        <v>60.458670788019965</v>
      </c>
      <c r="M843" s="20">
        <v>2.3422770530986958E-2</v>
      </c>
      <c r="N843" s="20">
        <v>75.110516000000004</v>
      </c>
      <c r="O843" s="20">
        <v>16.555488174651305</v>
      </c>
      <c r="P843" s="20">
        <v>3.3159999999999998</v>
      </c>
      <c r="Q843" s="20">
        <v>79.221533794724223</v>
      </c>
      <c r="R843" s="20">
        <v>-0.43231666088104248</v>
      </c>
      <c r="S843">
        <v>4.1975595057010651E-2</v>
      </c>
      <c r="T843">
        <v>-0.40953192114830017</v>
      </c>
      <c r="U843">
        <v>0.81087267398834229</v>
      </c>
      <c r="V843">
        <v>-0.40506470203399658</v>
      </c>
      <c r="W843">
        <v>-0.52499961853027344</v>
      </c>
      <c r="X843">
        <v>0.97892189025878906</v>
      </c>
      <c r="Y843">
        <v>-0.40771359205245972</v>
      </c>
      <c r="Z843">
        <v>-0.26996392011642456</v>
      </c>
      <c r="AA843">
        <v>-0.34163269400596619</v>
      </c>
      <c r="AB843">
        <v>0.96497261524200439</v>
      </c>
      <c r="AC843">
        <v>-2.9464792460203171E-2</v>
      </c>
      <c r="AD843">
        <v>-0.83765435218811035</v>
      </c>
      <c r="AE843">
        <v>-0.40164700150489807</v>
      </c>
      <c r="AF843">
        <v>1.48842453956604</v>
      </c>
      <c r="AG843">
        <v>-0.40169847011566162</v>
      </c>
      <c r="AH843">
        <v>1</v>
      </c>
      <c r="AI843">
        <v>1</v>
      </c>
      <c r="AJ843">
        <v>5</v>
      </c>
      <c r="AK843">
        <v>5</v>
      </c>
      <c r="AL843">
        <v>5</v>
      </c>
    </row>
    <row r="844" spans="1:38" x14ac:dyDescent="0.25">
      <c r="A844" t="s">
        <v>6505</v>
      </c>
      <c r="B844" t="s">
        <v>1413</v>
      </c>
      <c r="C844" t="s">
        <v>10137</v>
      </c>
      <c r="D844">
        <v>6</v>
      </c>
      <c r="E844" s="3" t="s">
        <v>11346</v>
      </c>
      <c r="F844" s="20">
        <v>4263</v>
      </c>
      <c r="G844" s="3">
        <v>0.59785866737365723</v>
      </c>
      <c r="H844" s="3">
        <v>45742.947974567884</v>
      </c>
      <c r="I844" s="20">
        <v>180.35702764212024</v>
      </c>
      <c r="J844" s="20">
        <v>48.1</v>
      </c>
      <c r="K844" s="20">
        <v>0.96875756841850325</v>
      </c>
      <c r="L844" s="20">
        <v>54.707489037422995</v>
      </c>
      <c r="M844" s="20">
        <v>0.15065540878905492</v>
      </c>
      <c r="N844" s="20">
        <v>165.98258999999999</v>
      </c>
      <c r="O844" s="20">
        <v>15.482310250982763</v>
      </c>
      <c r="P844" s="20">
        <v>3.3610000000000002</v>
      </c>
      <c r="Q844" s="20">
        <v>92.745925298796422</v>
      </c>
      <c r="R844" s="20">
        <v>-0.40012973546981812</v>
      </c>
      <c r="S844">
        <v>0.43200835585594177</v>
      </c>
      <c r="T844">
        <v>-0.28926104307174683</v>
      </c>
      <c r="U844">
        <v>0.96756082773208618</v>
      </c>
      <c r="V844">
        <v>-0.35447204113006592</v>
      </c>
      <c r="W844">
        <v>-0.51905262470245361</v>
      </c>
      <c r="X844">
        <v>0.31018662452697754</v>
      </c>
      <c r="Y844">
        <v>-0.37109410762786865</v>
      </c>
      <c r="Z844">
        <v>-0.23959031701087952</v>
      </c>
      <c r="AA844">
        <v>-0.40687096118927002</v>
      </c>
      <c r="AB844">
        <v>0.99452787637710571</v>
      </c>
      <c r="AC844">
        <v>0.77084112167358398</v>
      </c>
      <c r="AD844">
        <v>-0.67384195327758789</v>
      </c>
      <c r="AE844">
        <v>-7.9118095338344574E-2</v>
      </c>
      <c r="AF844">
        <v>1.4122827053070068</v>
      </c>
      <c r="AG844">
        <v>-0.34746232628822327</v>
      </c>
      <c r="AH844">
        <v>1</v>
      </c>
      <c r="AI844">
        <v>1</v>
      </c>
      <c r="AJ844">
        <v>5</v>
      </c>
      <c r="AK844">
        <v>5</v>
      </c>
      <c r="AL844">
        <v>5</v>
      </c>
    </row>
    <row r="845" spans="1:38" x14ac:dyDescent="0.25">
      <c r="A845" t="s">
        <v>6506</v>
      </c>
      <c r="B845" t="s">
        <v>1413</v>
      </c>
      <c r="C845" t="s">
        <v>10568</v>
      </c>
      <c r="D845">
        <v>6</v>
      </c>
      <c r="E845" s="3" t="s">
        <v>11346</v>
      </c>
      <c r="F845" s="20">
        <v>8678</v>
      </c>
      <c r="G845" s="3">
        <v>0.54861128330230713</v>
      </c>
      <c r="H845" s="3">
        <v>58151.125993267597</v>
      </c>
      <c r="I845" s="20">
        <v>293.81627031197831</v>
      </c>
      <c r="J845" s="20">
        <v>40.6</v>
      </c>
      <c r="K845" s="20">
        <v>0.82634585004253258</v>
      </c>
      <c r="L845" s="20">
        <v>52.872264660093535</v>
      </c>
      <c r="M845" s="20">
        <v>4.667794354304422E-3</v>
      </c>
      <c r="N845" s="20">
        <v>169.461758</v>
      </c>
      <c r="O845" s="20">
        <v>20.124666073018698</v>
      </c>
      <c r="P845" s="20">
        <v>0.77</v>
      </c>
      <c r="Q845" s="20">
        <v>89.43435190282699</v>
      </c>
      <c r="R845" s="20">
        <v>-0.33900919556617737</v>
      </c>
      <c r="S845">
        <v>-3.2316416501998901E-2</v>
      </c>
      <c r="T845">
        <v>-0.20471668243408203</v>
      </c>
      <c r="U845">
        <v>0.44737574458122253</v>
      </c>
      <c r="V845">
        <v>-0.32474273443222046</v>
      </c>
      <c r="W845">
        <v>-0.52434152364730835</v>
      </c>
      <c r="X845">
        <v>9.679066389799118E-2</v>
      </c>
      <c r="Y845">
        <v>-0.41311156749725342</v>
      </c>
      <c r="Z845">
        <v>-0.23842743039131165</v>
      </c>
      <c r="AA845">
        <v>-0.12466312944889069</v>
      </c>
      <c r="AB845">
        <v>-0.70719724893569946</v>
      </c>
      <c r="AC845">
        <v>0.5748785138130188</v>
      </c>
      <c r="AD845">
        <v>-0.4378504753112793</v>
      </c>
      <c r="AE845">
        <v>-0.22261328995227814</v>
      </c>
      <c r="AF845">
        <v>0.1566641628742218</v>
      </c>
      <c r="AG845">
        <v>-0.58816206455230713</v>
      </c>
      <c r="AH845">
        <v>1</v>
      </c>
      <c r="AI845">
        <v>4</v>
      </c>
      <c r="AJ845">
        <v>4</v>
      </c>
      <c r="AK845">
        <v>6</v>
      </c>
      <c r="AL845">
        <v>6</v>
      </c>
    </row>
    <row r="846" spans="1:38" x14ac:dyDescent="0.25">
      <c r="A846" t="s">
        <v>6507</v>
      </c>
      <c r="B846" t="s">
        <v>1413</v>
      </c>
      <c r="C846" t="s">
        <v>9835</v>
      </c>
      <c r="D846">
        <v>6</v>
      </c>
      <c r="E846" s="3" t="s">
        <v>11347</v>
      </c>
      <c r="F846" s="20">
        <v>32861</v>
      </c>
      <c r="G846" s="3">
        <v>0.37600398063659668</v>
      </c>
      <c r="H846" s="3">
        <v>118081.83898105555</v>
      </c>
      <c r="I846" s="20">
        <v>486.17529130400487</v>
      </c>
      <c r="J846" s="20">
        <v>21.6</v>
      </c>
      <c r="K846" s="20">
        <v>0.71819645732689208</v>
      </c>
      <c r="L846" s="20">
        <v>40.05743213795828</v>
      </c>
      <c r="M846" s="20">
        <v>3.2019342878497614E-4</v>
      </c>
      <c r="N846" s="20">
        <v>46.595528999999999</v>
      </c>
      <c r="O846" s="20">
        <v>8.0761334771564766</v>
      </c>
      <c r="P846" s="20">
        <v>1.393</v>
      </c>
      <c r="Q846" s="20">
        <v>96.32504247554769</v>
      </c>
      <c r="R846" s="20">
        <v>-4.2237588204443455E-3</v>
      </c>
      <c r="S846">
        <v>-1.2086057662963867</v>
      </c>
      <c r="T846">
        <v>-6.1380006372928619E-2</v>
      </c>
      <c r="U846">
        <v>-1.3758224248886108</v>
      </c>
      <c r="V846">
        <v>-0.18115206062793732</v>
      </c>
      <c r="W846">
        <v>-0.52835798263549805</v>
      </c>
      <c r="X846">
        <v>-1.3932909965515137</v>
      </c>
      <c r="Y846">
        <v>-0.41436284780502319</v>
      </c>
      <c r="Z846">
        <v>-0.27949491143226624</v>
      </c>
      <c r="AA846">
        <v>-0.85709083080291748</v>
      </c>
      <c r="AB846">
        <v>-0.2980213463306427</v>
      </c>
      <c r="AC846">
        <v>0.98263531923294067</v>
      </c>
      <c r="AD846">
        <v>9.0667217969894409E-2</v>
      </c>
      <c r="AE846">
        <v>-1.4550389051437378</v>
      </c>
      <c r="AF846">
        <v>-1.4190719127655029</v>
      </c>
      <c r="AG846">
        <v>-0.52695369720458984</v>
      </c>
      <c r="AH846">
        <v>2</v>
      </c>
      <c r="AI846">
        <v>2</v>
      </c>
      <c r="AJ846">
        <v>2</v>
      </c>
      <c r="AK846">
        <v>4</v>
      </c>
      <c r="AL846">
        <v>4</v>
      </c>
    </row>
    <row r="847" spans="1:38" x14ac:dyDescent="0.25">
      <c r="A847" t="s">
        <v>6508</v>
      </c>
      <c r="B847" t="s">
        <v>1413</v>
      </c>
      <c r="C847" t="s">
        <v>10569</v>
      </c>
      <c r="D847">
        <v>6</v>
      </c>
      <c r="E847" s="3" t="s">
        <v>11347</v>
      </c>
      <c r="F847" s="20">
        <v>11092</v>
      </c>
      <c r="G847" s="3">
        <v>0.55045026540756226</v>
      </c>
      <c r="H847" s="3">
        <v>60335.791858335724</v>
      </c>
      <c r="I847" s="20">
        <v>160.05693722256655</v>
      </c>
      <c r="J847" s="20">
        <v>28.5</v>
      </c>
      <c r="K847" s="20">
        <v>1.5925996566851039</v>
      </c>
      <c r="L847" s="20">
        <v>43.699750780354876</v>
      </c>
      <c r="M847" s="20">
        <v>2.5885621258298075E-3</v>
      </c>
      <c r="N847" s="20">
        <v>137.02735999999999</v>
      </c>
      <c r="O847" s="20">
        <v>11.002509576013736</v>
      </c>
      <c r="P847" s="20">
        <v>0.60899999999999999</v>
      </c>
      <c r="Q847" s="20">
        <v>84.399161513526295</v>
      </c>
      <c r="R847" s="20">
        <v>-0.3055901825428009</v>
      </c>
      <c r="S847">
        <v>-0.78142696619033813</v>
      </c>
      <c r="T847">
        <v>-0.30438771843910217</v>
      </c>
      <c r="U847">
        <v>0.46680036187171936</v>
      </c>
      <c r="V847">
        <v>-0.31950840353965759</v>
      </c>
      <c r="W847">
        <v>-0.49588441848754883</v>
      </c>
      <c r="X847">
        <v>-0.96976995468139648</v>
      </c>
      <c r="Y847">
        <v>-0.41370999813079834</v>
      </c>
      <c r="Z847">
        <v>-0.24926848709583282</v>
      </c>
      <c r="AA847">
        <v>-0.67919713258743286</v>
      </c>
      <c r="AB847">
        <v>-0.81293928623199463</v>
      </c>
      <c r="AC847">
        <v>0.27692133188247681</v>
      </c>
      <c r="AD847">
        <v>-0.50875914096832275</v>
      </c>
      <c r="AE847">
        <v>-0.81860911846160889</v>
      </c>
      <c r="AF847">
        <v>-0.88073337078094482</v>
      </c>
      <c r="AG847">
        <v>-0.58407622575759888</v>
      </c>
      <c r="AH847">
        <v>2</v>
      </c>
      <c r="AI847">
        <v>4</v>
      </c>
      <c r="AJ847">
        <v>4</v>
      </c>
      <c r="AK847">
        <v>4</v>
      </c>
      <c r="AL847">
        <v>6</v>
      </c>
    </row>
    <row r="848" spans="1:38" x14ac:dyDescent="0.25">
      <c r="A848" t="s">
        <v>6509</v>
      </c>
      <c r="B848" t="s">
        <v>1413</v>
      </c>
      <c r="C848" t="s">
        <v>7188</v>
      </c>
      <c r="D848">
        <v>1</v>
      </c>
      <c r="E848" s="3" t="s">
        <v>11348</v>
      </c>
      <c r="F848" s="20">
        <v>214571</v>
      </c>
      <c r="G848" s="3">
        <v>0.38393902778625488</v>
      </c>
      <c r="H848" s="3">
        <v>2377977.9764520135</v>
      </c>
      <c r="I848" s="20">
        <v>15009.745744867778</v>
      </c>
      <c r="J848" s="20">
        <v>26.4</v>
      </c>
      <c r="K848" s="20">
        <v>3.376781617101559</v>
      </c>
      <c r="L848" s="20">
        <v>33.513900033544807</v>
      </c>
      <c r="M848" s="20">
        <v>1.0751999229682037</v>
      </c>
      <c r="N848" s="20">
        <v>1324.6662060000001</v>
      </c>
      <c r="O848" s="20">
        <v>11.647489064220554</v>
      </c>
      <c r="P848" s="20">
        <v>0</v>
      </c>
      <c r="Q848" s="20">
        <v>87.073960485223608</v>
      </c>
      <c r="R848" s="20">
        <v>2.5113394260406494</v>
      </c>
      <c r="S848">
        <v>-0.91143792867660522</v>
      </c>
      <c r="T848">
        <v>10.760885238647461</v>
      </c>
      <c r="U848">
        <v>-1.2920068502426147</v>
      </c>
      <c r="V848">
        <v>5.2334346771240234</v>
      </c>
      <c r="W848">
        <v>-0.42962354421615601</v>
      </c>
      <c r="X848">
        <v>-2.1541585922241211</v>
      </c>
      <c r="Y848">
        <v>-0.10499618947505951</v>
      </c>
      <c r="Z848">
        <v>0.14769460260868073</v>
      </c>
      <c r="AA848">
        <v>-0.63998895883560181</v>
      </c>
      <c r="AB848">
        <v>-1.2129201889038086</v>
      </c>
      <c r="AC848">
        <v>0.43520244956016541</v>
      </c>
      <c r="AD848">
        <v>10.368962287902832</v>
      </c>
      <c r="AE848">
        <v>-1.2611714601516724</v>
      </c>
      <c r="AF848">
        <v>-2.8470220565795898</v>
      </c>
      <c r="AG848">
        <v>0.18956646323204041</v>
      </c>
      <c r="AH848">
        <v>2</v>
      </c>
      <c r="AI848">
        <v>2</v>
      </c>
      <c r="AJ848">
        <v>2</v>
      </c>
      <c r="AK848">
        <v>2</v>
      </c>
      <c r="AL848">
        <v>2</v>
      </c>
    </row>
    <row r="849" spans="1:38" x14ac:dyDescent="0.25">
      <c r="A849" t="s">
        <v>6510</v>
      </c>
      <c r="B849" t="s">
        <v>1413</v>
      </c>
      <c r="C849" t="s">
        <v>9838</v>
      </c>
      <c r="D849">
        <v>6</v>
      </c>
      <c r="E849" s="3" t="s">
        <v>11346</v>
      </c>
      <c r="F849" s="20">
        <v>6241</v>
      </c>
      <c r="G849" s="3">
        <v>0.57256734371185303</v>
      </c>
      <c r="H849" s="3">
        <v>71334.788954684787</v>
      </c>
      <c r="I849" s="20">
        <v>231.10226360764915</v>
      </c>
      <c r="J849" s="20">
        <v>43.9</v>
      </c>
      <c r="K849" s="20">
        <v>1.00993098804915</v>
      </c>
      <c r="L849" s="20">
        <v>43.148376792911115</v>
      </c>
      <c r="M849" s="20">
        <v>0.51651996608370332</v>
      </c>
      <c r="N849" s="20">
        <v>430.51656000000003</v>
      </c>
      <c r="O849" s="20">
        <v>21.581485053037607</v>
      </c>
      <c r="P849" s="20">
        <v>4.5129999999999999</v>
      </c>
      <c r="Q849" s="20">
        <v>88.355517115160779</v>
      </c>
      <c r="R849" s="20">
        <v>-0.37274661660194397</v>
      </c>
      <c r="S849">
        <v>0.17198668420314789</v>
      </c>
      <c r="T849">
        <v>-0.25144815444946289</v>
      </c>
      <c r="U849">
        <v>0.70041632652282715</v>
      </c>
      <c r="V849">
        <v>-0.29315540194511414</v>
      </c>
      <c r="W849">
        <v>-0.51752352714538574</v>
      </c>
      <c r="X849">
        <v>-1.0338823795318604</v>
      </c>
      <c r="Y849">
        <v>-0.26579275727272034</v>
      </c>
      <c r="Z849">
        <v>-0.1511709988117218</v>
      </c>
      <c r="AA849">
        <v>-3.6103382706642151E-2</v>
      </c>
      <c r="AB849">
        <v>1.7511420249938965</v>
      </c>
      <c r="AC849">
        <v>0.51103848218917847</v>
      </c>
      <c r="AD849">
        <v>-0.68731725215911865</v>
      </c>
      <c r="AE849">
        <v>1.5937115997076035E-2</v>
      </c>
      <c r="AF849">
        <v>0.62393546104431152</v>
      </c>
      <c r="AG849">
        <v>1.0811137035489082E-2</v>
      </c>
      <c r="AH849">
        <v>1</v>
      </c>
      <c r="AI849">
        <v>1</v>
      </c>
      <c r="AJ849">
        <v>5</v>
      </c>
      <c r="AK849">
        <v>5</v>
      </c>
      <c r="AL849">
        <v>5</v>
      </c>
    </row>
    <row r="850" spans="1:38" x14ac:dyDescent="0.25">
      <c r="A850" t="s">
        <v>6511</v>
      </c>
      <c r="B850" t="s">
        <v>1413</v>
      </c>
      <c r="C850" t="s">
        <v>9951</v>
      </c>
      <c r="D850">
        <v>6</v>
      </c>
      <c r="E850" s="3" t="s">
        <v>11346</v>
      </c>
      <c r="F850" s="20">
        <v>11803</v>
      </c>
      <c r="G850" s="3">
        <v>0.61164915561676025</v>
      </c>
      <c r="H850" s="3">
        <v>80511.916651239895</v>
      </c>
      <c r="I850" s="20">
        <v>165.05439739449108</v>
      </c>
      <c r="J850" s="20">
        <v>45.5</v>
      </c>
      <c r="K850" s="20">
        <v>1.4175600248073006</v>
      </c>
      <c r="L850" s="20">
        <v>51.371776360525075</v>
      </c>
      <c r="M850" s="20">
        <v>0.59443758449370387</v>
      </c>
      <c r="N850" s="20">
        <v>1008.856</v>
      </c>
      <c r="O850" s="20">
        <v>25.675532478541911</v>
      </c>
      <c r="P850" s="20">
        <v>2.548</v>
      </c>
      <c r="Q850" s="20">
        <v>91.996441072693955</v>
      </c>
      <c r="R850" s="20">
        <v>-0.29574722051620483</v>
      </c>
      <c r="S850">
        <v>0.27104252576828003</v>
      </c>
      <c r="T850">
        <v>-0.30066382884979248</v>
      </c>
      <c r="U850">
        <v>1.1132255792617798</v>
      </c>
      <c r="V850">
        <v>-0.27116751670837402</v>
      </c>
      <c r="W850">
        <v>-0.50238502025604248</v>
      </c>
      <c r="X850">
        <v>-7.7682919800281525E-2</v>
      </c>
      <c r="Y850">
        <v>-0.24336688220500946</v>
      </c>
      <c r="Z850">
        <v>4.213641956448555E-2</v>
      </c>
      <c r="AA850">
        <v>0.21277289092540741</v>
      </c>
      <c r="AB850">
        <v>0.46056324243545532</v>
      </c>
      <c r="AC850">
        <v>0.7264905571937561</v>
      </c>
      <c r="AD850">
        <v>-0.55487066507339478</v>
      </c>
      <c r="AE850">
        <v>0.30023714900016785</v>
      </c>
      <c r="AF850">
        <v>0.89130932092666626</v>
      </c>
      <c r="AG850">
        <v>-9.6610806882381439E-2</v>
      </c>
      <c r="AH850">
        <v>1</v>
      </c>
      <c r="AI850">
        <v>1</v>
      </c>
      <c r="AJ850">
        <v>5</v>
      </c>
      <c r="AK850">
        <v>5</v>
      </c>
      <c r="AL850">
        <v>5</v>
      </c>
    </row>
    <row r="851" spans="1:38" x14ac:dyDescent="0.25">
      <c r="A851" t="s">
        <v>6512</v>
      </c>
      <c r="B851" t="s">
        <v>1413</v>
      </c>
      <c r="C851" t="s">
        <v>10242</v>
      </c>
      <c r="D851">
        <v>6</v>
      </c>
      <c r="E851" s="3" t="s">
        <v>11346</v>
      </c>
      <c r="F851" s="20">
        <v>2022</v>
      </c>
      <c r="G851" s="3">
        <v>0.57221996784210205</v>
      </c>
      <c r="H851" s="3">
        <v>28383.101499152381</v>
      </c>
      <c r="I851" s="20">
        <v>27.971488416216992</v>
      </c>
      <c r="J851" s="20">
        <v>34</v>
      </c>
      <c r="K851" s="20">
        <v>1.1874032008260196</v>
      </c>
      <c r="L851" s="20">
        <v>44.96139293237151</v>
      </c>
      <c r="M851" s="20">
        <v>1.3543067631460737E-3</v>
      </c>
      <c r="N851" s="20">
        <v>65.457117999999994</v>
      </c>
      <c r="O851" s="20">
        <v>12.834890965732088</v>
      </c>
      <c r="P851" s="20">
        <v>0.93799999999999994</v>
      </c>
      <c r="Q851" s="20">
        <v>94.345546233912856</v>
      </c>
      <c r="R851" s="20">
        <v>-0.43115377426147461</v>
      </c>
      <c r="S851">
        <v>-0.44092214107513428</v>
      </c>
      <c r="T851">
        <v>-0.40281140804290771</v>
      </c>
      <c r="U851">
        <v>0.6967470645904541</v>
      </c>
      <c r="V851">
        <v>-0.39606529474258423</v>
      </c>
      <c r="W851">
        <v>-0.51093262434005737</v>
      </c>
      <c r="X851">
        <v>-0.82306885719299316</v>
      </c>
      <c r="Y851">
        <v>-0.41406524181365967</v>
      </c>
      <c r="Z851">
        <v>-0.27319052815437317</v>
      </c>
      <c r="AA851">
        <v>-0.56780701875686646</v>
      </c>
      <c r="AB851">
        <v>-0.59685766696929932</v>
      </c>
      <c r="AC851">
        <v>0.86549842357635498</v>
      </c>
      <c r="AD851">
        <v>-0.64151328802108765</v>
      </c>
      <c r="AE851">
        <v>-0.50608015060424805</v>
      </c>
      <c r="AF851">
        <v>-0.34981510043144226</v>
      </c>
      <c r="AG851">
        <v>-0.60417658090591431</v>
      </c>
      <c r="AH851">
        <v>2</v>
      </c>
      <c r="AI851">
        <v>4</v>
      </c>
      <c r="AJ851">
        <v>4</v>
      </c>
      <c r="AK851">
        <v>6</v>
      </c>
      <c r="AL851">
        <v>6</v>
      </c>
    </row>
    <row r="852" spans="1:38" x14ac:dyDescent="0.25">
      <c r="A852" t="s">
        <v>6513</v>
      </c>
      <c r="B852" t="s">
        <v>1413</v>
      </c>
      <c r="C852" t="s">
        <v>10570</v>
      </c>
      <c r="D852">
        <v>6</v>
      </c>
      <c r="E852" s="3" t="s">
        <v>11345</v>
      </c>
      <c r="F852" s="20">
        <v>2246</v>
      </c>
      <c r="G852" s="3">
        <v>0.48706266283988953</v>
      </c>
      <c r="H852" s="3">
        <v>24064.621003416683</v>
      </c>
      <c r="I852" s="20">
        <v>22.481071198541617</v>
      </c>
      <c r="J852" s="20">
        <v>21.2</v>
      </c>
      <c r="K852" s="20">
        <v>0.892018779342723</v>
      </c>
      <c r="L852" s="20">
        <v>47.559771142234084</v>
      </c>
      <c r="M852" s="20">
        <v>0.29099097296436949</v>
      </c>
      <c r="N852" s="20">
        <v>44.923580000000001</v>
      </c>
      <c r="O852" s="20">
        <v>6.8946188340807177</v>
      </c>
      <c r="P852" s="20">
        <v>2.0219999999999998</v>
      </c>
      <c r="Q852" s="20">
        <v>39.919129795032113</v>
      </c>
      <c r="R852" s="20">
        <v>-0.42805275321006775</v>
      </c>
      <c r="S852">
        <v>-1.2333697080612183</v>
      </c>
      <c r="T852">
        <v>-0.40690261125564575</v>
      </c>
      <c r="U852">
        <v>-0.20274348556995392</v>
      </c>
      <c r="V852">
        <v>-0.40641212463378906</v>
      </c>
      <c r="W852">
        <v>-0.52190256118774414</v>
      </c>
      <c r="X852">
        <v>-0.52093464136123657</v>
      </c>
      <c r="Y852">
        <v>-0.33070340752601624</v>
      </c>
      <c r="Z852">
        <v>-0.2800537645816803</v>
      </c>
      <c r="AA852">
        <v>-0.92891490459442139</v>
      </c>
      <c r="AB852">
        <v>0.11509529501199722</v>
      </c>
      <c r="AC852">
        <v>-2.35518479347229</v>
      </c>
      <c r="AD852">
        <v>-1.0029789209365845</v>
      </c>
      <c r="AE852">
        <v>-1.6923240423202515</v>
      </c>
      <c r="AF852">
        <v>-1.2236459255218506</v>
      </c>
      <c r="AG852">
        <v>-0.28936061263084412</v>
      </c>
      <c r="AH852">
        <v>2</v>
      </c>
      <c r="AI852">
        <v>4</v>
      </c>
      <c r="AJ852">
        <v>4</v>
      </c>
      <c r="AK852">
        <v>4</v>
      </c>
      <c r="AL852">
        <v>4</v>
      </c>
    </row>
    <row r="853" spans="1:38" x14ac:dyDescent="0.25">
      <c r="A853" t="s">
        <v>6514</v>
      </c>
      <c r="B853" t="s">
        <v>1413</v>
      </c>
      <c r="C853" t="s">
        <v>10571</v>
      </c>
      <c r="D853">
        <v>6</v>
      </c>
      <c r="E853" s="3" t="s">
        <v>11347</v>
      </c>
      <c r="F853" s="20">
        <v>5687</v>
      </c>
      <c r="G853" s="3">
        <v>0.41770100593566895</v>
      </c>
      <c r="H853" s="3">
        <v>52797.195035354976</v>
      </c>
      <c r="I853" s="20">
        <v>95.138400441747379</v>
      </c>
      <c r="J853" s="20">
        <v>35.700000000000003</v>
      </c>
      <c r="K853" s="20">
        <v>2.2888283378746594</v>
      </c>
      <c r="L853" s="20">
        <v>54.970177964363678</v>
      </c>
      <c r="M853" s="20">
        <v>1.8520046317360706E-3</v>
      </c>
      <c r="N853" s="20">
        <v>85.226149000000007</v>
      </c>
      <c r="O853" s="20">
        <v>16.357088703563306</v>
      </c>
      <c r="P853" s="20">
        <v>0.86499999999999999</v>
      </c>
      <c r="Q853" s="20">
        <v>74.959605323572333</v>
      </c>
      <c r="R853" s="20">
        <v>-0.38041612505912781</v>
      </c>
      <c r="S853">
        <v>-0.33567515015602112</v>
      </c>
      <c r="T853">
        <v>-0.35276186466217041</v>
      </c>
      <c r="U853">
        <v>-0.93538945913314819</v>
      </c>
      <c r="V853">
        <v>-0.33757045865058899</v>
      </c>
      <c r="W853">
        <v>-0.47002792358398438</v>
      </c>
      <c r="X853">
        <v>0.34073138236999512</v>
      </c>
      <c r="Y853">
        <v>-0.41392198204994202</v>
      </c>
      <c r="Z853">
        <v>-0.26658281683921814</v>
      </c>
      <c r="AA853">
        <v>-0.3536933958530426</v>
      </c>
      <c r="AB853">
        <v>-0.64480280876159668</v>
      </c>
      <c r="AC853">
        <v>-0.28166463971138</v>
      </c>
      <c r="AD853">
        <v>-0.53106600046157837</v>
      </c>
      <c r="AE853">
        <v>-0.88580030202865601</v>
      </c>
      <c r="AF853">
        <v>-0.42236921191215515</v>
      </c>
      <c r="AG853">
        <v>-0.55805003643035889</v>
      </c>
      <c r="AH853">
        <v>2</v>
      </c>
      <c r="AI853">
        <v>4</v>
      </c>
      <c r="AJ853">
        <v>4</v>
      </c>
      <c r="AK853">
        <v>6</v>
      </c>
      <c r="AL853">
        <v>6</v>
      </c>
    </row>
    <row r="854" spans="1:38" x14ac:dyDescent="0.25">
      <c r="A854" t="s">
        <v>6515</v>
      </c>
      <c r="B854" t="s">
        <v>1413</v>
      </c>
      <c r="C854" t="s">
        <v>10572</v>
      </c>
      <c r="D854">
        <v>6</v>
      </c>
      <c r="E854" s="3" t="s">
        <v>11346</v>
      </c>
      <c r="F854" s="20">
        <v>4427</v>
      </c>
      <c r="G854" s="3">
        <v>0.59973233938217163</v>
      </c>
      <c r="H854" s="3">
        <v>45145.70114376019</v>
      </c>
      <c r="I854" s="20">
        <v>50.956056027359892</v>
      </c>
      <c r="J854" s="20">
        <v>60.8</v>
      </c>
      <c r="K854" s="20">
        <v>0.58247903075489282</v>
      </c>
      <c r="L854" s="20">
        <v>59.188694480918528</v>
      </c>
      <c r="M854" s="20">
        <v>4.5184862130373062</v>
      </c>
      <c r="N854" s="20">
        <v>258.36872</v>
      </c>
      <c r="O854" s="20">
        <v>28.184019370460049</v>
      </c>
      <c r="P854" s="20">
        <v>1.597</v>
      </c>
      <c r="Q854" s="20">
        <v>73.918931900033698</v>
      </c>
      <c r="R854" s="20">
        <v>-0.39785933494567871</v>
      </c>
      <c r="S854">
        <v>1.2182650566101074</v>
      </c>
      <c r="T854">
        <v>-0.38568443059921265</v>
      </c>
      <c r="U854">
        <v>0.98735183477401733</v>
      </c>
      <c r="V854">
        <v>-0.3559030294418335</v>
      </c>
      <c r="W854">
        <v>-0.53339827060699463</v>
      </c>
      <c r="X854">
        <v>0.83125162124633789</v>
      </c>
      <c r="Y854">
        <v>0.88603365421295166</v>
      </c>
      <c r="Z854">
        <v>-0.20871067047119141</v>
      </c>
      <c r="AA854">
        <v>0.36526322364807129</v>
      </c>
      <c r="AB854">
        <v>-0.16403757035732269</v>
      </c>
      <c r="AC854">
        <v>-0.34324643015861511</v>
      </c>
      <c r="AD854">
        <v>-0.75062870979309082</v>
      </c>
      <c r="AE854">
        <v>0.48397067189216614</v>
      </c>
      <c r="AF854">
        <v>1.2301634550094604</v>
      </c>
      <c r="AG854">
        <v>0.48758658766746521</v>
      </c>
      <c r="AH854">
        <v>1</v>
      </c>
      <c r="AI854">
        <v>1</v>
      </c>
      <c r="AJ854">
        <v>5</v>
      </c>
      <c r="AK854">
        <v>5</v>
      </c>
      <c r="AL854">
        <v>1</v>
      </c>
    </row>
    <row r="855" spans="1:38" x14ac:dyDescent="0.25">
      <c r="A855" t="s">
        <v>6516</v>
      </c>
      <c r="B855" t="s">
        <v>1413</v>
      </c>
      <c r="C855" t="s">
        <v>10573</v>
      </c>
      <c r="D855">
        <v>6</v>
      </c>
      <c r="E855" s="3" t="s">
        <v>11346</v>
      </c>
      <c r="F855" s="20">
        <v>2100</v>
      </c>
      <c r="G855" s="3">
        <v>0.54928869009017944</v>
      </c>
      <c r="H855" s="3">
        <v>24558.496768705751</v>
      </c>
      <c r="I855" s="20">
        <v>26.311677650380673</v>
      </c>
      <c r="J855" s="20">
        <v>32</v>
      </c>
      <c r="K855" s="20">
        <v>0.64516129032258063</v>
      </c>
      <c r="L855" s="20">
        <v>46.678387176090276</v>
      </c>
      <c r="M855" s="20">
        <v>3.1237564205394142E-3</v>
      </c>
      <c r="N855" s="20">
        <v>107.751642</v>
      </c>
      <c r="O855" s="20">
        <v>12.680577849117174</v>
      </c>
      <c r="P855" s="20">
        <v>1.667</v>
      </c>
      <c r="Q855" s="20">
        <v>98.785564240595832</v>
      </c>
      <c r="R855" s="20">
        <v>-0.43007394671440125</v>
      </c>
      <c r="S855">
        <v>-0.56474208831787109</v>
      </c>
      <c r="T855">
        <v>-0.40404823422431946</v>
      </c>
      <c r="U855">
        <v>0.45453101396560669</v>
      </c>
      <c r="V855">
        <v>-0.40522882342338562</v>
      </c>
      <c r="W855">
        <v>-0.53107035160064697</v>
      </c>
      <c r="X855">
        <v>-0.62342029809951782</v>
      </c>
      <c r="Y855">
        <v>-0.41355594992637634</v>
      </c>
      <c r="Z855">
        <v>-0.25905376672744751</v>
      </c>
      <c r="AA855">
        <v>-0.57718765735626221</v>
      </c>
      <c r="AB855">
        <v>-0.11806272715330124</v>
      </c>
      <c r="AC855">
        <v>1.1282365322113037</v>
      </c>
      <c r="AD855">
        <v>-0.61136716604232788</v>
      </c>
      <c r="AE855">
        <v>-0.63196337223052979</v>
      </c>
      <c r="AF855">
        <v>-2.3393793031573296E-2</v>
      </c>
      <c r="AG855">
        <v>-0.55377382040023804</v>
      </c>
      <c r="AH855">
        <v>1</v>
      </c>
      <c r="AI855">
        <v>4</v>
      </c>
      <c r="AJ855">
        <v>4</v>
      </c>
      <c r="AK855">
        <v>6</v>
      </c>
      <c r="AL855">
        <v>6</v>
      </c>
    </row>
    <row r="856" spans="1:38" x14ac:dyDescent="0.25">
      <c r="A856" t="s">
        <v>6517</v>
      </c>
      <c r="B856" t="s">
        <v>1413</v>
      </c>
      <c r="C856" t="s">
        <v>10574</v>
      </c>
      <c r="D856">
        <v>6</v>
      </c>
      <c r="E856" s="3" t="s">
        <v>11345</v>
      </c>
      <c r="F856" s="20">
        <v>7062</v>
      </c>
      <c r="G856" s="3">
        <v>0.47013175487518311</v>
      </c>
      <c r="H856" s="3">
        <v>50288.553057087207</v>
      </c>
      <c r="I856" s="20">
        <v>75.346307498035472</v>
      </c>
      <c r="J856" s="20">
        <v>41.9</v>
      </c>
      <c r="K856" s="20">
        <v>1.7981869519988112</v>
      </c>
      <c r="L856" s="20">
        <v>51.028828646582539</v>
      </c>
      <c r="M856" s="20">
        <v>9.9386845627273921</v>
      </c>
      <c r="N856" s="20">
        <v>420.16341799999998</v>
      </c>
      <c r="O856" s="20">
        <v>16.05263157894737</v>
      </c>
      <c r="P856" s="20">
        <v>0.53900000000000003</v>
      </c>
      <c r="Q856" s="20">
        <v>73.581761442187002</v>
      </c>
      <c r="R856" s="20">
        <v>-0.36138084530830383</v>
      </c>
      <c r="S856">
        <v>4.8166736960411072E-2</v>
      </c>
      <c r="T856">
        <v>-0.36750999093055725</v>
      </c>
      <c r="U856">
        <v>-0.38157948851585388</v>
      </c>
      <c r="V856">
        <v>-0.34358102083206177</v>
      </c>
      <c r="W856">
        <v>-0.48824933171272278</v>
      </c>
      <c r="X856">
        <v>-0.11756028980016708</v>
      </c>
      <c r="Y856">
        <v>2.4460487365722656</v>
      </c>
      <c r="Z856">
        <v>-0.15463149547576904</v>
      </c>
      <c r="AA856">
        <v>-0.37220126390457153</v>
      </c>
      <c r="AB856">
        <v>-0.85891413688659668</v>
      </c>
      <c r="AC856">
        <v>-0.36319822072982788</v>
      </c>
      <c r="AD856">
        <v>-0.47282958030700684</v>
      </c>
      <c r="AE856">
        <v>-0.82744240760803223</v>
      </c>
      <c r="AF856">
        <v>-0.35078725218772888</v>
      </c>
      <c r="AG856">
        <v>1.5210250616073608</v>
      </c>
      <c r="AH856">
        <v>2</v>
      </c>
      <c r="AI856">
        <v>4</v>
      </c>
      <c r="AJ856">
        <v>4</v>
      </c>
      <c r="AK856">
        <v>6</v>
      </c>
      <c r="AL856">
        <v>6</v>
      </c>
    </row>
    <row r="857" spans="1:38" x14ac:dyDescent="0.25">
      <c r="A857" t="s">
        <v>6518</v>
      </c>
      <c r="B857" t="s">
        <v>1413</v>
      </c>
      <c r="C857" t="s">
        <v>10575</v>
      </c>
      <c r="D857">
        <v>6</v>
      </c>
      <c r="E857" s="3" t="s">
        <v>11345</v>
      </c>
      <c r="F857" s="20">
        <v>12734</v>
      </c>
      <c r="G857" s="3">
        <v>0.43783184885978699</v>
      </c>
      <c r="H857" s="3">
        <v>67501.717793363307</v>
      </c>
      <c r="I857" s="20">
        <v>169.65009577131309</v>
      </c>
      <c r="J857" s="20">
        <v>26.9</v>
      </c>
      <c r="K857" s="20">
        <v>0.95354523227383858</v>
      </c>
      <c r="L857" s="20">
        <v>51.791361966082249</v>
      </c>
      <c r="M857" s="20">
        <v>0.43134602974984892</v>
      </c>
      <c r="N857" s="20">
        <v>418.467491</v>
      </c>
      <c r="O857" s="20">
        <v>8.43241265776477</v>
      </c>
      <c r="P857" s="20">
        <v>0.88</v>
      </c>
      <c r="Q857" s="20">
        <v>65.179403028109121</v>
      </c>
      <c r="R857" s="20">
        <v>-0.28285861015319824</v>
      </c>
      <c r="S857">
        <v>-0.88048297166824341</v>
      </c>
      <c r="T857">
        <v>-0.29723933339118958</v>
      </c>
      <c r="U857">
        <v>-0.72275352478027344</v>
      </c>
      <c r="V857">
        <v>-0.30233922600746155</v>
      </c>
      <c r="W857">
        <v>-0.51961761713027954</v>
      </c>
      <c r="X857">
        <v>-2.889433316886425E-2</v>
      </c>
      <c r="Y857">
        <v>-0.29030710458755493</v>
      </c>
      <c r="Z857">
        <v>-0.1551983505487442</v>
      </c>
      <c r="AA857">
        <v>-0.83543270826339722</v>
      </c>
      <c r="AB857">
        <v>-0.63495105504989624</v>
      </c>
      <c r="AC857">
        <v>-0.86040782928466797</v>
      </c>
      <c r="AD857">
        <v>-0.51269811391830444</v>
      </c>
      <c r="AE857">
        <v>-1.4377785921096802</v>
      </c>
      <c r="AF857">
        <v>-0.89295613765716553</v>
      </c>
      <c r="AG857">
        <v>-0.37737613916397095</v>
      </c>
      <c r="AH857">
        <v>2</v>
      </c>
      <c r="AI857">
        <v>4</v>
      </c>
      <c r="AJ857">
        <v>4</v>
      </c>
      <c r="AK857">
        <v>4</v>
      </c>
      <c r="AL857">
        <v>4</v>
      </c>
    </row>
    <row r="858" spans="1:38" x14ac:dyDescent="0.25">
      <c r="A858" t="s">
        <v>6519</v>
      </c>
      <c r="B858" t="s">
        <v>1413</v>
      </c>
      <c r="C858" t="s">
        <v>10576</v>
      </c>
      <c r="D858">
        <v>6</v>
      </c>
      <c r="E858" s="3" t="s">
        <v>11346</v>
      </c>
      <c r="F858" s="20">
        <v>3007</v>
      </c>
      <c r="G858" s="3">
        <v>0.55564391613006592</v>
      </c>
      <c r="H858" s="3">
        <v>49060.071149607043</v>
      </c>
      <c r="I858" s="20">
        <v>43.369203423929726</v>
      </c>
      <c r="J858" s="20">
        <v>35.1</v>
      </c>
      <c r="K858" s="20">
        <v>0.72714681440443218</v>
      </c>
      <c r="L858" s="20">
        <v>54.313153181327408</v>
      </c>
      <c r="M858" s="20">
        <v>2.2075126469211446</v>
      </c>
      <c r="N858" s="20">
        <v>126.45829999999999</v>
      </c>
      <c r="O858" s="20">
        <v>9.9857853589196868</v>
      </c>
      <c r="P858" s="20">
        <v>1.391</v>
      </c>
      <c r="Q858" s="20">
        <v>66.552476103727386</v>
      </c>
      <c r="R858" s="20">
        <v>-0.41751760244369507</v>
      </c>
      <c r="S858">
        <v>-0.37282127141952515</v>
      </c>
      <c r="T858">
        <v>-0.39133778214454651</v>
      </c>
      <c r="U858">
        <v>0.52165931463241577</v>
      </c>
      <c r="V858">
        <v>-0.34652441740036011</v>
      </c>
      <c r="W858">
        <v>-0.52802556753158569</v>
      </c>
      <c r="X858">
        <v>0.26433399319648743</v>
      </c>
      <c r="Y858">
        <v>0.22090053558349609</v>
      </c>
      <c r="Z858">
        <v>-0.25280115008354187</v>
      </c>
      <c r="AA858">
        <v>-0.74100351333618164</v>
      </c>
      <c r="AB858">
        <v>-0.29933488368988037</v>
      </c>
      <c r="AC858">
        <v>-0.77915644645690918</v>
      </c>
      <c r="AD858">
        <v>-0.7620881199836731</v>
      </c>
      <c r="AE858">
        <v>-0.95002669095993042</v>
      </c>
      <c r="AF858">
        <v>6.3780434429645538E-2</v>
      </c>
      <c r="AG858">
        <v>-6.7563995718955994E-2</v>
      </c>
      <c r="AH858">
        <v>1</v>
      </c>
      <c r="AI858">
        <v>4</v>
      </c>
      <c r="AJ858">
        <v>4</v>
      </c>
      <c r="AK858">
        <v>6</v>
      </c>
      <c r="AL858">
        <v>6</v>
      </c>
    </row>
    <row r="859" spans="1:38" x14ac:dyDescent="0.25">
      <c r="A859" t="s">
        <v>6520</v>
      </c>
      <c r="B859" t="s">
        <v>1413</v>
      </c>
      <c r="C859" t="s">
        <v>10577</v>
      </c>
      <c r="D859">
        <v>6</v>
      </c>
      <c r="E859" s="3" t="s">
        <v>11346</v>
      </c>
      <c r="F859" s="20">
        <v>2977</v>
      </c>
      <c r="G859" s="3">
        <v>0.54177749156951904</v>
      </c>
      <c r="H859" s="3">
        <v>44270.538544636176</v>
      </c>
      <c r="I859" s="20">
        <v>51.600524084691514</v>
      </c>
      <c r="J859" s="20">
        <v>45.2</v>
      </c>
      <c r="K859" s="20">
        <v>1.4260869565217391</v>
      </c>
      <c r="L859" s="20">
        <v>60.115781035468096</v>
      </c>
      <c r="M859" s="20">
        <v>0.32742311354795606</v>
      </c>
      <c r="N859" s="20">
        <v>172.927987</v>
      </c>
      <c r="O859" s="20">
        <v>19.458544839255499</v>
      </c>
      <c r="P859" s="20">
        <v>1.6579999999999999</v>
      </c>
      <c r="Q859" s="20">
        <v>89.569496284080614</v>
      </c>
      <c r="R859" s="20">
        <v>-0.4179328978061676</v>
      </c>
      <c r="S859">
        <v>0.25246959924697876</v>
      </c>
      <c r="T859">
        <v>-0.38520419597625732</v>
      </c>
      <c r="U859">
        <v>0.37519249320030212</v>
      </c>
      <c r="V859">
        <v>-0.35799986124038696</v>
      </c>
      <c r="W859">
        <v>-0.50206834077835083</v>
      </c>
      <c r="X859">
        <v>0.93905115127563477</v>
      </c>
      <c r="Y859">
        <v>-0.32021769881248474</v>
      </c>
      <c r="Z859">
        <v>-0.2372688502073288</v>
      </c>
      <c r="AA859">
        <v>-0.16515645384788513</v>
      </c>
      <c r="AB859">
        <v>-0.12397381663322449</v>
      </c>
      <c r="AC859">
        <v>0.58287584781646729</v>
      </c>
      <c r="AD859">
        <v>-0.60843372344970703</v>
      </c>
      <c r="AE859">
        <v>-0.19639955461025238</v>
      </c>
      <c r="AF859">
        <v>1.0508581399917603</v>
      </c>
      <c r="AG859">
        <v>-0.48607182502746582</v>
      </c>
      <c r="AH859">
        <v>1</v>
      </c>
      <c r="AI859">
        <v>1</v>
      </c>
      <c r="AJ859">
        <v>5</v>
      </c>
      <c r="AK859">
        <v>5</v>
      </c>
      <c r="AL859">
        <v>5</v>
      </c>
    </row>
    <row r="860" spans="1:38" x14ac:dyDescent="0.25">
      <c r="A860" t="s">
        <v>6521</v>
      </c>
      <c r="B860" t="s">
        <v>1413</v>
      </c>
      <c r="C860" t="s">
        <v>10578</v>
      </c>
      <c r="D860">
        <v>6</v>
      </c>
      <c r="E860" s="3" t="s">
        <v>11345</v>
      </c>
      <c r="F860" s="20">
        <v>5309</v>
      </c>
      <c r="G860" s="3">
        <v>0.60514813661575317</v>
      </c>
      <c r="H860" s="3">
        <v>38701.008411656774</v>
      </c>
      <c r="I860" s="20">
        <v>54.552566469872431</v>
      </c>
      <c r="J860" s="20">
        <v>42.8</v>
      </c>
      <c r="K860" s="20">
        <v>1.1625615763546797</v>
      </c>
      <c r="L860" s="20">
        <v>52.399126410909538</v>
      </c>
      <c r="M860" s="20">
        <v>1.7833206499007215E-4</v>
      </c>
      <c r="N860" s="20">
        <v>94.836276999999995</v>
      </c>
      <c r="O860" s="20">
        <v>15.244464944649447</v>
      </c>
      <c r="P860" s="20">
        <v>2.29</v>
      </c>
      <c r="Q860" s="20">
        <v>80.531240761476042</v>
      </c>
      <c r="R860" s="20">
        <v>-0.38564908504486084</v>
      </c>
      <c r="S860">
        <v>0.10388556867837906</v>
      </c>
      <c r="T860">
        <v>-0.38300448656082153</v>
      </c>
      <c r="U860">
        <v>1.0445572137832642</v>
      </c>
      <c r="V860">
        <v>-0.37134414911270142</v>
      </c>
      <c r="W860">
        <v>-0.51185518503189087</v>
      </c>
      <c r="X860">
        <v>4.1775308549404144E-2</v>
      </c>
      <c r="Y860">
        <v>-0.41440367698669434</v>
      </c>
      <c r="Z860">
        <v>-0.26337066292762756</v>
      </c>
      <c r="AA860">
        <v>-0.42132952809333801</v>
      </c>
      <c r="AB860">
        <v>0.29111310839653015</v>
      </c>
      <c r="AC860">
        <v>4.8037160187959671E-2</v>
      </c>
      <c r="AD860">
        <v>-0.77780508995056152</v>
      </c>
      <c r="AE860">
        <v>-0.2598339319229126</v>
      </c>
      <c r="AF860">
        <v>0.64972066879272461</v>
      </c>
      <c r="AG860">
        <v>-0.45029988884925842</v>
      </c>
      <c r="AH860">
        <v>1</v>
      </c>
      <c r="AI860">
        <v>1</v>
      </c>
      <c r="AJ860">
        <v>5</v>
      </c>
      <c r="AK860">
        <v>6</v>
      </c>
      <c r="AL860">
        <v>5</v>
      </c>
    </row>
    <row r="861" spans="1:38" x14ac:dyDescent="0.25">
      <c r="A861" t="s">
        <v>6522</v>
      </c>
      <c r="B861" t="s">
        <v>1413</v>
      </c>
      <c r="C861" t="s">
        <v>10579</v>
      </c>
      <c r="D861">
        <v>6</v>
      </c>
      <c r="E861" s="3" t="s">
        <v>11345</v>
      </c>
      <c r="F861" s="20">
        <v>35464</v>
      </c>
      <c r="G861" s="3">
        <v>0.52288097143173218</v>
      </c>
      <c r="H861" s="3">
        <v>229382.53509659949</v>
      </c>
      <c r="I861" s="20">
        <v>789.95259328146039</v>
      </c>
      <c r="J861" s="20">
        <v>36</v>
      </c>
      <c r="K861" s="20">
        <v>5.2872795702188364</v>
      </c>
      <c r="L861" s="20">
        <v>42.859717398047415</v>
      </c>
      <c r="M861" s="20">
        <v>1.0927958457766507</v>
      </c>
      <c r="N861" s="20">
        <v>3170.5422859999999</v>
      </c>
      <c r="O861" s="20">
        <v>17.892364046210201</v>
      </c>
      <c r="P861" s="20">
        <v>2.198</v>
      </c>
      <c r="Q861" s="20">
        <v>94.25440048675182</v>
      </c>
      <c r="R861" s="20">
        <v>3.181174024939537E-2</v>
      </c>
      <c r="S861">
        <v>-0.31710219383239746</v>
      </c>
      <c r="T861">
        <v>0.16498018801212311</v>
      </c>
      <c r="U861">
        <v>0.17559434473514557</v>
      </c>
      <c r="V861">
        <v>8.5518263280391693E-2</v>
      </c>
      <c r="W861">
        <v>-0.35867154598236084</v>
      </c>
      <c r="X861">
        <v>-1.0674469470977783</v>
      </c>
      <c r="Y861">
        <v>-9.9931828677654266E-2</v>
      </c>
      <c r="Z861">
        <v>0.76467055082321167</v>
      </c>
      <c r="AA861">
        <v>-0.26036426424980164</v>
      </c>
      <c r="AB861">
        <v>0.23068904876708984</v>
      </c>
      <c r="AC861">
        <v>0.86010515689849854</v>
      </c>
      <c r="AD861">
        <v>0.17182813584804535</v>
      </c>
      <c r="AE861">
        <v>-0.22098259627819061</v>
      </c>
      <c r="AF861">
        <v>-0.41098996996879578</v>
      </c>
      <c r="AG861">
        <v>0.50108480453491211</v>
      </c>
      <c r="AH861">
        <v>2</v>
      </c>
      <c r="AI861">
        <v>4</v>
      </c>
      <c r="AJ861">
        <v>4</v>
      </c>
      <c r="AK861">
        <v>6</v>
      </c>
      <c r="AL861">
        <v>7</v>
      </c>
    </row>
    <row r="862" spans="1:38" x14ac:dyDescent="0.25">
      <c r="A862" t="s">
        <v>6523</v>
      </c>
      <c r="B862" t="s">
        <v>1413</v>
      </c>
      <c r="C862" t="s">
        <v>9855</v>
      </c>
      <c r="D862">
        <v>6</v>
      </c>
      <c r="E862" s="3" t="s">
        <v>11345</v>
      </c>
      <c r="F862" s="20">
        <v>6016</v>
      </c>
      <c r="G862" s="3">
        <v>0.47300726175308228</v>
      </c>
      <c r="H862" s="3">
        <v>46716.977977324554</v>
      </c>
      <c r="I862" s="20">
        <v>59.246216808656527</v>
      </c>
      <c r="J862" s="20">
        <v>36.200000000000003</v>
      </c>
      <c r="K862" s="20">
        <v>2.5967235970721503</v>
      </c>
      <c r="L862" s="20">
        <v>55.177738226969531</v>
      </c>
      <c r="M862" s="20">
        <v>6.9380933767943578</v>
      </c>
      <c r="N862" s="20">
        <v>336.37615699999998</v>
      </c>
      <c r="O862" s="20">
        <v>16.641509433962263</v>
      </c>
      <c r="P862" s="20">
        <v>0.32500000000000001</v>
      </c>
      <c r="Q862" s="20">
        <v>92.770698104071116</v>
      </c>
      <c r="R862" s="20">
        <v>-0.37586149573326111</v>
      </c>
      <c r="S862">
        <v>-0.30472016334533691</v>
      </c>
      <c r="T862">
        <v>-0.37950700521469116</v>
      </c>
      <c r="U862">
        <v>-0.35120639204978943</v>
      </c>
      <c r="V862">
        <v>-0.35213834047317505</v>
      </c>
      <c r="W862">
        <v>-0.45859330892562866</v>
      </c>
      <c r="X862">
        <v>0.36486619710922241</v>
      </c>
      <c r="Y862">
        <v>1.5824332237243652</v>
      </c>
      <c r="Z862">
        <v>-0.18263702094554901</v>
      </c>
      <c r="AA862">
        <v>-0.33640345931053162</v>
      </c>
      <c r="AB862">
        <v>-0.9994657039642334</v>
      </c>
      <c r="AC862">
        <v>0.77230703830718994</v>
      </c>
      <c r="AD862">
        <v>-0.34244680404663086</v>
      </c>
      <c r="AE862">
        <v>-0.78415107727050781</v>
      </c>
      <c r="AF862">
        <v>9.3754224479198456E-2</v>
      </c>
      <c r="AG862">
        <v>0.75956952571868896</v>
      </c>
      <c r="AH862">
        <v>1</v>
      </c>
      <c r="AI862">
        <v>4</v>
      </c>
      <c r="AJ862">
        <v>4</v>
      </c>
      <c r="AK862">
        <v>6</v>
      </c>
      <c r="AL862">
        <v>6</v>
      </c>
    </row>
    <row r="863" spans="1:38" x14ac:dyDescent="0.25">
      <c r="A863" t="s">
        <v>6524</v>
      </c>
      <c r="B863" t="s">
        <v>1413</v>
      </c>
      <c r="C863" t="s">
        <v>10580</v>
      </c>
      <c r="D863">
        <v>6</v>
      </c>
      <c r="E863" s="3" t="s">
        <v>11346</v>
      </c>
      <c r="F863" s="20">
        <v>3235</v>
      </c>
      <c r="G863" s="3">
        <v>0.56791144609451294</v>
      </c>
      <c r="H863" s="3">
        <v>28842.215657093126</v>
      </c>
      <c r="I863" s="20">
        <v>62.234634209071807</v>
      </c>
      <c r="J863" s="20">
        <v>32.6</v>
      </c>
      <c r="K863" s="20">
        <v>0.85470085470085477</v>
      </c>
      <c r="L863" s="20">
        <v>52.458528246137945</v>
      </c>
      <c r="M863" s="20">
        <v>0</v>
      </c>
      <c r="N863" s="20">
        <v>71.293564000000003</v>
      </c>
      <c r="O863" s="20">
        <v>10.854583046175051</v>
      </c>
      <c r="P863" s="20">
        <v>3.0270000000000001</v>
      </c>
      <c r="Q863" s="20">
        <v>66.115465160281431</v>
      </c>
      <c r="R863" s="20">
        <v>-0.41436120867729187</v>
      </c>
      <c r="S863">
        <v>-0.52759617567062378</v>
      </c>
      <c r="T863">
        <v>-0.37728017568588257</v>
      </c>
      <c r="U863">
        <v>0.65123748779296875</v>
      </c>
      <c r="V863">
        <v>-0.39496529102325439</v>
      </c>
      <c r="W863">
        <v>-0.52328848838806152</v>
      </c>
      <c r="X863">
        <v>4.8682060092687607E-2</v>
      </c>
      <c r="Y863">
        <v>-0.41445502638816833</v>
      </c>
      <c r="Z863">
        <v>-0.27123972773551941</v>
      </c>
      <c r="AA863">
        <v>-0.68818950653076172</v>
      </c>
      <c r="AB863">
        <v>0.77516227960586548</v>
      </c>
      <c r="AC863">
        <v>-0.80501663684844971</v>
      </c>
      <c r="AD863">
        <v>-0.89193838834762573</v>
      </c>
      <c r="AE863">
        <v>-0.91217964887619019</v>
      </c>
      <c r="AF863">
        <v>0.35125750303268433</v>
      </c>
      <c r="AG863">
        <v>-0.36054375767707825</v>
      </c>
      <c r="AH863">
        <v>1</v>
      </c>
      <c r="AI863">
        <v>4</v>
      </c>
      <c r="AJ863">
        <v>4</v>
      </c>
      <c r="AK863">
        <v>6</v>
      </c>
      <c r="AL863">
        <v>6</v>
      </c>
    </row>
    <row r="864" spans="1:38" x14ac:dyDescent="0.25">
      <c r="A864" t="s">
        <v>6525</v>
      </c>
      <c r="B864" t="s">
        <v>1413</v>
      </c>
      <c r="C864" t="s">
        <v>10581</v>
      </c>
      <c r="D864">
        <v>6</v>
      </c>
      <c r="E864" s="3" t="s">
        <v>11345</v>
      </c>
      <c r="F864" s="20">
        <v>3834</v>
      </c>
      <c r="G864" s="3">
        <v>0.37312638759613037</v>
      </c>
      <c r="H864" s="3">
        <v>34312.822110545356</v>
      </c>
      <c r="I864" s="20">
        <v>46.200505707745407</v>
      </c>
      <c r="J864" s="20">
        <v>29.2</v>
      </c>
      <c r="K864" s="20">
        <v>0.81543897798314746</v>
      </c>
      <c r="L864" s="20">
        <v>51.319649838648232</v>
      </c>
      <c r="M864" s="20">
        <v>0.15525696831801272</v>
      </c>
      <c r="N864" s="20">
        <v>136.94941299999999</v>
      </c>
      <c r="O864" s="20">
        <v>8.7134318968229003</v>
      </c>
      <c r="P864" s="20">
        <v>2.7280000000000002</v>
      </c>
      <c r="Q864" s="20">
        <v>94.069488409378195</v>
      </c>
      <c r="R864" s="20">
        <v>-0.40606874227523804</v>
      </c>
      <c r="S864">
        <v>-0.73808997869491577</v>
      </c>
      <c r="T864">
        <v>-0.38922801613807678</v>
      </c>
      <c r="U864">
        <v>-1.4062174558639526</v>
      </c>
      <c r="V864">
        <v>-0.38185802102088928</v>
      </c>
      <c r="W864">
        <v>-0.5247465968132019</v>
      </c>
      <c r="X864">
        <v>-8.3744235336780548E-2</v>
      </c>
      <c r="Y864">
        <v>-0.36976972222328186</v>
      </c>
      <c r="Z864">
        <v>-0.24929453432559967</v>
      </c>
      <c r="AA864">
        <v>-0.81834959983825684</v>
      </c>
      <c r="AB864">
        <v>0.57878410816192627</v>
      </c>
      <c r="AC864">
        <v>0.84916293621063232</v>
      </c>
      <c r="AD864">
        <v>-0.48111698031425476</v>
      </c>
      <c r="AE864">
        <v>-1.3528581857681274</v>
      </c>
      <c r="AF864">
        <v>-6.4082764089107513E-2</v>
      </c>
      <c r="AG864">
        <v>-0.40917026996612549</v>
      </c>
      <c r="AH864">
        <v>2</v>
      </c>
      <c r="AI864">
        <v>4</v>
      </c>
      <c r="AJ864">
        <v>4</v>
      </c>
      <c r="AK864">
        <v>6</v>
      </c>
      <c r="AL864">
        <v>6</v>
      </c>
    </row>
    <row r="865" spans="1:38" x14ac:dyDescent="0.25">
      <c r="A865" t="s">
        <v>6526</v>
      </c>
      <c r="B865" t="s">
        <v>1413</v>
      </c>
      <c r="C865" t="s">
        <v>10582</v>
      </c>
      <c r="D865">
        <v>6</v>
      </c>
      <c r="E865" s="3" t="s">
        <v>11346</v>
      </c>
      <c r="F865" s="20">
        <v>5250</v>
      </c>
      <c r="G865" s="3">
        <v>0.59729844331741333</v>
      </c>
      <c r="H865" s="3">
        <v>45922.243121502324</v>
      </c>
      <c r="I865" s="20">
        <v>70.272646129768177</v>
      </c>
      <c r="J865" s="20">
        <v>53.6</v>
      </c>
      <c r="K865" s="20">
        <v>1.156530408773679</v>
      </c>
      <c r="L865" s="20">
        <v>58.694239212160149</v>
      </c>
      <c r="M865" s="20">
        <v>4.1863595162540319</v>
      </c>
      <c r="N865" s="20">
        <v>576.36243000000002</v>
      </c>
      <c r="O865" s="20">
        <v>21.549738219895289</v>
      </c>
      <c r="P865" s="20">
        <v>1.502</v>
      </c>
      <c r="Q865" s="20">
        <v>87.33534536309655</v>
      </c>
      <c r="R865" s="20">
        <v>-0.38646587729454041</v>
      </c>
      <c r="S865">
        <v>0.77251321077346802</v>
      </c>
      <c r="T865">
        <v>-0.37129062414169312</v>
      </c>
      <c r="U865">
        <v>0.96164333820343018</v>
      </c>
      <c r="V865">
        <v>-0.35404247045516968</v>
      </c>
      <c r="W865">
        <v>-0.51207911968231201</v>
      </c>
      <c r="X865">
        <v>0.77375757694244385</v>
      </c>
      <c r="Y865">
        <v>0.79044258594512939</v>
      </c>
      <c r="Z865">
        <v>-0.10242266207933426</v>
      </c>
      <c r="AA865">
        <v>-3.8033325225114822E-2</v>
      </c>
      <c r="AB865">
        <v>-0.22643199563026428</v>
      </c>
      <c r="AC865">
        <v>0.4506697952747345</v>
      </c>
      <c r="AD865">
        <v>-0.61845248937606812</v>
      </c>
      <c r="AE865">
        <v>0.15778285264968872</v>
      </c>
      <c r="AF865">
        <v>1.2480051517486572</v>
      </c>
      <c r="AG865">
        <v>0.40106073021888733</v>
      </c>
      <c r="AH865">
        <v>1</v>
      </c>
      <c r="AI865">
        <v>1</v>
      </c>
      <c r="AJ865">
        <v>5</v>
      </c>
      <c r="AK865">
        <v>5</v>
      </c>
      <c r="AL865">
        <v>5</v>
      </c>
    </row>
    <row r="866" spans="1:38" x14ac:dyDescent="0.25">
      <c r="A866" t="s">
        <v>6527</v>
      </c>
      <c r="B866" t="s">
        <v>1413</v>
      </c>
      <c r="C866" t="s">
        <v>10583</v>
      </c>
      <c r="D866">
        <v>6</v>
      </c>
      <c r="E866" s="3" t="s">
        <v>11345</v>
      </c>
      <c r="F866" s="20">
        <v>13227</v>
      </c>
      <c r="G866" s="3">
        <v>0.52938717603683472</v>
      </c>
      <c r="H866" s="3">
        <v>68316.586252692941</v>
      </c>
      <c r="I866" s="20">
        <v>199.49303377344734</v>
      </c>
      <c r="J866" s="20">
        <v>35.700000000000003</v>
      </c>
      <c r="K866" s="20">
        <v>0.51899032790752531</v>
      </c>
      <c r="L866" s="20">
        <v>48.05411772125715</v>
      </c>
      <c r="M866" s="20">
        <v>4.9890191387763627E-3</v>
      </c>
      <c r="N866" s="20">
        <v>243.74945399999999</v>
      </c>
      <c r="O866" s="20">
        <v>14</v>
      </c>
      <c r="P866" s="20">
        <v>0.42099999999999999</v>
      </c>
      <c r="Q866" s="20">
        <v>89.964201588610578</v>
      </c>
      <c r="R866" s="20">
        <v>-0.27603361010551453</v>
      </c>
      <c r="S866">
        <v>-0.33567515015602112</v>
      </c>
      <c r="T866">
        <v>-0.27500182390213013</v>
      </c>
      <c r="U866">
        <v>0.24431739747524261</v>
      </c>
      <c r="V866">
        <v>-0.30038687586784363</v>
      </c>
      <c r="W866">
        <v>-0.53575611114501953</v>
      </c>
      <c r="X866">
        <v>-0.46345305442810059</v>
      </c>
      <c r="Y866">
        <v>-0.4130190908908844</v>
      </c>
      <c r="Z866">
        <v>-0.21359708905220032</v>
      </c>
      <c r="AA866">
        <v>-0.49698027968406677</v>
      </c>
      <c r="AB866">
        <v>-0.93641453981399536</v>
      </c>
      <c r="AC866">
        <v>0.60623264312744141</v>
      </c>
      <c r="AD866">
        <v>-0.39925819635391235</v>
      </c>
      <c r="AE866">
        <v>-0.57404851913452148</v>
      </c>
      <c r="AF866">
        <v>-0.45676949620246887</v>
      </c>
      <c r="AG866">
        <v>-0.59542524814605713</v>
      </c>
      <c r="AH866">
        <v>2</v>
      </c>
      <c r="AI866">
        <v>4</v>
      </c>
      <c r="AJ866">
        <v>4</v>
      </c>
      <c r="AK866">
        <v>6</v>
      </c>
      <c r="AL866">
        <v>6</v>
      </c>
    </row>
    <row r="867" spans="1:38" x14ac:dyDescent="0.25">
      <c r="A867" t="s">
        <v>6528</v>
      </c>
      <c r="B867" t="s">
        <v>1413</v>
      </c>
      <c r="C867" t="s">
        <v>10584</v>
      </c>
      <c r="D867">
        <v>6</v>
      </c>
      <c r="E867" s="3" t="s">
        <v>11346</v>
      </c>
      <c r="F867" s="20">
        <v>22419</v>
      </c>
      <c r="G867" s="3">
        <v>0.62684166431427002</v>
      </c>
      <c r="H867" s="3">
        <v>93891.178441230397</v>
      </c>
      <c r="I867" s="20">
        <v>305.98774221385321</v>
      </c>
      <c r="J867" s="20">
        <v>58.9</v>
      </c>
      <c r="K867" s="20">
        <v>0.69803021610250526</v>
      </c>
      <c r="L867" s="20">
        <v>50.001500092037013</v>
      </c>
      <c r="M867" s="20">
        <v>1.1758176000012499</v>
      </c>
      <c r="N867" s="20">
        <v>922.57030799999995</v>
      </c>
      <c r="O867" s="20">
        <v>43.069391472647581</v>
      </c>
      <c r="P867" s="20">
        <v>1.901</v>
      </c>
      <c r="Q867" s="20">
        <v>83.298991249171436</v>
      </c>
      <c r="R867" s="20">
        <v>-0.14878107607364655</v>
      </c>
      <c r="S867">
        <v>1.1006362438201904</v>
      </c>
      <c r="T867">
        <v>-0.19564710557460785</v>
      </c>
      <c r="U867">
        <v>1.2736992835998535</v>
      </c>
      <c r="V867">
        <v>-0.23911154270172119</v>
      </c>
      <c r="W867">
        <v>-0.52910691499710083</v>
      </c>
      <c r="X867">
        <v>-0.23701585829257965</v>
      </c>
      <c r="Y867">
        <v>-7.6036907732486725E-2</v>
      </c>
      <c r="Z867">
        <v>1.3295802287757397E-2</v>
      </c>
      <c r="AA867">
        <v>1.2701419591903687</v>
      </c>
      <c r="AB867">
        <v>3.5624507814645767E-2</v>
      </c>
      <c r="AC867">
        <v>0.21181853115558624</v>
      </c>
      <c r="AD867">
        <v>-0.47096973657608032</v>
      </c>
      <c r="AE867">
        <v>1.2700426578521729</v>
      </c>
      <c r="AF867">
        <v>0.72493547201156616</v>
      </c>
      <c r="AG867">
        <v>6.3861586153507233E-2</v>
      </c>
      <c r="AH867">
        <v>3</v>
      </c>
      <c r="AI867">
        <v>3</v>
      </c>
      <c r="AJ867">
        <v>1</v>
      </c>
      <c r="AK867">
        <v>1</v>
      </c>
      <c r="AL867">
        <v>1</v>
      </c>
    </row>
    <row r="868" spans="1:38" x14ac:dyDescent="0.25">
      <c r="A868" t="s">
        <v>6529</v>
      </c>
      <c r="B868" t="s">
        <v>1413</v>
      </c>
      <c r="C868" t="s">
        <v>10585</v>
      </c>
      <c r="D868">
        <v>6</v>
      </c>
      <c r="E868" s="3" t="s">
        <v>11346</v>
      </c>
      <c r="F868" s="20">
        <v>2266</v>
      </c>
      <c r="G868" s="3">
        <v>0.52383196353912354</v>
      </c>
      <c r="H868" s="3">
        <v>24074.525657032333</v>
      </c>
      <c r="I868" s="20">
        <v>26.951515012046062</v>
      </c>
      <c r="J868" s="20">
        <v>33</v>
      </c>
      <c r="K868" s="20">
        <v>1.5228426395939088</v>
      </c>
      <c r="L868" s="20">
        <v>60.150760611286266</v>
      </c>
      <c r="M868" s="20">
        <v>4.1502757607281282E-4</v>
      </c>
      <c r="N868" s="20">
        <v>92.818768000000006</v>
      </c>
      <c r="O868" s="20">
        <v>9.8051157125456765</v>
      </c>
      <c r="P868" s="20">
        <v>3.214</v>
      </c>
      <c r="Q868" s="20">
        <v>97.45714391400503</v>
      </c>
      <c r="R868" s="20">
        <v>-0.42777585983276367</v>
      </c>
      <c r="S868">
        <v>-0.50283211469650269</v>
      </c>
      <c r="T868">
        <v>-0.40357145667076111</v>
      </c>
      <c r="U868">
        <v>0.18563938140869141</v>
      </c>
      <c r="V868">
        <v>-0.40638840198516846</v>
      </c>
      <c r="W868">
        <v>-0.49847504496574402</v>
      </c>
      <c r="X868">
        <v>0.9431186318397522</v>
      </c>
      <c r="Y868">
        <v>-0.41433557868003845</v>
      </c>
      <c r="Z868">
        <v>-0.26404500007629395</v>
      </c>
      <c r="AA868">
        <v>-0.75198638439178467</v>
      </c>
      <c r="AB868">
        <v>0.89798074960708618</v>
      </c>
      <c r="AC868">
        <v>1.0496275424957275</v>
      </c>
      <c r="AD868">
        <v>-0.61540096998214722</v>
      </c>
      <c r="AE868">
        <v>-0.89780449867248535</v>
      </c>
      <c r="AF868">
        <v>1.4023705720901489</v>
      </c>
      <c r="AG868">
        <v>-0.5074419379234314</v>
      </c>
      <c r="AH868">
        <v>1</v>
      </c>
      <c r="AI868">
        <v>1</v>
      </c>
      <c r="AJ868">
        <v>5</v>
      </c>
      <c r="AK868">
        <v>5</v>
      </c>
      <c r="AL868">
        <v>5</v>
      </c>
    </row>
    <row r="869" spans="1:38" x14ac:dyDescent="0.25">
      <c r="A869" t="s">
        <v>6859</v>
      </c>
      <c r="B869" t="s">
        <v>1413</v>
      </c>
      <c r="C869" t="s">
        <v>9965</v>
      </c>
      <c r="D869">
        <v>6</v>
      </c>
      <c r="E869" s="3" t="s">
        <v>11346</v>
      </c>
      <c r="F869" s="20">
        <v>5350</v>
      </c>
      <c r="G869" s="3">
        <v>0.60332143306732178</v>
      </c>
      <c r="H869" s="3">
        <v>44900.148638850675</v>
      </c>
      <c r="I869" s="20">
        <v>53.939427229308471</v>
      </c>
      <c r="J869" s="20">
        <v>57.8</v>
      </c>
      <c r="K869" s="20">
        <v>1.0418639893919304</v>
      </c>
      <c r="L869" s="20">
        <v>64.384398354238485</v>
      </c>
      <c r="M869" s="20">
        <v>0.18631338637102868</v>
      </c>
      <c r="N869" s="20">
        <v>397.67677700000002</v>
      </c>
      <c r="O869" s="20">
        <v>31.941391941391942</v>
      </c>
      <c r="P869" s="20">
        <v>2.9009999999999998</v>
      </c>
      <c r="Q869" s="20">
        <v>79.625090944739483</v>
      </c>
      <c r="R869" s="20">
        <v>-0.38508149981498718</v>
      </c>
      <c r="S869">
        <v>1.032535195350647</v>
      </c>
      <c r="T869">
        <v>-0.3834613561630249</v>
      </c>
      <c r="U869">
        <v>1.0252623558044434</v>
      </c>
      <c r="V869">
        <v>-0.35649135708808899</v>
      </c>
      <c r="W869">
        <v>-0.51633763313293457</v>
      </c>
      <c r="X869">
        <v>1.4353971481323242</v>
      </c>
      <c r="Y869">
        <v>-0.36083120107650757</v>
      </c>
      <c r="Z869">
        <v>-0.16214755177497864</v>
      </c>
      <c r="AA869">
        <v>0.59367305040359497</v>
      </c>
      <c r="AB869">
        <v>0.69240760803222656</v>
      </c>
      <c r="AC869">
        <v>-5.5843153968453407E-3</v>
      </c>
      <c r="AD869">
        <v>-0.78432917594909668</v>
      </c>
      <c r="AE869">
        <v>0.63918405771255493</v>
      </c>
      <c r="AF869">
        <v>1.9877313375473022</v>
      </c>
      <c r="AG869">
        <v>-0.28619036078453064</v>
      </c>
      <c r="AH869">
        <v>1</v>
      </c>
      <c r="AI869">
        <v>1</v>
      </c>
      <c r="AJ869">
        <v>5</v>
      </c>
      <c r="AK869">
        <v>5</v>
      </c>
      <c r="AL869">
        <v>1</v>
      </c>
    </row>
    <row r="870" spans="1:38" x14ac:dyDescent="0.25">
      <c r="A870" t="s">
        <v>6530</v>
      </c>
      <c r="B870" t="s">
        <v>1413</v>
      </c>
      <c r="C870" t="s">
        <v>10586</v>
      </c>
      <c r="D870">
        <v>6</v>
      </c>
      <c r="E870" s="3" t="s">
        <v>11345</v>
      </c>
      <c r="F870" s="20">
        <v>14107</v>
      </c>
      <c r="G870" s="3">
        <v>0.46856686472892761</v>
      </c>
      <c r="H870" s="3">
        <v>84515.795807043221</v>
      </c>
      <c r="I870" s="20">
        <v>219.67457555548404</v>
      </c>
      <c r="J870" s="20">
        <v>45.7</v>
      </c>
      <c r="K870" s="20">
        <v>2.2970903522205206</v>
      </c>
      <c r="L870" s="20">
        <v>50.88442176402139</v>
      </c>
      <c r="M870" s="20">
        <v>3.8869286664915901</v>
      </c>
      <c r="N870" s="20">
        <v>454.15314599999999</v>
      </c>
      <c r="O870" s="20">
        <v>27.313084112149532</v>
      </c>
      <c r="P870" s="20">
        <v>1.26</v>
      </c>
      <c r="Q870" s="20">
        <v>77.32022235779398</v>
      </c>
      <c r="R870" s="20">
        <v>-0.26385101675987244</v>
      </c>
      <c r="S870">
        <v>0.28342458605766296</v>
      </c>
      <c r="T870">
        <v>-0.2599635124206543</v>
      </c>
      <c r="U870">
        <v>-0.39810895919799805</v>
      </c>
      <c r="V870">
        <v>-0.26157444715499878</v>
      </c>
      <c r="W870">
        <v>-0.46972107887268066</v>
      </c>
      <c r="X870">
        <v>-0.13435143232345581</v>
      </c>
      <c r="Y870">
        <v>0.70426183938980103</v>
      </c>
      <c r="Z870">
        <v>-0.1432705819606781</v>
      </c>
      <c r="AA870">
        <v>0.31231921911239624</v>
      </c>
      <c r="AB870">
        <v>-0.38537350296974182</v>
      </c>
      <c r="AC870">
        <v>-0.1419750452041626</v>
      </c>
      <c r="AD870">
        <v>-0.39633455872535706</v>
      </c>
      <c r="AE870">
        <v>-0.13307338953018188</v>
      </c>
      <c r="AF870">
        <v>-0.17699621617794037</v>
      </c>
      <c r="AG870">
        <v>0.41113996505737305</v>
      </c>
      <c r="AH870">
        <v>1</v>
      </c>
      <c r="AI870">
        <v>4</v>
      </c>
      <c r="AJ870">
        <v>4</v>
      </c>
      <c r="AK870">
        <v>6</v>
      </c>
      <c r="AL870">
        <v>7</v>
      </c>
    </row>
    <row r="871" spans="1:38" x14ac:dyDescent="0.25">
      <c r="A871" t="s">
        <v>6531</v>
      </c>
      <c r="B871" t="s">
        <v>1413</v>
      </c>
      <c r="C871" t="s">
        <v>10587</v>
      </c>
      <c r="D871">
        <v>6</v>
      </c>
      <c r="E871" s="3" t="s">
        <v>11346</v>
      </c>
      <c r="F871" s="20">
        <v>2717</v>
      </c>
      <c r="G871" s="3">
        <v>0.56966501474380493</v>
      </c>
      <c r="H871" s="3">
        <v>29850.637218314307</v>
      </c>
      <c r="I871" s="20">
        <v>35.398206531824563</v>
      </c>
      <c r="J871" s="20">
        <v>32</v>
      </c>
      <c r="K871" s="20">
        <v>4.5062695924764888</v>
      </c>
      <c r="L871" s="20">
        <v>63.252769649433041</v>
      </c>
      <c r="M871" s="20">
        <v>4.4624251553220642</v>
      </c>
      <c r="N871" s="20">
        <v>399.66773599999999</v>
      </c>
      <c r="O871" s="20">
        <v>9.8797250859106533</v>
      </c>
      <c r="P871" s="20">
        <v>1.851</v>
      </c>
      <c r="Q871" s="20">
        <v>68.269178877269823</v>
      </c>
      <c r="R871" s="20">
        <v>-0.42153230309486389</v>
      </c>
      <c r="S871">
        <v>-0.56474208831787109</v>
      </c>
      <c r="T871">
        <v>-0.39727738499641418</v>
      </c>
      <c r="U871">
        <v>0.66975986957550049</v>
      </c>
      <c r="V871">
        <v>-0.39254915714263916</v>
      </c>
      <c r="W871">
        <v>-0.38767668604850769</v>
      </c>
      <c r="X871">
        <v>1.3038135766983032</v>
      </c>
      <c r="Y871">
        <v>0.86989849805831909</v>
      </c>
      <c r="Z871">
        <v>-0.16148209571838379</v>
      </c>
      <c r="AA871">
        <v>-0.74745088815689087</v>
      </c>
      <c r="AB871">
        <v>2.7853033971041441E-3</v>
      </c>
      <c r="AC871">
        <v>-0.6775704026222229</v>
      </c>
      <c r="AD871">
        <v>-0.73679918050765991</v>
      </c>
      <c r="AE871">
        <v>-1.0593971014022827</v>
      </c>
      <c r="AF871">
        <v>0.95276933908462524</v>
      </c>
      <c r="AG871">
        <v>0.39817044138908386</v>
      </c>
      <c r="AH871">
        <v>1</v>
      </c>
      <c r="AI871">
        <v>1</v>
      </c>
      <c r="AJ871">
        <v>5</v>
      </c>
      <c r="AK871">
        <v>6</v>
      </c>
      <c r="AL871">
        <v>5</v>
      </c>
    </row>
    <row r="872" spans="1:38" x14ac:dyDescent="0.25">
      <c r="A872" t="s">
        <v>6532</v>
      </c>
      <c r="B872" t="s">
        <v>1413</v>
      </c>
      <c r="C872" t="s">
        <v>10588</v>
      </c>
      <c r="D872">
        <v>6</v>
      </c>
      <c r="E872" s="3" t="s">
        <v>11346</v>
      </c>
      <c r="F872" s="20">
        <v>3629</v>
      </c>
      <c r="G872" s="3">
        <v>0.55464237928390503</v>
      </c>
      <c r="H872" s="3">
        <v>39189.754320396634</v>
      </c>
      <c r="I872" s="20">
        <v>47.993462881991533</v>
      </c>
      <c r="J872" s="20">
        <v>35.299999999999997</v>
      </c>
      <c r="K872" s="20">
        <v>0.34672060098237506</v>
      </c>
      <c r="L872" s="20">
        <v>62.436563149390203</v>
      </c>
      <c r="M872" s="20">
        <v>0.12076254858413293</v>
      </c>
      <c r="N872" s="20">
        <v>74.65455</v>
      </c>
      <c r="O872" s="20">
        <v>19.485511531638085</v>
      </c>
      <c r="P872" s="20">
        <v>0.69699999999999995</v>
      </c>
      <c r="Q872" s="20">
        <v>71.427940810413205</v>
      </c>
      <c r="R872" s="20">
        <v>-0.4089067280292511</v>
      </c>
      <c r="S872">
        <v>-0.36043921113014221</v>
      </c>
      <c r="T872">
        <v>-0.38789200782775879</v>
      </c>
      <c r="U872">
        <v>0.51108038425445557</v>
      </c>
      <c r="V872">
        <v>-0.37017315626144409</v>
      </c>
      <c r="W872">
        <v>-0.54215383529663086</v>
      </c>
      <c r="X872">
        <v>1.2089067697525024</v>
      </c>
      <c r="Y872">
        <v>-0.37969774007797241</v>
      </c>
      <c r="Z872">
        <v>-0.27011632919311523</v>
      </c>
      <c r="AA872">
        <v>-0.16351719200611115</v>
      </c>
      <c r="AB872">
        <v>-0.75514239072799683</v>
      </c>
      <c r="AC872">
        <v>-0.49065077304840088</v>
      </c>
      <c r="AD872">
        <v>-0.6922641396522522</v>
      </c>
      <c r="AE872">
        <v>-0.60271066427230835</v>
      </c>
      <c r="AF872">
        <v>0.54547494649887085</v>
      </c>
      <c r="AG872">
        <v>-0.61570900678634644</v>
      </c>
      <c r="AH872">
        <v>1</v>
      </c>
      <c r="AI872">
        <v>1</v>
      </c>
      <c r="AJ872">
        <v>5</v>
      </c>
      <c r="AK872">
        <v>6</v>
      </c>
      <c r="AL872">
        <v>5</v>
      </c>
    </row>
    <row r="873" spans="1:38" x14ac:dyDescent="0.25">
      <c r="A873" t="s">
        <v>6533</v>
      </c>
      <c r="B873" t="s">
        <v>1413</v>
      </c>
      <c r="C873" t="s">
        <v>10589</v>
      </c>
      <c r="D873">
        <v>6</v>
      </c>
      <c r="E873" s="3" t="s">
        <v>11346</v>
      </c>
      <c r="F873" s="20">
        <v>6021</v>
      </c>
      <c r="G873" s="3">
        <v>0.5690237283706665</v>
      </c>
      <c r="H873" s="3">
        <v>70945.068679675445</v>
      </c>
      <c r="I873" s="20">
        <v>94.122100419464232</v>
      </c>
      <c r="J873" s="20">
        <v>56</v>
      </c>
      <c r="K873" s="20">
        <v>1.1147069399496585</v>
      </c>
      <c r="L873" s="20">
        <v>56.59073511825197</v>
      </c>
      <c r="M873" s="20">
        <v>4.985060820500431E-4</v>
      </c>
      <c r="N873" s="20">
        <v>176.36525700000001</v>
      </c>
      <c r="O873" s="20">
        <v>31.266318537859007</v>
      </c>
      <c r="P873" s="20">
        <v>3.8359999999999999</v>
      </c>
      <c r="Q873" s="20">
        <v>71.369882634622869</v>
      </c>
      <c r="R873" s="20">
        <v>-0.37579226493835449</v>
      </c>
      <c r="S873">
        <v>0.92109721899032593</v>
      </c>
      <c r="T873">
        <v>-0.35351917147636414</v>
      </c>
      <c r="U873">
        <v>0.662986159324646</v>
      </c>
      <c r="V873">
        <v>-0.29408916831016541</v>
      </c>
      <c r="W873">
        <v>-0.51363235712051392</v>
      </c>
      <c r="X873">
        <v>0.52916663885116577</v>
      </c>
      <c r="Y873">
        <v>-0.41431152820587158</v>
      </c>
      <c r="Z873">
        <v>-0.23611997067928314</v>
      </c>
      <c r="AA873">
        <v>0.55263561010360718</v>
      </c>
      <c r="AB873">
        <v>1.3064998388290405</v>
      </c>
      <c r="AC873">
        <v>-0.49408644437789917</v>
      </c>
      <c r="AD873">
        <v>-0.82518434524536133</v>
      </c>
      <c r="AE873">
        <v>0.48933097720146179</v>
      </c>
      <c r="AF873">
        <v>1.3684942722320557</v>
      </c>
      <c r="AG873">
        <v>-0.19457611441612244</v>
      </c>
      <c r="AH873">
        <v>1</v>
      </c>
      <c r="AI873">
        <v>1</v>
      </c>
      <c r="AJ873">
        <v>5</v>
      </c>
      <c r="AK873">
        <v>5</v>
      </c>
      <c r="AL873">
        <v>1</v>
      </c>
    </row>
    <row r="874" spans="1:38" x14ac:dyDescent="0.25">
      <c r="A874" t="s">
        <v>6534</v>
      </c>
      <c r="B874" t="s">
        <v>1413</v>
      </c>
      <c r="C874" t="s">
        <v>8037</v>
      </c>
      <c r="D874">
        <v>1</v>
      </c>
      <c r="E874" s="3" t="s">
        <v>11348</v>
      </c>
      <c r="F874" s="20">
        <v>336155</v>
      </c>
      <c r="G874" s="3">
        <v>0.25373166799545288</v>
      </c>
      <c r="H874" s="3">
        <v>1638642.6106038918</v>
      </c>
      <c r="I874" s="20">
        <v>5307.8669614803075</v>
      </c>
      <c r="J874" s="20">
        <v>11</v>
      </c>
      <c r="K874" s="20">
        <v>3.5028345350848653</v>
      </c>
      <c r="L874" s="20">
        <v>43.703884844878779</v>
      </c>
      <c r="M874" s="20">
        <v>2.4783628031445684</v>
      </c>
      <c r="N874" s="20">
        <v>99.933363999999997</v>
      </c>
      <c r="O874" s="20">
        <v>3.9718579642907863</v>
      </c>
      <c r="P874" s="20">
        <v>0.22</v>
      </c>
      <c r="Q874" s="20">
        <v>82.004354587176948</v>
      </c>
      <c r="R874" s="20">
        <v>4.1945281028747559</v>
      </c>
      <c r="S874">
        <v>-1.8648514747619629</v>
      </c>
      <c r="T874">
        <v>3.5315124988555908</v>
      </c>
      <c r="U874">
        <v>-2.6673474311828613</v>
      </c>
      <c r="V874">
        <v>3.4620277881622314</v>
      </c>
      <c r="W874">
        <v>-0.42494219541549683</v>
      </c>
      <c r="X874">
        <v>-0.96928912401199341</v>
      </c>
      <c r="Y874">
        <v>0.29885530471801758</v>
      </c>
      <c r="Z874">
        <v>-0.26166698336601257</v>
      </c>
      <c r="AA874">
        <v>-1.1065888404846191</v>
      </c>
      <c r="AB874">
        <v>-1.0684279203414917</v>
      </c>
      <c r="AC874">
        <v>0.13520868122577667</v>
      </c>
      <c r="AD874">
        <v>6.6915726661682129</v>
      </c>
      <c r="AE874">
        <v>-2.2670285701751709</v>
      </c>
      <c r="AF874">
        <v>-2.2477011680603027</v>
      </c>
      <c r="AG874">
        <v>-2.7426108717918396E-2</v>
      </c>
      <c r="AH874">
        <v>2</v>
      </c>
      <c r="AI874">
        <v>2</v>
      </c>
      <c r="AJ874">
        <v>2</v>
      </c>
      <c r="AK874">
        <v>2</v>
      </c>
      <c r="AL874">
        <v>2</v>
      </c>
    </row>
    <row r="875" spans="1:38" x14ac:dyDescent="0.25">
      <c r="A875" t="s">
        <v>6535</v>
      </c>
      <c r="B875" t="s">
        <v>1413</v>
      </c>
      <c r="C875" t="s">
        <v>10590</v>
      </c>
      <c r="D875">
        <v>6</v>
      </c>
      <c r="E875" s="3" t="s">
        <v>11346</v>
      </c>
      <c r="F875" s="20">
        <v>3005</v>
      </c>
      <c r="G875" s="3">
        <v>0.54401671886444092</v>
      </c>
      <c r="H875" s="3">
        <v>42887.107268220032</v>
      </c>
      <c r="I875" s="20">
        <v>52.192462746586109</v>
      </c>
      <c r="J875" s="20">
        <v>41.9</v>
      </c>
      <c r="K875" s="20">
        <v>0.90090090090090091</v>
      </c>
      <c r="L875" s="20">
        <v>57.530511476248591</v>
      </c>
      <c r="M875" s="20">
        <v>0.81790704566807038</v>
      </c>
      <c r="N875" s="20">
        <v>201.38080299999999</v>
      </c>
      <c r="O875" s="20">
        <v>17.704426106526633</v>
      </c>
      <c r="P875" s="20">
        <v>1.6220000000000001</v>
      </c>
      <c r="Q875" s="20">
        <v>88.377362053806991</v>
      </c>
      <c r="R875" s="20">
        <v>-0.41754528880119324</v>
      </c>
      <c r="S875">
        <v>4.8166736960411072E-2</v>
      </c>
      <c r="T875">
        <v>-0.38476312160491943</v>
      </c>
      <c r="U875">
        <v>0.39884477853775024</v>
      </c>
      <c r="V875">
        <v>-0.36131450533866882</v>
      </c>
      <c r="W875">
        <v>-0.52157270908355713</v>
      </c>
      <c r="X875">
        <v>0.63844150304794312</v>
      </c>
      <c r="Y875">
        <v>-0.17904898524284363</v>
      </c>
      <c r="Z875">
        <v>-0.22775863111019135</v>
      </c>
      <c r="AA875">
        <v>-0.27178904414176941</v>
      </c>
      <c r="AB875">
        <v>-0.14761801064014435</v>
      </c>
      <c r="AC875">
        <v>0.51233148574829102</v>
      </c>
      <c r="AD875">
        <v>-0.61584192514419556</v>
      </c>
      <c r="AE875">
        <v>-0.35681897401809692</v>
      </c>
      <c r="AF875">
        <v>0.7886926531791687</v>
      </c>
      <c r="AG875">
        <v>-0.37337872385978699</v>
      </c>
      <c r="AH875">
        <v>1</v>
      </c>
      <c r="AI875">
        <v>1</v>
      </c>
      <c r="AJ875">
        <v>5</v>
      </c>
      <c r="AK875">
        <v>5</v>
      </c>
      <c r="AL875">
        <v>5</v>
      </c>
    </row>
    <row r="876" spans="1:38" x14ac:dyDescent="0.25">
      <c r="A876" t="s">
        <v>6536</v>
      </c>
      <c r="B876" t="s">
        <v>1413</v>
      </c>
      <c r="C876" t="s">
        <v>10591</v>
      </c>
      <c r="D876">
        <v>6</v>
      </c>
      <c r="E876" s="3" t="s">
        <v>11346</v>
      </c>
      <c r="F876" s="20">
        <v>4190</v>
      </c>
      <c r="G876" s="3">
        <v>0.58897262811660767</v>
      </c>
      <c r="H876" s="3">
        <v>45764.267361532438</v>
      </c>
      <c r="I876" s="20">
        <v>46.630384750866938</v>
      </c>
      <c r="J876" s="20">
        <v>51.1</v>
      </c>
      <c r="K876" s="20">
        <v>1.5667744342203433</v>
      </c>
      <c r="L876" s="20">
        <v>62.4775409763878</v>
      </c>
      <c r="M876" s="20">
        <v>1.2814732153446085</v>
      </c>
      <c r="N876" s="20">
        <v>607.17315399999995</v>
      </c>
      <c r="O876" s="20">
        <v>23.859749144811857</v>
      </c>
      <c r="P876" s="20">
        <v>2.258</v>
      </c>
      <c r="Q876" s="20">
        <v>72.125045733552824</v>
      </c>
      <c r="R876" s="20">
        <v>-0.40114033222198486</v>
      </c>
      <c r="S876">
        <v>0.61773830652236938</v>
      </c>
      <c r="T876">
        <v>-0.38890770077705383</v>
      </c>
      <c r="U876">
        <v>0.87370032072067261</v>
      </c>
      <c r="V876">
        <v>-0.3544209897518158</v>
      </c>
      <c r="W876">
        <v>-0.49684351682662964</v>
      </c>
      <c r="X876">
        <v>1.2136719226837158</v>
      </c>
      <c r="Y876">
        <v>-4.5627642422914505E-2</v>
      </c>
      <c r="Z876">
        <v>-9.2124313116073608E-2</v>
      </c>
      <c r="AA876">
        <v>0.10239174216985703</v>
      </c>
      <c r="AB876">
        <v>0.27009600400924683</v>
      </c>
      <c r="AC876">
        <v>-0.44939956068992615</v>
      </c>
      <c r="AD876">
        <v>-0.79722154140472412</v>
      </c>
      <c r="AE876">
        <v>9.224836528301239E-2</v>
      </c>
      <c r="AF876">
        <v>1.3756229877471924</v>
      </c>
      <c r="AG876">
        <v>-7.3222190141677856E-2</v>
      </c>
      <c r="AH876">
        <v>1</v>
      </c>
      <c r="AI876">
        <v>1</v>
      </c>
      <c r="AJ876">
        <v>5</v>
      </c>
      <c r="AK876">
        <v>5</v>
      </c>
      <c r="AL876">
        <v>5</v>
      </c>
    </row>
    <row r="877" spans="1:38" x14ac:dyDescent="0.25">
      <c r="A877" t="s">
        <v>6537</v>
      </c>
      <c r="B877" t="s">
        <v>1413</v>
      </c>
      <c r="C877" t="s">
        <v>10592</v>
      </c>
      <c r="D877">
        <v>2</v>
      </c>
      <c r="E877" s="3" t="s">
        <v>11348</v>
      </c>
      <c r="F877" s="20">
        <v>174465</v>
      </c>
      <c r="G877" s="3">
        <v>0.35888621211051941</v>
      </c>
      <c r="H877" s="3">
        <v>1097268.6839818917</v>
      </c>
      <c r="I877" s="20">
        <v>4951.5193034554559</v>
      </c>
      <c r="J877" s="20">
        <v>16.5</v>
      </c>
      <c r="K877" s="20">
        <v>1.3690517010280356</v>
      </c>
      <c r="L877" s="20">
        <v>41.724444518980796</v>
      </c>
      <c r="M877" s="20">
        <v>1.4195961507489474</v>
      </c>
      <c r="N877" s="20">
        <v>491.572247</v>
      </c>
      <c r="O877" s="20">
        <v>6.6652772268574232</v>
      </c>
      <c r="P877" s="20">
        <v>0.35</v>
      </c>
      <c r="Q877" s="20">
        <v>76.994380616134038</v>
      </c>
      <c r="R877" s="20">
        <v>1.9561185836791992</v>
      </c>
      <c r="S877">
        <v>-1.5243465900421143</v>
      </c>
      <c r="T877">
        <v>3.265979528427124</v>
      </c>
      <c r="U877">
        <v>-1.5566321611404419</v>
      </c>
      <c r="V877">
        <v>2.1649255752563477</v>
      </c>
      <c r="W877">
        <v>-0.50418657064437866</v>
      </c>
      <c r="X877">
        <v>-1.1994540691375732</v>
      </c>
      <c r="Y877">
        <v>-5.8737415820360184E-3</v>
      </c>
      <c r="Z877">
        <v>-0.13076341152191162</v>
      </c>
      <c r="AA877">
        <v>-0.9428565502166748</v>
      </c>
      <c r="AB877">
        <v>-0.98304611444473267</v>
      </c>
      <c r="AC877">
        <v>-0.16125684976577759</v>
      </c>
      <c r="AD877">
        <v>4.3025717735290527</v>
      </c>
      <c r="AE877">
        <v>-1.8479620218276978</v>
      </c>
      <c r="AF877">
        <v>-2.1180410385131836</v>
      </c>
      <c r="AG877">
        <v>-0.11404591053724289</v>
      </c>
      <c r="AH877">
        <v>2</v>
      </c>
      <c r="AI877">
        <v>2</v>
      </c>
      <c r="AJ877">
        <v>2</v>
      </c>
      <c r="AK877">
        <v>2</v>
      </c>
      <c r="AL877">
        <v>2</v>
      </c>
    </row>
    <row r="878" spans="1:38" x14ac:dyDescent="0.25">
      <c r="A878" t="s">
        <v>6860</v>
      </c>
      <c r="B878" t="s">
        <v>1413</v>
      </c>
      <c r="C878" t="s">
        <v>10593</v>
      </c>
      <c r="D878">
        <v>6</v>
      </c>
      <c r="E878" s="3" t="s">
        <v>11345</v>
      </c>
      <c r="F878" s="20">
        <v>6243</v>
      </c>
      <c r="G878" s="3">
        <v>0.55583912134170532</v>
      </c>
      <c r="H878" s="3">
        <v>47456.203020230394</v>
      </c>
      <c r="I878" s="20">
        <v>83.882702985024167</v>
      </c>
      <c r="J878" s="20">
        <v>60.3</v>
      </c>
      <c r="K878" s="20">
        <v>0.54090601757944556</v>
      </c>
      <c r="L878" s="20">
        <v>53.12299777344176</v>
      </c>
      <c r="M878" s="20">
        <v>4.1947139991499096</v>
      </c>
      <c r="N878" s="20">
        <v>301.77407399999998</v>
      </c>
      <c r="O878" s="20">
        <v>18.582375478927204</v>
      </c>
      <c r="P878" s="20">
        <v>2.2549999999999999</v>
      </c>
      <c r="Q878" s="20">
        <v>97.758214844787787</v>
      </c>
      <c r="R878" s="20">
        <v>-0.3727189302444458</v>
      </c>
      <c r="S878">
        <v>1.1873100996017456</v>
      </c>
      <c r="T878">
        <v>-0.36114907264709473</v>
      </c>
      <c r="U878">
        <v>0.52372121810913086</v>
      </c>
      <c r="V878">
        <v>-0.35036718845367432</v>
      </c>
      <c r="W878">
        <v>-0.53494220972061157</v>
      </c>
      <c r="X878">
        <v>0.12594529986381531</v>
      </c>
      <c r="Y878">
        <v>0.79284721612930298</v>
      </c>
      <c r="Z878">
        <v>-0.19420261681079865</v>
      </c>
      <c r="AA878">
        <v>-0.21841871738433838</v>
      </c>
      <c r="AB878">
        <v>0.26812580227851868</v>
      </c>
      <c r="AC878">
        <v>1.0674433708190918</v>
      </c>
      <c r="AD878">
        <v>-0.55605036020278931</v>
      </c>
      <c r="AE878">
        <v>0.23911565542221069</v>
      </c>
      <c r="AF878">
        <v>1.1789377927780151</v>
      </c>
      <c r="AG878">
        <v>0.43307256698608398</v>
      </c>
      <c r="AH878">
        <v>1</v>
      </c>
      <c r="AI878">
        <v>1</v>
      </c>
      <c r="AJ878">
        <v>5</v>
      </c>
      <c r="AK878">
        <v>5</v>
      </c>
      <c r="AL878">
        <v>1</v>
      </c>
    </row>
    <row r="879" spans="1:38" x14ac:dyDescent="0.25">
      <c r="A879" t="s">
        <v>6538</v>
      </c>
      <c r="B879" t="s">
        <v>1413</v>
      </c>
      <c r="C879" t="s">
        <v>9869</v>
      </c>
      <c r="D879">
        <v>6</v>
      </c>
      <c r="E879" s="3" t="s">
        <v>11345</v>
      </c>
      <c r="F879" s="20">
        <v>4719</v>
      </c>
      <c r="G879" s="3">
        <v>0.51223832368850708</v>
      </c>
      <c r="H879" s="3">
        <v>37861.159471967541</v>
      </c>
      <c r="I879" s="20">
        <v>76.209314009852733</v>
      </c>
      <c r="J879" s="20">
        <v>39.1</v>
      </c>
      <c r="K879" s="20">
        <v>0.97539348259809355</v>
      </c>
      <c r="L879" s="20">
        <v>49.029738039936412</v>
      </c>
      <c r="M879" s="20">
        <v>5.6764439318318649E-3</v>
      </c>
      <c r="N879" s="20">
        <v>146.08436900000001</v>
      </c>
      <c r="O879" s="20">
        <v>13.986380303823992</v>
      </c>
      <c r="P879" s="20">
        <v>1.8640000000000001</v>
      </c>
      <c r="Q879" s="20">
        <v>75.756246495336271</v>
      </c>
      <c r="R879" s="20">
        <v>-0.39381694793701172</v>
      </c>
      <c r="S879">
        <v>-0.12518137693405151</v>
      </c>
      <c r="T879">
        <v>-0.36686691641807556</v>
      </c>
      <c r="U879">
        <v>6.3179314136505127E-2</v>
      </c>
      <c r="V879">
        <v>-0.37335637211799622</v>
      </c>
      <c r="W879">
        <v>-0.51880621910095215</v>
      </c>
      <c r="X879">
        <v>-0.35001000761985779</v>
      </c>
      <c r="Y879">
        <v>-0.41282126307487488</v>
      </c>
      <c r="Z879">
        <v>-0.24624121189117432</v>
      </c>
      <c r="AA879">
        <v>-0.49780821800231934</v>
      </c>
      <c r="AB879">
        <v>1.1323491111397743E-2</v>
      </c>
      <c r="AC879">
        <v>-0.23452311754226685</v>
      </c>
      <c r="AD879">
        <v>-0.71984624862670898</v>
      </c>
      <c r="AE879">
        <v>-0.62785160541534424</v>
      </c>
      <c r="AF879">
        <v>-0.20088464021682739</v>
      </c>
      <c r="AG879">
        <v>-0.42497348785400391</v>
      </c>
      <c r="AH879">
        <v>2</v>
      </c>
      <c r="AI879">
        <v>4</v>
      </c>
      <c r="AJ879">
        <v>4</v>
      </c>
      <c r="AK879">
        <v>6</v>
      </c>
      <c r="AL879">
        <v>6</v>
      </c>
    </row>
    <row r="880" spans="1:38" x14ac:dyDescent="0.25">
      <c r="A880" t="s">
        <v>6539</v>
      </c>
      <c r="B880" t="s">
        <v>1413</v>
      </c>
      <c r="C880" t="s">
        <v>10594</v>
      </c>
      <c r="D880">
        <v>6</v>
      </c>
      <c r="E880" s="3" t="s">
        <v>11346</v>
      </c>
      <c r="F880" s="20">
        <v>2482</v>
      </c>
      <c r="G880" s="3">
        <v>0.54324698448181152</v>
      </c>
      <c r="H880" s="3">
        <v>21620.642088421675</v>
      </c>
      <c r="I880" s="20">
        <v>44.008053726557968</v>
      </c>
      <c r="J880" s="20">
        <v>31.4</v>
      </c>
      <c r="K880" s="20">
        <v>0.8</v>
      </c>
      <c r="L880" s="20">
        <v>45.40277978886116</v>
      </c>
      <c r="M880" s="20">
        <v>3.3855637697755014E-3</v>
      </c>
      <c r="N880" s="20">
        <v>67.183622</v>
      </c>
      <c r="O880" s="20">
        <v>12.573099415204679</v>
      </c>
      <c r="P880" s="20">
        <v>1.2729999999999999</v>
      </c>
      <c r="Q880" s="20">
        <v>57.285465387304889</v>
      </c>
      <c r="R880" s="20">
        <v>-0.42478561401367188</v>
      </c>
      <c r="S880">
        <v>-0.60188806056976318</v>
      </c>
      <c r="T880">
        <v>-0.39086174964904785</v>
      </c>
      <c r="U880">
        <v>0.39071431756019592</v>
      </c>
      <c r="V880">
        <v>-0.4122677743434906</v>
      </c>
      <c r="W880">
        <v>-0.52531993389129639</v>
      </c>
      <c r="X880">
        <v>-0.77174526453018188</v>
      </c>
      <c r="Y880">
        <v>-0.41348060965538025</v>
      </c>
      <c r="Z880">
        <v>-0.27261343598365784</v>
      </c>
      <c r="AA880">
        <v>-0.58372128009796143</v>
      </c>
      <c r="AB880">
        <v>-0.37683531641960144</v>
      </c>
      <c r="AC880">
        <v>-1.3275318145751953</v>
      </c>
      <c r="AD880">
        <v>-0.91364705562591553</v>
      </c>
      <c r="AE880">
        <v>-0.91482728719711304</v>
      </c>
      <c r="AF880">
        <v>-0.98451632261276245</v>
      </c>
      <c r="AG880">
        <v>-0.43379509449005127</v>
      </c>
      <c r="AH880">
        <v>2</v>
      </c>
      <c r="AI880">
        <v>4</v>
      </c>
      <c r="AJ880">
        <v>4</v>
      </c>
      <c r="AK880">
        <v>4</v>
      </c>
      <c r="AL880">
        <v>6</v>
      </c>
    </row>
    <row r="881" spans="1:38" x14ac:dyDescent="0.25">
      <c r="A881" t="s">
        <v>6861</v>
      </c>
      <c r="B881" t="s">
        <v>1413</v>
      </c>
      <c r="C881" t="s">
        <v>10595</v>
      </c>
      <c r="D881">
        <v>6</v>
      </c>
      <c r="E881" s="3" t="s">
        <v>11345</v>
      </c>
      <c r="F881" s="20">
        <v>4433</v>
      </c>
      <c r="G881" s="3">
        <v>0.55895525217056274</v>
      </c>
      <c r="H881" s="3">
        <v>35172.487978897196</v>
      </c>
      <c r="I881" s="20">
        <v>62.971094396343439</v>
      </c>
      <c r="J881" s="20">
        <v>40.4</v>
      </c>
      <c r="K881" s="20">
        <v>0.4728132387706856</v>
      </c>
      <c r="L881" s="20">
        <v>60.411870685664582</v>
      </c>
      <c r="M881" s="20">
        <v>0</v>
      </c>
      <c r="N881" s="20">
        <v>83.671445000000006</v>
      </c>
      <c r="O881" s="20">
        <v>13.367129135538955</v>
      </c>
      <c r="P881" s="20">
        <v>2.0830000000000002</v>
      </c>
      <c r="Q881" s="20">
        <v>91.909332287086812</v>
      </c>
      <c r="R881" s="20">
        <v>-0.3977762758731842</v>
      </c>
      <c r="S881">
        <v>-4.4698223471641541E-2</v>
      </c>
      <c r="T881">
        <v>-0.37673139572143555</v>
      </c>
      <c r="U881">
        <v>0.55663591623306274</v>
      </c>
      <c r="V881">
        <v>-0.3797982931137085</v>
      </c>
      <c r="W881">
        <v>-0.53747099637985229</v>
      </c>
      <c r="X881">
        <v>0.97347980737686157</v>
      </c>
      <c r="Y881">
        <v>-0.41445502638816833</v>
      </c>
      <c r="Z881">
        <v>-0.26710245013237</v>
      </c>
      <c r="AA881">
        <v>-0.53545236587524414</v>
      </c>
      <c r="AB881">
        <v>0.15515898168087006</v>
      </c>
      <c r="AC881">
        <v>0.72133564949035645</v>
      </c>
      <c r="AD881">
        <v>-0.61376798152923584</v>
      </c>
      <c r="AE881">
        <v>-0.51942998170852661</v>
      </c>
      <c r="AF881">
        <v>1.2289845943450928</v>
      </c>
      <c r="AG881">
        <v>-0.5739254355430603</v>
      </c>
      <c r="AH881">
        <v>1</v>
      </c>
      <c r="AI881">
        <v>1</v>
      </c>
      <c r="AJ881">
        <v>5</v>
      </c>
      <c r="AK881">
        <v>5</v>
      </c>
      <c r="AL881">
        <v>5</v>
      </c>
    </row>
    <row r="882" spans="1:38" x14ac:dyDescent="0.25">
      <c r="A882" t="s">
        <v>6540</v>
      </c>
      <c r="B882" t="s">
        <v>1413</v>
      </c>
      <c r="C882" t="s">
        <v>10596</v>
      </c>
      <c r="D882">
        <v>6</v>
      </c>
      <c r="E882" s="3" t="s">
        <v>11347</v>
      </c>
      <c r="F882" s="20">
        <v>5353</v>
      </c>
      <c r="G882" s="3">
        <v>0.42712709307670593</v>
      </c>
      <c r="H882" s="3">
        <v>37841.801443418932</v>
      </c>
      <c r="I882" s="20">
        <v>65.557361917012742</v>
      </c>
      <c r="J882" s="20">
        <v>29.6</v>
      </c>
      <c r="K882" s="20">
        <v>1.4861165428236214</v>
      </c>
      <c r="L882" s="20">
        <v>50.911654416757912</v>
      </c>
      <c r="M882" s="20">
        <v>7.7677409553444932E-4</v>
      </c>
      <c r="N882" s="20">
        <v>30.109311999999999</v>
      </c>
      <c r="O882" s="20">
        <v>10.699681962744208</v>
      </c>
      <c r="P882" s="20">
        <v>1.6659999999999999</v>
      </c>
      <c r="Q882" s="20">
        <v>87.38936026421122</v>
      </c>
      <c r="R882" s="20">
        <v>-0.38503995537757874</v>
      </c>
      <c r="S882">
        <v>-0.71332597732543945</v>
      </c>
      <c r="T882">
        <v>-0.37480422854423523</v>
      </c>
      <c r="U882">
        <v>-0.83582454919815063</v>
      </c>
      <c r="V882">
        <v>-0.37340277433395386</v>
      </c>
      <c r="W882">
        <v>-0.49983897805213928</v>
      </c>
      <c r="X882">
        <v>-0.13118483126163483</v>
      </c>
      <c r="Y882">
        <v>-0.41423144936561584</v>
      </c>
      <c r="Z882">
        <v>-0.2850053608417511</v>
      </c>
      <c r="AA882">
        <v>-0.69760590791702271</v>
      </c>
      <c r="AB882">
        <v>-0.11871954053640366</v>
      </c>
      <c r="AC882">
        <v>0.45386621356010437</v>
      </c>
      <c r="AD882">
        <v>-0.51264721155166626</v>
      </c>
      <c r="AE882">
        <v>-1.1541333198547363</v>
      </c>
      <c r="AF882">
        <v>-0.34241583943367004</v>
      </c>
      <c r="AG882">
        <v>-0.54438328742980957</v>
      </c>
      <c r="AH882">
        <v>2</v>
      </c>
      <c r="AI882">
        <v>4</v>
      </c>
      <c r="AJ882">
        <v>4</v>
      </c>
      <c r="AK882">
        <v>6</v>
      </c>
      <c r="AL882">
        <v>6</v>
      </c>
    </row>
    <row r="883" spans="1:38" x14ac:dyDescent="0.25">
      <c r="A883" t="s">
        <v>6541</v>
      </c>
      <c r="B883" t="s">
        <v>1413</v>
      </c>
      <c r="C883" t="s">
        <v>10597</v>
      </c>
      <c r="D883">
        <v>6</v>
      </c>
      <c r="E883" s="3" t="s">
        <v>11345</v>
      </c>
      <c r="F883" s="20">
        <v>2415</v>
      </c>
      <c r="G883" s="3">
        <v>0.5421898365020752</v>
      </c>
      <c r="H883" s="3">
        <v>28496.162338953745</v>
      </c>
      <c r="I883" s="20">
        <v>37.417676304499508</v>
      </c>
      <c r="J883" s="20">
        <v>46.9</v>
      </c>
      <c r="K883" s="20">
        <v>0.902061855670103</v>
      </c>
      <c r="L883" s="20">
        <v>57.658822500993303</v>
      </c>
      <c r="M883" s="20">
        <v>0.4850860127407014</v>
      </c>
      <c r="N883" s="20">
        <v>168.72779</v>
      </c>
      <c r="O883" s="20">
        <v>19.90566037735849</v>
      </c>
      <c r="P883" s="20">
        <v>3.7440000000000002</v>
      </c>
      <c r="Q883" s="20">
        <v>72.542646588878867</v>
      </c>
      <c r="R883" s="20">
        <v>-0.42571315169334412</v>
      </c>
      <c r="S883">
        <v>0.35771659016609192</v>
      </c>
      <c r="T883">
        <v>-0.39577257633209229</v>
      </c>
      <c r="U883">
        <v>0.37954798340797424</v>
      </c>
      <c r="V883">
        <v>-0.39579439163208008</v>
      </c>
      <c r="W883">
        <v>-0.52152961492538452</v>
      </c>
      <c r="X883">
        <v>0.65336120128631592</v>
      </c>
      <c r="Y883">
        <v>-0.27483990788459778</v>
      </c>
      <c r="Z883">
        <v>-0.23867274820804596</v>
      </c>
      <c r="AA883">
        <v>-0.13797643780708313</v>
      </c>
      <c r="AB883">
        <v>1.2460757493972778</v>
      </c>
      <c r="AC883">
        <v>-0.42468792200088501</v>
      </c>
      <c r="AD883">
        <v>-0.87331658601760864</v>
      </c>
      <c r="AE883">
        <v>-0.2602672278881073</v>
      </c>
      <c r="AF883">
        <v>1.2237663269042969</v>
      </c>
      <c r="AG883">
        <v>-0.16890016198158264</v>
      </c>
      <c r="AH883">
        <v>1</v>
      </c>
      <c r="AI883">
        <v>1</v>
      </c>
      <c r="AJ883">
        <v>5</v>
      </c>
      <c r="AK883">
        <v>5</v>
      </c>
      <c r="AL883">
        <v>5</v>
      </c>
    </row>
    <row r="884" spans="1:38" x14ac:dyDescent="0.25">
      <c r="A884" t="s">
        <v>6542</v>
      </c>
      <c r="B884" t="s">
        <v>1413</v>
      </c>
      <c r="C884" t="s">
        <v>10598</v>
      </c>
      <c r="D884">
        <v>6</v>
      </c>
      <c r="E884" s="3" t="s">
        <v>11346</v>
      </c>
      <c r="F884" s="20">
        <v>3417</v>
      </c>
      <c r="G884" s="3">
        <v>0.56979817152023315</v>
      </c>
      <c r="H884" s="3">
        <v>45389.972102590662</v>
      </c>
      <c r="I884" s="20">
        <v>46.888228060491244</v>
      </c>
      <c r="J884" s="20">
        <v>40.799999999999997</v>
      </c>
      <c r="K884" s="20">
        <v>0.59844404548174746</v>
      </c>
      <c r="L884" s="20">
        <v>50.454363342449703</v>
      </c>
      <c r="M884" s="20">
        <v>2.2912719225220979E-3</v>
      </c>
      <c r="N884" s="20">
        <v>89.466448</v>
      </c>
      <c r="O884" s="20">
        <v>12.520924004017409</v>
      </c>
      <c r="P884" s="20">
        <v>2.6179999999999999</v>
      </c>
      <c r="Q884" s="20">
        <v>78.306065505351341</v>
      </c>
      <c r="R884" s="20">
        <v>-0.41184163093566895</v>
      </c>
      <c r="S884">
        <v>-1.9934374839067459E-2</v>
      </c>
      <c r="T884">
        <v>-0.38871556520462036</v>
      </c>
      <c r="U884">
        <v>0.67116636037826538</v>
      </c>
      <c r="V884">
        <v>-0.35531777143478394</v>
      </c>
      <c r="W884">
        <v>-0.53280532360076904</v>
      </c>
      <c r="X884">
        <v>-0.18435761332511902</v>
      </c>
      <c r="Y884">
        <v>-0.41379556059837341</v>
      </c>
      <c r="Z884">
        <v>-0.26516550779342651</v>
      </c>
      <c r="AA884">
        <v>-0.58689302206039429</v>
      </c>
      <c r="AB884">
        <v>0.5065380334854126</v>
      </c>
      <c r="AC884">
        <v>-8.3637513220310211E-2</v>
      </c>
      <c r="AD884">
        <v>-0.79181474447250366</v>
      </c>
      <c r="AE884">
        <v>-0.51015472412109375</v>
      </c>
      <c r="AF884">
        <v>0.40859228372573853</v>
      </c>
      <c r="AG884">
        <v>-0.40013530850410461</v>
      </c>
      <c r="AH884">
        <v>1</v>
      </c>
      <c r="AI884">
        <v>4</v>
      </c>
      <c r="AJ884">
        <v>4</v>
      </c>
      <c r="AK884">
        <v>6</v>
      </c>
      <c r="AL884">
        <v>5</v>
      </c>
    </row>
    <row r="885" spans="1:38" x14ac:dyDescent="0.25">
      <c r="A885" t="s">
        <v>6862</v>
      </c>
      <c r="B885" t="s">
        <v>1413</v>
      </c>
      <c r="C885" t="s">
        <v>10599</v>
      </c>
      <c r="D885">
        <v>6</v>
      </c>
      <c r="E885" s="3" t="s">
        <v>11346</v>
      </c>
      <c r="F885" s="20">
        <v>1394</v>
      </c>
      <c r="G885" s="3">
        <v>0.6156654953956604</v>
      </c>
      <c r="H885" s="3">
        <v>27975.308644042532</v>
      </c>
      <c r="I885" s="20">
        <v>18.13478522563538</v>
      </c>
      <c r="J885" s="20">
        <v>53.7</v>
      </c>
      <c r="K885" s="20">
        <v>0.68493150684931503</v>
      </c>
      <c r="L885" s="20">
        <v>58.942479591478367</v>
      </c>
      <c r="M885" s="20">
        <v>7.3733894528360544E-4</v>
      </c>
      <c r="N885" s="20">
        <v>39.823962999999999</v>
      </c>
      <c r="O885" s="20">
        <v>24.849527085124677</v>
      </c>
      <c r="P885" s="20">
        <v>1.268</v>
      </c>
      <c r="Q885" s="20">
        <v>86.797266400687747</v>
      </c>
      <c r="R885" s="20">
        <v>-0.43984770774841309</v>
      </c>
      <c r="S885">
        <v>0.77870434522628784</v>
      </c>
      <c r="T885">
        <v>-0.41014125943183899</v>
      </c>
      <c r="U885">
        <v>1.155648946762085</v>
      </c>
      <c r="V885">
        <v>-0.39704233407974243</v>
      </c>
      <c r="W885">
        <v>-0.52959334850311279</v>
      </c>
      <c r="X885">
        <v>0.80262213945388794</v>
      </c>
      <c r="Y885">
        <v>-0.41424280405044556</v>
      </c>
      <c r="Z885">
        <v>-0.28175827860832214</v>
      </c>
      <c r="AA885">
        <v>0.16256016492843628</v>
      </c>
      <c r="AB885">
        <v>-0.38011923432350159</v>
      </c>
      <c r="AC885">
        <v>0.41882902383804321</v>
      </c>
      <c r="AD885">
        <v>-0.75452446937561035</v>
      </c>
      <c r="AE885">
        <v>0.4015580415725708</v>
      </c>
      <c r="AF885">
        <v>1.1774927377700806</v>
      </c>
      <c r="AG885">
        <v>-0.57986438274383545</v>
      </c>
      <c r="AH885">
        <v>1</v>
      </c>
      <c r="AI885">
        <v>1</v>
      </c>
      <c r="AJ885">
        <v>5</v>
      </c>
      <c r="AK885">
        <v>5</v>
      </c>
      <c r="AL885">
        <v>5</v>
      </c>
    </row>
    <row r="886" spans="1:38" x14ac:dyDescent="0.25">
      <c r="A886" t="s">
        <v>6543</v>
      </c>
      <c r="B886" t="s">
        <v>1413</v>
      </c>
      <c r="C886" t="s">
        <v>10600</v>
      </c>
      <c r="D886">
        <v>6</v>
      </c>
      <c r="E886" s="3" t="s">
        <v>11346</v>
      </c>
      <c r="F886" s="20">
        <v>6624</v>
      </c>
      <c r="G886" s="3">
        <v>0.54854393005371094</v>
      </c>
      <c r="H886" s="3">
        <v>60895.839724139078</v>
      </c>
      <c r="I886" s="20">
        <v>80.725213618679561</v>
      </c>
      <c r="J886" s="20">
        <v>36.1</v>
      </c>
      <c r="K886" s="20">
        <v>0.85511455308163919</v>
      </c>
      <c r="L886" s="20">
        <v>55.852749875777839</v>
      </c>
      <c r="M886" s="20">
        <v>0.90018268302826387</v>
      </c>
      <c r="N886" s="20">
        <v>334.77752500000003</v>
      </c>
      <c r="O886" s="20">
        <v>11.363636363636363</v>
      </c>
      <c r="P886" s="20">
        <v>4.6529999999999996</v>
      </c>
      <c r="Q886" s="20">
        <v>87.549272604411016</v>
      </c>
      <c r="R886" s="20">
        <v>-0.36744445562362671</v>
      </c>
      <c r="S886">
        <v>-0.31091129779815674</v>
      </c>
      <c r="T886">
        <v>-0.36350187659263611</v>
      </c>
      <c r="U886">
        <v>0.44666433334350586</v>
      </c>
      <c r="V886">
        <v>-0.31816655397415161</v>
      </c>
      <c r="W886">
        <v>-0.52327311038970947</v>
      </c>
      <c r="X886">
        <v>0.44335499405860901</v>
      </c>
      <c r="Y886">
        <v>-0.15536881983280182</v>
      </c>
      <c r="Z886">
        <v>-0.18317136168479919</v>
      </c>
      <c r="AA886">
        <v>-0.65724426507949829</v>
      </c>
      <c r="AB886">
        <v>1.843091607093811</v>
      </c>
      <c r="AC886">
        <v>0.463329017162323</v>
      </c>
      <c r="AD886">
        <v>-0.68070608377456665</v>
      </c>
      <c r="AE886">
        <v>-0.76609176397323608</v>
      </c>
      <c r="AF886">
        <v>1.474606990814209</v>
      </c>
      <c r="AG886">
        <v>-5.6170433759689331E-2</v>
      </c>
      <c r="AH886">
        <v>1</v>
      </c>
      <c r="AI886">
        <v>1</v>
      </c>
      <c r="AJ886">
        <v>5</v>
      </c>
      <c r="AK886">
        <v>5</v>
      </c>
      <c r="AL886">
        <v>5</v>
      </c>
    </row>
    <row r="887" spans="1:38" x14ac:dyDescent="0.25">
      <c r="A887" t="s">
        <v>6544</v>
      </c>
      <c r="B887" t="s">
        <v>1413</v>
      </c>
      <c r="C887" t="s">
        <v>10601</v>
      </c>
      <c r="D887">
        <v>6</v>
      </c>
      <c r="E887" s="3" t="s">
        <v>11346</v>
      </c>
      <c r="F887" s="20">
        <v>10624</v>
      </c>
      <c r="G887" s="3">
        <v>0.54353266954421997</v>
      </c>
      <c r="H887" s="3">
        <v>83573.778323134582</v>
      </c>
      <c r="I887" s="20">
        <v>193.36715875231511</v>
      </c>
      <c r="J887" s="20">
        <v>49.1</v>
      </c>
      <c r="K887" s="20">
        <v>2.4557010785824342</v>
      </c>
      <c r="L887" s="20">
        <v>55.927168180546019</v>
      </c>
      <c r="M887" s="20">
        <v>0.56365455441692858</v>
      </c>
      <c r="N887" s="20">
        <v>589.37461800000005</v>
      </c>
      <c r="O887" s="20">
        <v>17.538728198461705</v>
      </c>
      <c r="P887" s="20">
        <v>2.97</v>
      </c>
      <c r="Q887" s="20">
        <v>89.619319901703889</v>
      </c>
      <c r="R887" s="20">
        <v>-0.3120691180229187</v>
      </c>
      <c r="S887">
        <v>0.49391832947731018</v>
      </c>
      <c r="T887">
        <v>-0.27956652641296387</v>
      </c>
      <c r="U887">
        <v>0.39373192191123962</v>
      </c>
      <c r="V887">
        <v>-0.26383146643638611</v>
      </c>
      <c r="W887">
        <v>-0.46383059024810791</v>
      </c>
      <c r="X887">
        <v>0.45200851559638977</v>
      </c>
      <c r="Y887">
        <v>-0.25222671031951904</v>
      </c>
      <c r="Z887">
        <v>-9.8073393106460571E-2</v>
      </c>
      <c r="AA887">
        <v>-0.28186172246932983</v>
      </c>
      <c r="AB887">
        <v>0.73772567510604858</v>
      </c>
      <c r="AC887">
        <v>0.58582395315170288</v>
      </c>
      <c r="AD887">
        <v>-0.52004057168960571</v>
      </c>
      <c r="AE887">
        <v>-9.2578299343585968E-2</v>
      </c>
      <c r="AF887">
        <v>1.153497576713562</v>
      </c>
      <c r="AG887">
        <v>-0.18283635377883911</v>
      </c>
      <c r="AH887">
        <v>1</v>
      </c>
      <c r="AI887">
        <v>1</v>
      </c>
      <c r="AJ887">
        <v>5</v>
      </c>
      <c r="AK887">
        <v>5</v>
      </c>
      <c r="AL887">
        <v>5</v>
      </c>
    </row>
    <row r="888" spans="1:38" x14ac:dyDescent="0.25">
      <c r="A888" t="s">
        <v>6545</v>
      </c>
      <c r="B888" t="s">
        <v>1413</v>
      </c>
      <c r="C888" t="s">
        <v>10204</v>
      </c>
      <c r="D888">
        <v>6</v>
      </c>
      <c r="E888" s="3" t="s">
        <v>11346</v>
      </c>
      <c r="F888" s="20">
        <v>5204</v>
      </c>
      <c r="G888" s="3">
        <v>0.59508770704269409</v>
      </c>
      <c r="H888" s="3">
        <v>43513.791701370683</v>
      </c>
      <c r="I888" s="20">
        <v>55.952257979874894</v>
      </c>
      <c r="J888" s="20">
        <v>36.1</v>
      </c>
      <c r="K888" s="20">
        <v>0.92873006258833035</v>
      </c>
      <c r="L888" s="20">
        <v>55.876203736665587</v>
      </c>
      <c r="M888" s="20">
        <v>0.10167177741125522</v>
      </c>
      <c r="N888" s="20">
        <v>283.90908100000001</v>
      </c>
      <c r="O888" s="20">
        <v>8.1786251881585557</v>
      </c>
      <c r="P888" s="20">
        <v>3.17</v>
      </c>
      <c r="Q888" s="20">
        <v>77.465290715752545</v>
      </c>
      <c r="R888" s="20">
        <v>-0.38710269331932068</v>
      </c>
      <c r="S888">
        <v>-0.31091129779815674</v>
      </c>
      <c r="T888">
        <v>-0.38196149468421936</v>
      </c>
      <c r="U888">
        <v>0.93829202651977539</v>
      </c>
      <c r="V888">
        <v>-0.35981297492980957</v>
      </c>
      <c r="W888">
        <v>-0.52053916454315186</v>
      </c>
      <c r="X888">
        <v>0.4460824728012085</v>
      </c>
      <c r="Y888">
        <v>-0.38519233465194702</v>
      </c>
      <c r="Z888">
        <v>-0.20017391443252563</v>
      </c>
      <c r="AA888">
        <v>-0.85086041688919067</v>
      </c>
      <c r="AB888">
        <v>0.86908233165740967</v>
      </c>
      <c r="AC888">
        <v>-0.13339035212993622</v>
      </c>
      <c r="AD888">
        <v>-0.79777711629867554</v>
      </c>
      <c r="AE888">
        <v>-0.7929038405418396</v>
      </c>
      <c r="AF888">
        <v>0.99608749151229858</v>
      </c>
      <c r="AG888">
        <v>-0.35057523846626282</v>
      </c>
      <c r="AH888">
        <v>1</v>
      </c>
      <c r="AI888">
        <v>1</v>
      </c>
      <c r="AJ888">
        <v>5</v>
      </c>
      <c r="AK888">
        <v>5</v>
      </c>
      <c r="AL888">
        <v>5</v>
      </c>
    </row>
    <row r="889" spans="1:38" x14ac:dyDescent="0.25">
      <c r="A889" t="s">
        <v>6546</v>
      </c>
      <c r="B889" t="s">
        <v>1413</v>
      </c>
      <c r="C889" t="s">
        <v>10602</v>
      </c>
      <c r="D889">
        <v>5</v>
      </c>
      <c r="E889" s="3" t="s">
        <v>11347</v>
      </c>
      <c r="F889" s="20">
        <v>45667</v>
      </c>
      <c r="G889" s="3">
        <v>0.48131451010704041</v>
      </c>
      <c r="H889" s="3">
        <v>209837.50703276746</v>
      </c>
      <c r="I889" s="20">
        <v>2703.6865926290461</v>
      </c>
      <c r="J889" s="20">
        <v>27</v>
      </c>
      <c r="K889" s="20">
        <v>0.85574279909166973</v>
      </c>
      <c r="L889" s="20">
        <v>46.973951984519935</v>
      </c>
      <c r="M889" s="20">
        <v>4.0007036007844139</v>
      </c>
      <c r="N889" s="20">
        <v>549.46776799999998</v>
      </c>
      <c r="O889" s="20">
        <v>10.215227333871402</v>
      </c>
      <c r="P889" s="20">
        <v>0.51100000000000001</v>
      </c>
      <c r="Q889" s="20">
        <v>92.514751672661887</v>
      </c>
      <c r="R889" s="20">
        <v>0.17306038737297058</v>
      </c>
      <c r="S889">
        <v>-0.87429195642471313</v>
      </c>
      <c r="T889">
        <v>1.5910025835037231</v>
      </c>
      <c r="U889">
        <v>-0.2634594738483429</v>
      </c>
      <c r="V889">
        <v>3.8689445704221725E-2</v>
      </c>
      <c r="W889">
        <v>-0.52324980497360229</v>
      </c>
      <c r="X889">
        <v>-0.58905243873596191</v>
      </c>
      <c r="Y889">
        <v>0.73700809478759766</v>
      </c>
      <c r="Z889">
        <v>-0.11141208559274673</v>
      </c>
      <c r="AA889">
        <v>-0.72705584764480591</v>
      </c>
      <c r="AB889">
        <v>-0.8773040771484375</v>
      </c>
      <c r="AC889">
        <v>0.75716155767440796</v>
      </c>
      <c r="AD889">
        <v>1.1672660112380981</v>
      </c>
      <c r="AE889">
        <v>-1.1861011981964111</v>
      </c>
      <c r="AF889">
        <v>-0.76486921310424805</v>
      </c>
      <c r="AG889">
        <v>0.29943001270294189</v>
      </c>
      <c r="AH889">
        <v>2</v>
      </c>
      <c r="AI889">
        <v>2</v>
      </c>
      <c r="AJ889">
        <v>2</v>
      </c>
      <c r="AK889">
        <v>4</v>
      </c>
      <c r="AL889">
        <v>4</v>
      </c>
    </row>
    <row r="890" spans="1:38" x14ac:dyDescent="0.25">
      <c r="A890" t="s">
        <v>6547</v>
      </c>
      <c r="B890" t="s">
        <v>1413</v>
      </c>
      <c r="C890" t="s">
        <v>10603</v>
      </c>
      <c r="D890">
        <v>6</v>
      </c>
      <c r="E890" s="3" t="s">
        <v>11346</v>
      </c>
      <c r="F890" s="20">
        <v>15371</v>
      </c>
      <c r="G890" s="3">
        <v>0.62519073486328125</v>
      </c>
      <c r="H890" s="3">
        <v>101553.33196271499</v>
      </c>
      <c r="I890" s="20">
        <v>378.48765799685776</v>
      </c>
      <c r="J890" s="20">
        <v>44.6</v>
      </c>
      <c r="K890" s="20">
        <v>0.58131291648943706</v>
      </c>
      <c r="L890" s="20">
        <v>50.714895976016635</v>
      </c>
      <c r="M890" s="20">
        <v>4.7623094768994845E-3</v>
      </c>
      <c r="N890" s="20">
        <v>289.58256499999999</v>
      </c>
      <c r="O890" s="20">
        <v>21.123921631863258</v>
      </c>
      <c r="P890" s="20">
        <v>1.591</v>
      </c>
      <c r="Q890" s="20">
        <v>79.551093857666416</v>
      </c>
      <c r="R890" s="20">
        <v>-0.246352419257164</v>
      </c>
      <c r="S890">
        <v>0.21532346308231354</v>
      </c>
      <c r="T890">
        <v>-0.14162363111972809</v>
      </c>
      <c r="U890">
        <v>1.2562611103057861</v>
      </c>
      <c r="V890">
        <v>-0.22075346112251282</v>
      </c>
      <c r="W890">
        <v>-0.53344154357910156</v>
      </c>
      <c r="X890">
        <v>-0.15406346321105957</v>
      </c>
      <c r="Y890">
        <v>-0.41308435797691345</v>
      </c>
      <c r="Z890">
        <v>-0.19827757775783539</v>
      </c>
      <c r="AA890">
        <v>-6.3918568193912506E-2</v>
      </c>
      <c r="AB890">
        <v>-0.16797830164432526</v>
      </c>
      <c r="AC890">
        <v>-9.9631175398826599E-3</v>
      </c>
      <c r="AD890">
        <v>-0.48718759417533875</v>
      </c>
      <c r="AE890">
        <v>5.6101474910974503E-2</v>
      </c>
      <c r="AF890">
        <v>0.3825843334197998</v>
      </c>
      <c r="AG890">
        <v>-0.43178266286849976</v>
      </c>
      <c r="AH890">
        <v>1</v>
      </c>
      <c r="AI890">
        <v>1</v>
      </c>
      <c r="AJ890">
        <v>5</v>
      </c>
      <c r="AK890">
        <v>6</v>
      </c>
      <c r="AL890">
        <v>5</v>
      </c>
    </row>
    <row r="891" spans="1:38" x14ac:dyDescent="0.25">
      <c r="A891" t="s">
        <v>6548</v>
      </c>
      <c r="B891" t="s">
        <v>1413</v>
      </c>
      <c r="C891" t="s">
        <v>10604</v>
      </c>
      <c r="D891">
        <v>6</v>
      </c>
      <c r="E891" s="3" t="s">
        <v>11346</v>
      </c>
      <c r="F891" s="20">
        <v>2245</v>
      </c>
      <c r="G891" s="3">
        <v>0.59707134962081909</v>
      </c>
      <c r="H891" s="3">
        <v>42869.937547872825</v>
      </c>
      <c r="I891" s="20">
        <v>22.048334861373146</v>
      </c>
      <c r="J891" s="20">
        <v>50.3</v>
      </c>
      <c r="K891" s="20">
        <v>1.0594196222938737</v>
      </c>
      <c r="L891" s="20">
        <v>57.564071676446815</v>
      </c>
      <c r="M891" s="20">
        <v>0.61749480531992917</v>
      </c>
      <c r="N891" s="20">
        <v>102.689016</v>
      </c>
      <c r="O891" s="20">
        <v>24.272300469483568</v>
      </c>
      <c r="P891" s="20">
        <v>2.3820000000000001</v>
      </c>
      <c r="Q891" s="20">
        <v>87.584249464411101</v>
      </c>
      <c r="R891" s="20">
        <v>-0.42806658148765564</v>
      </c>
      <c r="S891">
        <v>0.56821036338806152</v>
      </c>
      <c r="T891">
        <v>-0.40722507238388062</v>
      </c>
      <c r="U891">
        <v>0.95924460887908936</v>
      </c>
      <c r="V891">
        <v>-0.36135563254356384</v>
      </c>
      <c r="W891">
        <v>-0.51568561792373657</v>
      </c>
      <c r="X891">
        <v>0.64234393835067749</v>
      </c>
      <c r="Y891">
        <v>-0.2367306649684906</v>
      </c>
      <c r="Z891">
        <v>-0.26074591279029846</v>
      </c>
      <c r="AA891">
        <v>0.12747068703174591</v>
      </c>
      <c r="AB891">
        <v>0.35153716802597046</v>
      </c>
      <c r="AC891">
        <v>0.46539899706840515</v>
      </c>
      <c r="AD891">
        <v>-0.73646789789199829</v>
      </c>
      <c r="AE891">
        <v>0.2355521023273468</v>
      </c>
      <c r="AF891">
        <v>1.3130853176116943</v>
      </c>
      <c r="AG891">
        <v>-0.33553943037986755</v>
      </c>
      <c r="AH891">
        <v>1</v>
      </c>
      <c r="AI891">
        <v>1</v>
      </c>
      <c r="AJ891">
        <v>5</v>
      </c>
      <c r="AK891">
        <v>5</v>
      </c>
      <c r="AL891">
        <v>5</v>
      </c>
    </row>
    <row r="892" spans="1:38" x14ac:dyDescent="0.25">
      <c r="A892" t="s">
        <v>6549</v>
      </c>
      <c r="B892" t="s">
        <v>1413</v>
      </c>
      <c r="C892" t="s">
        <v>10605</v>
      </c>
      <c r="D892">
        <v>6</v>
      </c>
      <c r="E892" s="3" t="s">
        <v>11348</v>
      </c>
      <c r="F892" s="20">
        <v>21586</v>
      </c>
      <c r="G892" s="3">
        <v>0.33403664827346802</v>
      </c>
      <c r="H892" s="3">
        <v>106821.34872600708</v>
      </c>
      <c r="I892" s="20">
        <v>279.72918491393864</v>
      </c>
      <c r="J892" s="20">
        <v>19.3</v>
      </c>
      <c r="K892" s="20">
        <v>0.67796610169491522</v>
      </c>
      <c r="L892" s="20">
        <v>56.102810198771834</v>
      </c>
      <c r="M892" s="20">
        <v>0.23054382349554925</v>
      </c>
      <c r="N892" s="20">
        <v>57.071660999999999</v>
      </c>
      <c r="O892" s="20">
        <v>7.6404149844125309</v>
      </c>
      <c r="P892" s="20">
        <v>0</v>
      </c>
      <c r="Q892" s="20">
        <v>90.72989672694662</v>
      </c>
      <c r="R892" s="20">
        <v>-0.16031299531459808</v>
      </c>
      <c r="S892">
        <v>-1.3509987592697144</v>
      </c>
      <c r="T892">
        <v>-0.21521370112895966</v>
      </c>
      <c r="U892">
        <v>-1.8191105127334595</v>
      </c>
      <c r="V892">
        <v>-0.2081315666437149</v>
      </c>
      <c r="W892">
        <v>-0.52985203266143799</v>
      </c>
      <c r="X892">
        <v>0.47243157029151917</v>
      </c>
      <c r="Y892">
        <v>-0.34810101985931396</v>
      </c>
      <c r="Z892">
        <v>-0.27599331736564636</v>
      </c>
      <c r="AA892">
        <v>-0.88357806205749512</v>
      </c>
      <c r="AB892">
        <v>-1.2129201889038086</v>
      </c>
      <c r="AC892">
        <v>0.6515425443649292</v>
      </c>
      <c r="AD892">
        <v>2.2637413814663887E-2</v>
      </c>
      <c r="AE892">
        <v>-1.8077511787414551</v>
      </c>
      <c r="AF892">
        <v>-0.8291812539100647</v>
      </c>
      <c r="AG892">
        <v>-0.70807433128356934</v>
      </c>
      <c r="AH892">
        <v>2</v>
      </c>
      <c r="AI892">
        <v>2</v>
      </c>
      <c r="AJ892">
        <v>4</v>
      </c>
      <c r="AK892">
        <v>4</v>
      </c>
      <c r="AL892">
        <v>4</v>
      </c>
    </row>
    <row r="893" spans="1:38" x14ac:dyDescent="0.25">
      <c r="A893" t="s">
        <v>6550</v>
      </c>
      <c r="B893" t="s">
        <v>1413</v>
      </c>
      <c r="C893" t="s">
        <v>10606</v>
      </c>
      <c r="D893">
        <v>6</v>
      </c>
      <c r="E893" s="3" t="s">
        <v>11346</v>
      </c>
      <c r="F893" s="20">
        <v>5305</v>
      </c>
      <c r="G893" s="3">
        <v>0.54728138446807861</v>
      </c>
      <c r="H893" s="3">
        <v>43936.006486613893</v>
      </c>
      <c r="I893" s="20">
        <v>78.329707880404243</v>
      </c>
      <c r="J893" s="20">
        <v>38.200000000000003</v>
      </c>
      <c r="K893" s="20">
        <v>0.74356913183279749</v>
      </c>
      <c r="L893" s="20">
        <v>51.629711948790444</v>
      </c>
      <c r="M893" s="20">
        <v>1.5455841895696321</v>
      </c>
      <c r="N893" s="20">
        <v>235.29742100000001</v>
      </c>
      <c r="O893" s="20">
        <v>13.937360178970918</v>
      </c>
      <c r="P893" s="20">
        <v>1.3360000000000001</v>
      </c>
      <c r="Q893" s="20">
        <v>95.969774082374585</v>
      </c>
      <c r="R893" s="20">
        <v>-0.38570445775985718</v>
      </c>
      <c r="S893">
        <v>-0.1809002012014389</v>
      </c>
      <c r="T893">
        <v>-0.36528688669204712</v>
      </c>
      <c r="U893">
        <v>0.43332844972610474</v>
      </c>
      <c r="V893">
        <v>-0.35880139470100403</v>
      </c>
      <c r="W893">
        <v>-0.5274156928062439</v>
      </c>
      <c r="X893">
        <v>-4.7690838575363159E-2</v>
      </c>
      <c r="Y893">
        <v>3.0387513339519501E-2</v>
      </c>
      <c r="Z893">
        <v>-0.21642214059829712</v>
      </c>
      <c r="AA893">
        <v>-0.50078815221786499</v>
      </c>
      <c r="AB893">
        <v>-0.33545801043510437</v>
      </c>
      <c r="AC893">
        <v>0.96161222457885742</v>
      </c>
      <c r="AD893">
        <v>-0.52233040332794189</v>
      </c>
      <c r="AE893">
        <v>-0.50485432147979736</v>
      </c>
      <c r="AF893">
        <v>0.33759680390357971</v>
      </c>
      <c r="AG893">
        <v>-0.25138294696807861</v>
      </c>
      <c r="AH893">
        <v>1</v>
      </c>
      <c r="AI893">
        <v>4</v>
      </c>
      <c r="AJ893">
        <v>4</v>
      </c>
      <c r="AK893">
        <v>6</v>
      </c>
      <c r="AL893">
        <v>5</v>
      </c>
    </row>
    <row r="894" spans="1:38" x14ac:dyDescent="0.25">
      <c r="A894" t="s">
        <v>6551</v>
      </c>
      <c r="B894" t="s">
        <v>1413</v>
      </c>
      <c r="C894" t="s">
        <v>10607</v>
      </c>
      <c r="D894">
        <v>6</v>
      </c>
      <c r="E894" s="3" t="s">
        <v>11345</v>
      </c>
      <c r="F894" s="20">
        <v>10788</v>
      </c>
      <c r="G894" s="3">
        <v>0.51270037889480591</v>
      </c>
      <c r="H894" s="3">
        <v>70021.006328406758</v>
      </c>
      <c r="I894" s="20">
        <v>146.66426659835139</v>
      </c>
      <c r="J894" s="20">
        <v>49.4</v>
      </c>
      <c r="K894" s="20">
        <v>1.5199012064215827</v>
      </c>
      <c r="L894" s="20">
        <v>49.536482868979292</v>
      </c>
      <c r="M894" s="20">
        <v>0.12998727083783079</v>
      </c>
      <c r="N894" s="20">
        <v>483.01315099999999</v>
      </c>
      <c r="O894" s="20">
        <v>20.973005043013941</v>
      </c>
      <c r="P894" s="20">
        <v>0.63300000000000001</v>
      </c>
      <c r="Q894" s="20">
        <v>79.411106781279415</v>
      </c>
      <c r="R894" s="20">
        <v>-0.3097987174987793</v>
      </c>
      <c r="S894">
        <v>0.51249152421951294</v>
      </c>
      <c r="T894">
        <v>-0.31436726450920105</v>
      </c>
      <c r="U894">
        <v>6.8059861660003662E-2</v>
      </c>
      <c r="V894">
        <v>-0.2963031530380249</v>
      </c>
      <c r="W894">
        <v>-0.49858430027961731</v>
      </c>
      <c r="X894">
        <v>-0.29108685255050659</v>
      </c>
      <c r="Y894">
        <v>-0.37704271078109741</v>
      </c>
      <c r="Z894">
        <v>-0.13362425565719604</v>
      </c>
      <c r="AA894">
        <v>-7.3092781007289886E-2</v>
      </c>
      <c r="AB894">
        <v>-0.79717648029327393</v>
      </c>
      <c r="AC894">
        <v>-1.824667863547802E-2</v>
      </c>
      <c r="AD894">
        <v>-0.54224854707717896</v>
      </c>
      <c r="AE894">
        <v>-2.3243373259902E-2</v>
      </c>
      <c r="AF894">
        <v>-0.32355991005897522</v>
      </c>
      <c r="AG894">
        <v>-0.41080442070960999</v>
      </c>
      <c r="AH894">
        <v>1</v>
      </c>
      <c r="AI894">
        <v>4</v>
      </c>
      <c r="AJ894">
        <v>4</v>
      </c>
      <c r="AK894">
        <v>6</v>
      </c>
      <c r="AL894">
        <v>7</v>
      </c>
    </row>
    <row r="895" spans="1:38" x14ac:dyDescent="0.25">
      <c r="A895" t="s">
        <v>6552</v>
      </c>
      <c r="B895" t="s">
        <v>1413</v>
      </c>
      <c r="C895" t="s">
        <v>10608</v>
      </c>
      <c r="D895">
        <v>6</v>
      </c>
      <c r="E895" s="3" t="s">
        <v>11346</v>
      </c>
      <c r="F895" s="20">
        <v>4277</v>
      </c>
      <c r="G895" s="3">
        <v>0.59446412324905396</v>
      </c>
      <c r="H895" s="3">
        <v>42448.702249543712</v>
      </c>
      <c r="I895" s="20">
        <v>69.584962826437831</v>
      </c>
      <c r="J895" s="20">
        <v>51.9</v>
      </c>
      <c r="K895" s="20">
        <v>0.84602368866328259</v>
      </c>
      <c r="L895" s="20">
        <v>63.32054716368711</v>
      </c>
      <c r="M895" s="20">
        <v>0.11749513265637279</v>
      </c>
      <c r="N895" s="20">
        <v>180.09854300000001</v>
      </c>
      <c r="O895" s="20">
        <v>26.845466155810982</v>
      </c>
      <c r="P895" s="20">
        <v>1.766</v>
      </c>
      <c r="Q895" s="20">
        <v>96.850526192364967</v>
      </c>
      <c r="R895" s="20">
        <v>-0.39993593096733093</v>
      </c>
      <c r="S895">
        <v>0.66726642847061157</v>
      </c>
      <c r="T895">
        <v>-0.37180304527282715</v>
      </c>
      <c r="U895">
        <v>0.9317052960395813</v>
      </c>
      <c r="V895">
        <v>-0.36236488819122314</v>
      </c>
      <c r="W895">
        <v>-0.52361071109771729</v>
      </c>
      <c r="X895">
        <v>1.311694860458374</v>
      </c>
      <c r="Y895">
        <v>-0.38063815236091614</v>
      </c>
      <c r="Z895">
        <v>-0.23487213253974915</v>
      </c>
      <c r="AA895">
        <v>0.28389289975166321</v>
      </c>
      <c r="AB895">
        <v>-5.3041208535432816E-2</v>
      </c>
      <c r="AC895">
        <v>1.0137307643890381</v>
      </c>
      <c r="AD895">
        <v>-0.59031355381011963</v>
      </c>
      <c r="AE895">
        <v>0.39134842157363892</v>
      </c>
      <c r="AF895">
        <v>1.7456177473068237</v>
      </c>
      <c r="AG895">
        <v>-0.5413818359375</v>
      </c>
      <c r="AH895">
        <v>1</v>
      </c>
      <c r="AI895">
        <v>1</v>
      </c>
      <c r="AJ895">
        <v>5</v>
      </c>
      <c r="AK895">
        <v>5</v>
      </c>
      <c r="AL895">
        <v>1</v>
      </c>
    </row>
    <row r="896" spans="1:38" x14ac:dyDescent="0.25">
      <c r="A896" t="s">
        <v>6553</v>
      </c>
      <c r="B896" t="s">
        <v>1413</v>
      </c>
      <c r="C896" t="s">
        <v>10609</v>
      </c>
      <c r="D896">
        <v>6</v>
      </c>
      <c r="E896" s="3" t="s">
        <v>11345</v>
      </c>
      <c r="F896" s="20">
        <v>6164</v>
      </c>
      <c r="G896" s="3">
        <v>0.59856724739074707</v>
      </c>
      <c r="H896" s="3">
        <v>35892.14375805993</v>
      </c>
      <c r="I896" s="20">
        <v>81.405055080515382</v>
      </c>
      <c r="J896" s="20">
        <v>38.6</v>
      </c>
      <c r="K896" s="20">
        <v>0.72425366543013603</v>
      </c>
      <c r="L896" s="20">
        <v>48.615463780785383</v>
      </c>
      <c r="M896" s="20">
        <v>8.4186523310603167E-4</v>
      </c>
      <c r="N896" s="20">
        <v>75.068796000000006</v>
      </c>
      <c r="O896" s="20">
        <v>12.232752920432004</v>
      </c>
      <c r="P896" s="20">
        <v>0.872</v>
      </c>
      <c r="Q896" s="20">
        <v>75.275338840153609</v>
      </c>
      <c r="R896" s="20">
        <v>-0.37381261587142944</v>
      </c>
      <c r="S896">
        <v>-0.15613636374473572</v>
      </c>
      <c r="T896">
        <v>-0.36299529671669006</v>
      </c>
      <c r="U896">
        <v>0.97504532337188721</v>
      </c>
      <c r="V896">
        <v>-0.37807402014732361</v>
      </c>
      <c r="W896">
        <v>-0.52813303470611572</v>
      </c>
      <c r="X896">
        <v>-0.39818117022514343</v>
      </c>
      <c r="Y896">
        <v>-0.41421270370483398</v>
      </c>
      <c r="Z896">
        <v>-0.269977867603302</v>
      </c>
      <c r="AA896">
        <v>-0.60441088676452637</v>
      </c>
      <c r="AB896">
        <v>-0.64020538330078125</v>
      </c>
      <c r="AC896">
        <v>-0.26298102736473083</v>
      </c>
      <c r="AD896">
        <v>-0.74709278345108032</v>
      </c>
      <c r="AE896">
        <v>-0.49512660503387451</v>
      </c>
      <c r="AF896">
        <v>-0.24763888120651245</v>
      </c>
      <c r="AG896">
        <v>-0.55693334341049194</v>
      </c>
      <c r="AH896">
        <v>2</v>
      </c>
      <c r="AI896">
        <v>4</v>
      </c>
      <c r="AJ896">
        <v>4</v>
      </c>
      <c r="AK896">
        <v>6</v>
      </c>
      <c r="AL896">
        <v>6</v>
      </c>
    </row>
    <row r="897" spans="1:38" x14ac:dyDescent="0.25">
      <c r="A897" t="s">
        <v>6554</v>
      </c>
      <c r="B897" t="s">
        <v>1413</v>
      </c>
      <c r="C897" t="s">
        <v>10610</v>
      </c>
      <c r="D897">
        <v>6</v>
      </c>
      <c r="E897" s="3" t="s">
        <v>11345</v>
      </c>
      <c r="F897" s="20">
        <v>11038</v>
      </c>
      <c r="G897" s="3">
        <v>0.49398136138916016</v>
      </c>
      <c r="H897" s="3">
        <v>81159.798865947218</v>
      </c>
      <c r="I897" s="20">
        <v>145.64149970200052</v>
      </c>
      <c r="J897" s="20">
        <v>31.8</v>
      </c>
      <c r="K897" s="20">
        <v>0.72222222222222221</v>
      </c>
      <c r="L897" s="20">
        <v>49.159360131030418</v>
      </c>
      <c r="M897" s="20">
        <v>3.6709023578523903E-3</v>
      </c>
      <c r="N897" s="20">
        <v>287.34076499999998</v>
      </c>
      <c r="O897" s="20">
        <v>12.592665810022734</v>
      </c>
      <c r="P897" s="20">
        <v>2.3149999999999999</v>
      </c>
      <c r="Q897" s="20">
        <v>95.346129166536016</v>
      </c>
      <c r="R897" s="20">
        <v>-0.30633774399757385</v>
      </c>
      <c r="S897">
        <v>-0.57712411880493164</v>
      </c>
      <c r="T897">
        <v>-0.31512939929962158</v>
      </c>
      <c r="U897">
        <v>-0.12966339290142059</v>
      </c>
      <c r="V897">
        <v>-0.26961523294448853</v>
      </c>
      <c r="W897">
        <v>-0.52820849418640137</v>
      </c>
      <c r="X897">
        <v>-0.33493813872337341</v>
      </c>
      <c r="Y897">
        <v>-0.41339847445487976</v>
      </c>
      <c r="Z897">
        <v>-0.19902688264846802</v>
      </c>
      <c r="AA897">
        <v>-0.58253180980682373</v>
      </c>
      <c r="AB897">
        <v>0.30753275752067566</v>
      </c>
      <c r="AC897">
        <v>0.92470818758010864</v>
      </c>
      <c r="AD897">
        <v>-0.41100990772247314</v>
      </c>
      <c r="AE897">
        <v>-0.81426799297332764</v>
      </c>
      <c r="AF897">
        <v>0.11091165989637375</v>
      </c>
      <c r="AG897">
        <v>-0.44172579050064087</v>
      </c>
      <c r="AH897">
        <v>1</v>
      </c>
      <c r="AI897">
        <v>4</v>
      </c>
      <c r="AJ897">
        <v>4</v>
      </c>
      <c r="AK897">
        <v>6</v>
      </c>
      <c r="AL897">
        <v>6</v>
      </c>
    </row>
    <row r="898" spans="1:38" x14ac:dyDescent="0.25">
      <c r="A898" t="s">
        <v>6555</v>
      </c>
      <c r="B898" t="s">
        <v>1413</v>
      </c>
      <c r="C898" t="s">
        <v>10611</v>
      </c>
      <c r="D898">
        <v>6</v>
      </c>
      <c r="E898" s="3" t="s">
        <v>11346</v>
      </c>
      <c r="F898" s="20">
        <v>4264</v>
      </c>
      <c r="G898" s="3">
        <v>0.53896522521972656</v>
      </c>
      <c r="H898" s="3">
        <v>75661.405001405321</v>
      </c>
      <c r="I898" s="20">
        <v>53.032089583334816</v>
      </c>
      <c r="J898" s="20">
        <v>55.1</v>
      </c>
      <c r="K898" s="20">
        <v>0.83672005737508959</v>
      </c>
      <c r="L898" s="20">
        <v>62.738148850181531</v>
      </c>
      <c r="M898" s="20">
        <v>4.2449452378082064</v>
      </c>
      <c r="N898" s="20">
        <v>488.214316</v>
      </c>
      <c r="O898" s="20">
        <v>26.043788187372709</v>
      </c>
      <c r="P898" s="20">
        <v>1.3580000000000001</v>
      </c>
      <c r="Q898" s="20">
        <v>80.167758535762815</v>
      </c>
      <c r="R898" s="20">
        <v>-0.40011587738990784</v>
      </c>
      <c r="S898">
        <v>0.86537820100784302</v>
      </c>
      <c r="T898">
        <v>-0.38413745164871216</v>
      </c>
      <c r="U898">
        <v>0.34548738598823547</v>
      </c>
      <c r="V898">
        <v>-0.28278908133506775</v>
      </c>
      <c r="W898">
        <v>-0.52395623922348022</v>
      </c>
      <c r="X898">
        <v>1.2439745664596558</v>
      </c>
      <c r="Y898">
        <v>0.80730444192886353</v>
      </c>
      <c r="Z898">
        <v>-0.13188578188419342</v>
      </c>
      <c r="AA898">
        <v>0.23515906929969788</v>
      </c>
      <c r="AB898">
        <v>-0.32100871205329895</v>
      </c>
      <c r="AC898">
        <v>2.6527803391218185E-2</v>
      </c>
      <c r="AD898">
        <v>-0.57516217231750488</v>
      </c>
      <c r="AE898">
        <v>0.13127176463603973</v>
      </c>
      <c r="AF898">
        <v>1.2387939691543579</v>
      </c>
      <c r="AG898">
        <v>0.40668323636054993</v>
      </c>
      <c r="AH898">
        <v>1</v>
      </c>
      <c r="AI898">
        <v>1</v>
      </c>
      <c r="AJ898">
        <v>5</v>
      </c>
      <c r="AK898">
        <v>5</v>
      </c>
      <c r="AL898">
        <v>5</v>
      </c>
    </row>
    <row r="899" spans="1:38" x14ac:dyDescent="0.25">
      <c r="A899" t="s">
        <v>6556</v>
      </c>
      <c r="B899" t="s">
        <v>1413</v>
      </c>
      <c r="C899" t="s">
        <v>10612</v>
      </c>
      <c r="D899">
        <v>6</v>
      </c>
      <c r="E899" s="3" t="s">
        <v>11347</v>
      </c>
      <c r="F899" s="20">
        <v>1502</v>
      </c>
      <c r="G899" s="3">
        <v>0.5192183256149292</v>
      </c>
      <c r="H899" s="3">
        <v>26491.443384543556</v>
      </c>
      <c r="I899" s="20">
        <v>16.13983158131019</v>
      </c>
      <c r="J899" s="20">
        <v>32.5</v>
      </c>
      <c r="K899" s="20">
        <v>0.58780308596620123</v>
      </c>
      <c r="L899" s="20">
        <v>51.373833844133365</v>
      </c>
      <c r="M899" s="20">
        <v>2.3197097141419709E-2</v>
      </c>
      <c r="N899" s="20">
        <v>19.659739999999999</v>
      </c>
      <c r="O899" s="20">
        <v>14.228295819935692</v>
      </c>
      <c r="P899" s="20">
        <v>1.123</v>
      </c>
      <c r="Q899" s="20">
        <v>83.818561323012204</v>
      </c>
      <c r="R899" s="20">
        <v>-0.4383525550365448</v>
      </c>
      <c r="S899">
        <v>-0.5337870717048645</v>
      </c>
      <c r="T899">
        <v>-0.41162779927253723</v>
      </c>
      <c r="U899">
        <v>0.1369069367647171</v>
      </c>
      <c r="V899">
        <v>-0.40059760212898254</v>
      </c>
      <c r="W899">
        <v>-0.53320050239562988</v>
      </c>
      <c r="X899">
        <v>-7.7443838119506836E-2</v>
      </c>
      <c r="Y899">
        <v>-0.4077785313129425</v>
      </c>
      <c r="Z899">
        <v>-0.28849810361862183</v>
      </c>
      <c r="AA899">
        <v>-0.48310220241546631</v>
      </c>
      <c r="AB899">
        <v>-0.47535276412963867</v>
      </c>
      <c r="AC899">
        <v>0.24256405234336853</v>
      </c>
      <c r="AD899">
        <v>-0.66814851760864258</v>
      </c>
      <c r="AE899">
        <v>-0.77032566070556641</v>
      </c>
      <c r="AF899">
        <v>-0.16055934131145477</v>
      </c>
      <c r="AG899">
        <v>-0.58695614337921143</v>
      </c>
      <c r="AH899">
        <v>2</v>
      </c>
      <c r="AI899">
        <v>4</v>
      </c>
      <c r="AJ899">
        <v>4</v>
      </c>
      <c r="AK899">
        <v>6</v>
      </c>
      <c r="AL899">
        <v>6</v>
      </c>
    </row>
    <row r="900" spans="1:38" x14ac:dyDescent="0.25">
      <c r="A900" t="s">
        <v>6557</v>
      </c>
      <c r="B900" t="s">
        <v>1413</v>
      </c>
      <c r="C900" t="s">
        <v>10613</v>
      </c>
      <c r="D900">
        <v>6</v>
      </c>
      <c r="E900" s="3" t="s">
        <v>11345</v>
      </c>
      <c r="F900" s="20">
        <v>2622</v>
      </c>
      <c r="G900" s="3">
        <v>0.53465330600738525</v>
      </c>
      <c r="H900" s="3">
        <v>24690.797767638098</v>
      </c>
      <c r="I900" s="20">
        <v>81.390544516209999</v>
      </c>
      <c r="J900" s="20">
        <v>27.3</v>
      </c>
      <c r="K900" s="20">
        <v>0.51282051282051277</v>
      </c>
      <c r="L900" s="20">
        <v>46.848423566087007</v>
      </c>
      <c r="M900" s="20">
        <v>1.2874847493099528E-3</v>
      </c>
      <c r="N900" s="20">
        <v>58.437725999999998</v>
      </c>
      <c r="O900" s="20">
        <v>12.088815789473685</v>
      </c>
      <c r="P900" s="20">
        <v>3.3879999999999999</v>
      </c>
      <c r="Q900" s="20">
        <v>74.467893864335124</v>
      </c>
      <c r="R900" s="20">
        <v>-0.42284747958183289</v>
      </c>
      <c r="S900">
        <v>-0.85571897029876709</v>
      </c>
      <c r="T900">
        <v>-0.3630061149597168</v>
      </c>
      <c r="U900">
        <v>0.29994192719459534</v>
      </c>
      <c r="V900">
        <v>-0.40491184592247009</v>
      </c>
      <c r="W900">
        <v>-0.53598523139953613</v>
      </c>
      <c r="X900">
        <v>-0.603648841381073</v>
      </c>
      <c r="Y900">
        <v>-0.41408446431159973</v>
      </c>
      <c r="Z900">
        <v>-0.27553671598434448</v>
      </c>
      <c r="AA900">
        <v>-0.61316078901290894</v>
      </c>
      <c r="AB900">
        <v>1.0122610330581665</v>
      </c>
      <c r="AC900">
        <v>-0.31076142191886902</v>
      </c>
      <c r="AD900">
        <v>-0.82133126258850098</v>
      </c>
      <c r="AE900">
        <v>-1.0108420848846436</v>
      </c>
      <c r="AF900">
        <v>-2.8545280918478966E-2</v>
      </c>
      <c r="AG900">
        <v>-0.32085198163986206</v>
      </c>
      <c r="AH900">
        <v>2</v>
      </c>
      <c r="AI900">
        <v>4</v>
      </c>
      <c r="AJ900">
        <v>4</v>
      </c>
      <c r="AK900">
        <v>6</v>
      </c>
      <c r="AL900">
        <v>6</v>
      </c>
    </row>
    <row r="901" spans="1:38" x14ac:dyDescent="0.25">
      <c r="A901" t="s">
        <v>6558</v>
      </c>
      <c r="B901" t="s">
        <v>1413</v>
      </c>
      <c r="C901" t="s">
        <v>10614</v>
      </c>
      <c r="D901">
        <v>6</v>
      </c>
      <c r="E901" s="3" t="s">
        <v>11347</v>
      </c>
      <c r="F901" s="20">
        <v>4901</v>
      </c>
      <c r="G901" s="3">
        <v>0.5497509241104126</v>
      </c>
      <c r="H901" s="3">
        <v>34089.739417830286</v>
      </c>
      <c r="I901" s="20">
        <v>116.94278917846074</v>
      </c>
      <c r="J901" s="20">
        <v>31.5</v>
      </c>
      <c r="K901" s="20">
        <v>1.3321873657069188</v>
      </c>
      <c r="L901" s="20">
        <v>44.483184024358913</v>
      </c>
      <c r="M901" s="20">
        <v>1.2182386919634691E-3</v>
      </c>
      <c r="N901" s="20">
        <v>72.846920999999995</v>
      </c>
      <c r="O901" s="20">
        <v>10.424710424710424</v>
      </c>
      <c r="P901" s="20">
        <v>0.47499999999999998</v>
      </c>
      <c r="Q901" s="20">
        <v>84.442932931863609</v>
      </c>
      <c r="R901" s="20">
        <v>-0.39129737019538879</v>
      </c>
      <c r="S901">
        <v>-0.59569704532623291</v>
      </c>
      <c r="T901">
        <v>-0.33651429414749146</v>
      </c>
      <c r="U901">
        <v>0.45941343903541565</v>
      </c>
      <c r="V901">
        <v>-0.38239249587059021</v>
      </c>
      <c r="W901">
        <v>-0.50555562973022461</v>
      </c>
      <c r="X901">
        <v>-0.8786737322807312</v>
      </c>
      <c r="Y901">
        <v>-0.4141044020652771</v>
      </c>
      <c r="Z901">
        <v>-0.27072051167488098</v>
      </c>
      <c r="AA901">
        <v>-0.71432137489318848</v>
      </c>
      <c r="AB901">
        <v>-0.90094822645187378</v>
      </c>
      <c r="AC901">
        <v>0.27951142191886902</v>
      </c>
      <c r="AD901">
        <v>-0.61180567741394043</v>
      </c>
      <c r="AE901">
        <v>-0.76735228300094604</v>
      </c>
      <c r="AF901">
        <v>-0.81547421216964722</v>
      </c>
      <c r="AG901">
        <v>-0.61179763078689575</v>
      </c>
      <c r="AH901">
        <v>2</v>
      </c>
      <c r="AI901">
        <v>4</v>
      </c>
      <c r="AJ901">
        <v>4</v>
      </c>
      <c r="AK901">
        <v>6</v>
      </c>
      <c r="AL901">
        <v>6</v>
      </c>
    </row>
    <row r="902" spans="1:38" x14ac:dyDescent="0.25">
      <c r="A902" t="s">
        <v>6559</v>
      </c>
      <c r="B902" t="s">
        <v>1413</v>
      </c>
      <c r="C902" t="s">
        <v>7162</v>
      </c>
      <c r="D902">
        <v>2</v>
      </c>
      <c r="E902" s="3" t="s">
        <v>11348</v>
      </c>
      <c r="F902" s="20">
        <v>190712</v>
      </c>
      <c r="G902" s="3">
        <v>0.40660220384597778</v>
      </c>
      <c r="H902" s="3">
        <v>989850.79565934767</v>
      </c>
      <c r="I902" s="20">
        <v>3261.2538520694011</v>
      </c>
      <c r="J902" s="20">
        <v>16.2</v>
      </c>
      <c r="K902" s="20">
        <v>1.3720146520146521</v>
      </c>
      <c r="L902" s="20">
        <v>45.257403120717576</v>
      </c>
      <c r="M902" s="20">
        <v>1.0423387226333458</v>
      </c>
      <c r="N902" s="20">
        <v>483.79584999999997</v>
      </c>
      <c r="O902" s="20">
        <v>5.5521511553683132</v>
      </c>
      <c r="P902" s="20">
        <v>0.48499999999999999</v>
      </c>
      <c r="Q902" s="20">
        <v>94.158545245242522</v>
      </c>
      <c r="R902" s="20">
        <v>2.1810393333435059</v>
      </c>
      <c r="S902">
        <v>-1.5429196357727051</v>
      </c>
      <c r="T902">
        <v>2.0064749717712402</v>
      </c>
      <c r="U902">
        <v>-1.0526226758956909</v>
      </c>
      <c r="V902">
        <v>1.9075583219528198</v>
      </c>
      <c r="W902">
        <v>-0.50407648086547852</v>
      </c>
      <c r="X902">
        <v>-0.78864908218383789</v>
      </c>
      <c r="Y902">
        <v>-0.11445415019989014</v>
      </c>
      <c r="Z902">
        <v>-0.13336263597011566</v>
      </c>
      <c r="AA902">
        <v>-1.0105232000350952</v>
      </c>
      <c r="AB902">
        <v>-0.89438039064407349</v>
      </c>
      <c r="AC902">
        <v>0.85443294048309326</v>
      </c>
      <c r="AD902">
        <v>3.7190279960632324</v>
      </c>
      <c r="AE902">
        <v>-1.6589395999908447</v>
      </c>
      <c r="AF902">
        <v>-1.2838399410247803</v>
      </c>
      <c r="AG902">
        <v>-0.31102201342582703</v>
      </c>
      <c r="AH902">
        <v>2</v>
      </c>
      <c r="AI902">
        <v>2</v>
      </c>
      <c r="AJ902">
        <v>2</v>
      </c>
      <c r="AK902">
        <v>2</v>
      </c>
      <c r="AL902">
        <v>2</v>
      </c>
    </row>
    <row r="903" spans="1:38" x14ac:dyDescent="0.25">
      <c r="A903" t="s">
        <v>6560</v>
      </c>
      <c r="B903" t="s">
        <v>1413</v>
      </c>
      <c r="C903" t="s">
        <v>10615</v>
      </c>
      <c r="D903">
        <v>6</v>
      </c>
      <c r="E903" s="3" t="s">
        <v>11345</v>
      </c>
      <c r="F903" s="20">
        <v>5485</v>
      </c>
      <c r="G903" s="3">
        <v>0.57240992784500122</v>
      </c>
      <c r="H903" s="3">
        <v>39222.903838136597</v>
      </c>
      <c r="I903" s="20">
        <v>114.71310863424755</v>
      </c>
      <c r="J903" s="20">
        <v>23.8</v>
      </c>
      <c r="K903" s="20">
        <v>0.67803177063153808</v>
      </c>
      <c r="L903" s="20">
        <v>46.832774577633607</v>
      </c>
      <c r="M903" s="20">
        <v>8.7475318779894895E-4</v>
      </c>
      <c r="N903" s="20">
        <v>55.455413999999998</v>
      </c>
      <c r="O903" s="20">
        <v>7.0675342158402517</v>
      </c>
      <c r="P903" s="20">
        <v>2.6139999999999999</v>
      </c>
      <c r="Q903" s="20">
        <v>41.229517211387453</v>
      </c>
      <c r="R903" s="20">
        <v>-0.38321256637573242</v>
      </c>
      <c r="S903">
        <v>-1.0724039077758789</v>
      </c>
      <c r="T903">
        <v>-0.33817574381828308</v>
      </c>
      <c r="U903">
        <v>0.69875353574752808</v>
      </c>
      <c r="V903">
        <v>-0.37009373307228088</v>
      </c>
      <c r="W903">
        <v>-0.5298495888710022</v>
      </c>
      <c r="X903">
        <v>-0.60546833276748657</v>
      </c>
      <c r="Y903">
        <v>-0.41420325636863708</v>
      </c>
      <c r="Z903">
        <v>-0.27653354406356812</v>
      </c>
      <c r="AA903">
        <v>-0.91840338706970215</v>
      </c>
      <c r="AB903">
        <v>0.50391089916229248</v>
      </c>
      <c r="AC903">
        <v>-2.2776424884796143</v>
      </c>
      <c r="AD903">
        <v>-1.0210672616958618</v>
      </c>
      <c r="AE903">
        <v>-1.3993126153945923</v>
      </c>
      <c r="AF903">
        <v>-0.75872844457626343</v>
      </c>
      <c r="AG903">
        <v>-0.29957425594329834</v>
      </c>
      <c r="AH903">
        <v>2</v>
      </c>
      <c r="AI903">
        <v>4</v>
      </c>
      <c r="AJ903">
        <v>4</v>
      </c>
      <c r="AK903">
        <v>4</v>
      </c>
      <c r="AL903">
        <v>6</v>
      </c>
    </row>
    <row r="904" spans="1:38" x14ac:dyDescent="0.25">
      <c r="A904" t="s">
        <v>6561</v>
      </c>
      <c r="B904" t="s">
        <v>1413</v>
      </c>
      <c r="C904" t="s">
        <v>10616</v>
      </c>
      <c r="D904">
        <v>6</v>
      </c>
      <c r="E904" s="3" t="s">
        <v>11345</v>
      </c>
      <c r="F904" s="20">
        <v>15450</v>
      </c>
      <c r="G904" s="3">
        <v>0.5248982310295105</v>
      </c>
      <c r="H904" s="3">
        <v>96702.689191284677</v>
      </c>
      <c r="I904" s="20">
        <v>194.52375039614529</v>
      </c>
      <c r="J904" s="20">
        <v>26.4</v>
      </c>
      <c r="K904" s="20">
        <v>0.93489832127746697</v>
      </c>
      <c r="L904" s="20">
        <v>50.916790561125033</v>
      </c>
      <c r="M904" s="20">
        <v>3.966740162123783E-2</v>
      </c>
      <c r="N904" s="20">
        <v>251.29897700000001</v>
      </c>
      <c r="O904" s="20">
        <v>7.2122721066580997</v>
      </c>
      <c r="P904" s="20">
        <v>1.661</v>
      </c>
      <c r="Q904" s="20">
        <v>77.190688325142318</v>
      </c>
      <c r="R904" s="20">
        <v>-0.24525876343250275</v>
      </c>
      <c r="S904">
        <v>-0.91143792867660522</v>
      </c>
      <c r="T904">
        <v>-0.27870467305183411</v>
      </c>
      <c r="U904">
        <v>0.19690203666687012</v>
      </c>
      <c r="V904">
        <v>-0.23237532377243042</v>
      </c>
      <c r="W904">
        <v>-0.52031010389328003</v>
      </c>
      <c r="X904">
        <v>-0.13058778643608093</v>
      </c>
      <c r="Y904">
        <v>-0.4030381441116333</v>
      </c>
      <c r="Z904">
        <v>-0.21107369661331177</v>
      </c>
      <c r="AA904">
        <v>-0.90960478782653809</v>
      </c>
      <c r="AB904">
        <v>-0.12200345098972321</v>
      </c>
      <c r="AC904">
        <v>-0.14964008331298828</v>
      </c>
      <c r="AD904">
        <v>-0.45815816521644592</v>
      </c>
      <c r="AE904">
        <v>-1.209520697593689</v>
      </c>
      <c r="AF904">
        <v>-0.23338854312896729</v>
      </c>
      <c r="AG904">
        <v>-0.48403117060661316</v>
      </c>
      <c r="AH904">
        <v>2</v>
      </c>
      <c r="AI904">
        <v>4</v>
      </c>
      <c r="AJ904">
        <v>4</v>
      </c>
      <c r="AK904">
        <v>6</v>
      </c>
      <c r="AL904">
        <v>6</v>
      </c>
    </row>
    <row r="905" spans="1:38" x14ac:dyDescent="0.25">
      <c r="A905" t="s">
        <v>6562</v>
      </c>
      <c r="B905" t="s">
        <v>1413</v>
      </c>
      <c r="C905" t="s">
        <v>10617</v>
      </c>
      <c r="D905">
        <v>6</v>
      </c>
      <c r="E905" s="3" t="s">
        <v>11346</v>
      </c>
      <c r="F905" s="20">
        <v>7914</v>
      </c>
      <c r="G905" s="3">
        <v>0.52974355220794678</v>
      </c>
      <c r="H905" s="3">
        <v>56261.427726765884</v>
      </c>
      <c r="I905" s="20">
        <v>164.7368985262099</v>
      </c>
      <c r="J905" s="20">
        <v>36.1</v>
      </c>
      <c r="K905" s="20">
        <v>8.1413612565445028</v>
      </c>
      <c r="L905" s="20">
        <v>46.335064027228455</v>
      </c>
      <c r="M905" s="20">
        <v>0.23650582481836435</v>
      </c>
      <c r="N905" s="20">
        <v>761.33382200000005</v>
      </c>
      <c r="O905" s="20">
        <v>18.452120682116309</v>
      </c>
      <c r="P905" s="20">
        <v>1.6559999999999999</v>
      </c>
      <c r="Q905" s="20">
        <v>95.072338978156679</v>
      </c>
      <c r="R905" s="20">
        <v>-0.3495858907699585</v>
      </c>
      <c r="S905">
        <v>-0.31091129779815674</v>
      </c>
      <c r="T905">
        <v>-0.30090042948722839</v>
      </c>
      <c r="U905">
        <v>0.24808168411254883</v>
      </c>
      <c r="V905">
        <v>-0.32927036285400391</v>
      </c>
      <c r="W905">
        <v>-0.25267678499221802</v>
      </c>
      <c r="X905">
        <v>-0.66334116458892822</v>
      </c>
      <c r="Y905">
        <v>-0.34638506174087524</v>
      </c>
      <c r="Z905">
        <v>-4.0596794337034225E-2</v>
      </c>
      <c r="AA905">
        <v>-0.22633686661720276</v>
      </c>
      <c r="AB905">
        <v>-0.12528736889362335</v>
      </c>
      <c r="AC905">
        <v>0.90850675106048584</v>
      </c>
      <c r="AD905">
        <v>-0.48150601983070374</v>
      </c>
      <c r="AE905">
        <v>-0.19518697261810303</v>
      </c>
      <c r="AF905">
        <v>-0.20788508653640747</v>
      </c>
      <c r="AG905">
        <v>-0.32439786195755005</v>
      </c>
      <c r="AH905">
        <v>1</v>
      </c>
      <c r="AI905">
        <v>4</v>
      </c>
      <c r="AJ905">
        <v>4</v>
      </c>
      <c r="AK905">
        <v>6</v>
      </c>
      <c r="AL905">
        <v>6</v>
      </c>
    </row>
    <row r="906" spans="1:38" x14ac:dyDescent="0.25">
      <c r="A906" t="s">
        <v>6563</v>
      </c>
      <c r="B906" t="s">
        <v>1413</v>
      </c>
      <c r="C906" t="s">
        <v>10618</v>
      </c>
      <c r="D906">
        <v>6</v>
      </c>
      <c r="E906" s="3" t="s">
        <v>11345</v>
      </c>
      <c r="F906" s="20">
        <v>35594</v>
      </c>
      <c r="G906" s="3">
        <v>0.49927639961242676</v>
      </c>
      <c r="H906" s="3">
        <v>190277.48894541431</v>
      </c>
      <c r="I906" s="20">
        <v>1442.7626392138125</v>
      </c>
      <c r="J906" s="20">
        <v>40.299999999999997</v>
      </c>
      <c r="K906" s="20">
        <v>3.2447927785062975</v>
      </c>
      <c r="L906" s="20">
        <v>54.527197756719303</v>
      </c>
      <c r="M906" s="20">
        <v>0.85868684799075834</v>
      </c>
      <c r="N906" s="20">
        <v>1506.580766</v>
      </c>
      <c r="O906" s="20">
        <v>32.099817023156035</v>
      </c>
      <c r="P906" s="20">
        <v>1.4450000000000001</v>
      </c>
      <c r="Q906" s="20">
        <v>95.361698363467326</v>
      </c>
      <c r="R906" s="20">
        <v>3.3611439168453217E-2</v>
      </c>
      <c r="S906">
        <v>-5.0889361649751663E-2</v>
      </c>
      <c r="T906">
        <v>0.65142285823822021</v>
      </c>
      <c r="U906">
        <v>-7.3733523488044739E-2</v>
      </c>
      <c r="V906">
        <v>-8.1752743571996689E-3</v>
      </c>
      <c r="W906">
        <v>-0.43452534079551697</v>
      </c>
      <c r="X906">
        <v>0.28922286629676819</v>
      </c>
      <c r="Y906">
        <v>-0.16731193661689758</v>
      </c>
      <c r="Z906">
        <v>0.2084987461566925</v>
      </c>
      <c r="AA906">
        <v>0.60330361127853394</v>
      </c>
      <c r="AB906">
        <v>-0.26386857032775879</v>
      </c>
      <c r="AC906">
        <v>0.92562967538833618</v>
      </c>
      <c r="AD906">
        <v>0.49099579453468323</v>
      </c>
      <c r="AE906">
        <v>0.14574584364891052</v>
      </c>
      <c r="AF906">
        <v>0.34911984205245972</v>
      </c>
      <c r="AG906">
        <v>-2.35004723072052E-2</v>
      </c>
      <c r="AH906">
        <v>1</v>
      </c>
      <c r="AI906">
        <v>1</v>
      </c>
      <c r="AJ906">
        <v>1</v>
      </c>
      <c r="AK906">
        <v>1</v>
      </c>
      <c r="AL906">
        <v>7</v>
      </c>
    </row>
    <row r="907" spans="1:38" x14ac:dyDescent="0.25">
      <c r="A907" t="s">
        <v>6564</v>
      </c>
      <c r="B907" t="s">
        <v>1413</v>
      </c>
      <c r="C907" t="s">
        <v>7447</v>
      </c>
      <c r="D907">
        <v>6</v>
      </c>
      <c r="E907" s="3" t="s">
        <v>11346</v>
      </c>
      <c r="F907" s="20">
        <v>26924</v>
      </c>
      <c r="G907" s="3">
        <v>0.595386803150177</v>
      </c>
      <c r="H907" s="3">
        <v>122036.79059463585</v>
      </c>
      <c r="I907" s="20">
        <v>824.38833300453325</v>
      </c>
      <c r="J907" s="20">
        <v>37.799999999999997</v>
      </c>
      <c r="K907" s="20">
        <v>0.80565852182464637</v>
      </c>
      <c r="L907" s="20">
        <v>49.591478386336348</v>
      </c>
      <c r="M907" s="20">
        <v>3.7977550691110693</v>
      </c>
      <c r="N907" s="20">
        <v>1166.4805449999999</v>
      </c>
      <c r="O907" s="20">
        <v>16.272341774660166</v>
      </c>
      <c r="P907" s="20">
        <v>0.57199999999999995</v>
      </c>
      <c r="Q907" s="20">
        <v>89.64348592297101</v>
      </c>
      <c r="R907" s="20">
        <v>-8.6414605379104614E-2</v>
      </c>
      <c r="S907">
        <v>-0.20566429197788239</v>
      </c>
      <c r="T907">
        <v>0.19064004719257355</v>
      </c>
      <c r="U907">
        <v>0.94145125150680542</v>
      </c>
      <c r="V907">
        <v>-0.17167621850967407</v>
      </c>
      <c r="W907">
        <v>-0.52510982751846313</v>
      </c>
      <c r="X907">
        <v>-0.28469198942184448</v>
      </c>
      <c r="Y907">
        <v>0.6785963773727417</v>
      </c>
      <c r="Z907">
        <v>9.4821743667125702E-2</v>
      </c>
      <c r="AA907">
        <v>-0.358845055103302</v>
      </c>
      <c r="AB907">
        <v>-0.83724027872085571</v>
      </c>
      <c r="AC907">
        <v>0.58725422620773315</v>
      </c>
      <c r="AD907">
        <v>9.1309398412704468E-3</v>
      </c>
      <c r="AE907">
        <v>-0.37140992283821106</v>
      </c>
      <c r="AF907">
        <v>8.2517124246805906E-4</v>
      </c>
      <c r="AG907">
        <v>0.38785889744758606</v>
      </c>
      <c r="AH907">
        <v>1</v>
      </c>
      <c r="AI907">
        <v>4</v>
      </c>
      <c r="AJ907">
        <v>4</v>
      </c>
      <c r="AK907">
        <v>6</v>
      </c>
      <c r="AL907">
        <v>6</v>
      </c>
    </row>
    <row r="908" spans="1:38" x14ac:dyDescent="0.25">
      <c r="A908" t="s">
        <v>6565</v>
      </c>
      <c r="B908" t="s">
        <v>1413</v>
      </c>
      <c r="C908" t="s">
        <v>10619</v>
      </c>
      <c r="D908">
        <v>6</v>
      </c>
      <c r="E908" s="3" t="s">
        <v>11345</v>
      </c>
      <c r="F908" s="20">
        <v>34690</v>
      </c>
      <c r="G908" s="3">
        <v>0.42051467299461365</v>
      </c>
      <c r="H908" s="3">
        <v>208339.96767863433</v>
      </c>
      <c r="I908" s="20">
        <v>966.84846640155649</v>
      </c>
      <c r="J908" s="20">
        <v>36.6</v>
      </c>
      <c r="K908" s="20">
        <v>2.386930872787778</v>
      </c>
      <c r="L908" s="20">
        <v>40.161551659620784</v>
      </c>
      <c r="M908" s="20">
        <v>0.19070999885938689</v>
      </c>
      <c r="N908" s="20">
        <v>1400.616863</v>
      </c>
      <c r="O908" s="20">
        <v>21.065733458402484</v>
      </c>
      <c r="P908" s="20">
        <v>1.234</v>
      </c>
      <c r="Q908" s="20">
        <v>83.512124930723871</v>
      </c>
      <c r="R908" s="20">
        <v>2.1096613258123398E-2</v>
      </c>
      <c r="S908">
        <v>-0.27995631098747253</v>
      </c>
      <c r="T908">
        <v>0.29679447412490845</v>
      </c>
      <c r="U908">
        <v>-0.90566956996917725</v>
      </c>
      <c r="V908">
        <v>3.5101443529129028E-2</v>
      </c>
      <c r="W908">
        <v>-0.46638458967208862</v>
      </c>
      <c r="X908">
        <v>-1.3811838626861572</v>
      </c>
      <c r="Y908">
        <v>-0.35956579446792603</v>
      </c>
      <c r="Z908">
        <v>0.17308075726032257</v>
      </c>
      <c r="AA908">
        <v>-6.7455887794494629E-2</v>
      </c>
      <c r="AB908">
        <v>-0.40244987607002258</v>
      </c>
      <c r="AC908">
        <v>0.22443078458309174</v>
      </c>
      <c r="AD908">
        <v>0.24434861540794373</v>
      </c>
      <c r="AE908">
        <v>-0.46630313992500305</v>
      </c>
      <c r="AF908">
        <v>-1.3733752965927124</v>
      </c>
      <c r="AG908">
        <v>-7.5754858553409576E-2</v>
      </c>
      <c r="AH908">
        <v>2</v>
      </c>
      <c r="AI908">
        <v>2</v>
      </c>
      <c r="AJ908">
        <v>2</v>
      </c>
      <c r="AK908">
        <v>4</v>
      </c>
      <c r="AL908">
        <v>4</v>
      </c>
    </row>
    <row r="909" spans="1:38" x14ac:dyDescent="0.25">
      <c r="A909" t="s">
        <v>6566</v>
      </c>
      <c r="B909" t="s">
        <v>1413</v>
      </c>
      <c r="C909" t="s">
        <v>10620</v>
      </c>
      <c r="D909">
        <v>6</v>
      </c>
      <c r="E909" s="3" t="s">
        <v>11345</v>
      </c>
      <c r="F909" s="20">
        <v>9083</v>
      </c>
      <c r="G909" s="3">
        <v>0.52183085680007935</v>
      </c>
      <c r="H909" s="3">
        <v>63546.164446693379</v>
      </c>
      <c r="I909" s="20">
        <v>108.04305855628765</v>
      </c>
      <c r="J909" s="20">
        <v>42.4</v>
      </c>
      <c r="K909" s="20">
        <v>0.70252216975699644</v>
      </c>
      <c r="L909" s="20">
        <v>67.209335896015347</v>
      </c>
      <c r="M909" s="20">
        <v>1.769295753105085</v>
      </c>
      <c r="N909" s="20">
        <v>280.97616199999999</v>
      </c>
      <c r="O909" s="20">
        <v>13.487789605510331</v>
      </c>
      <c r="P909" s="20">
        <v>1.9379999999999999</v>
      </c>
      <c r="Q909" s="20">
        <v>74.358344189572989</v>
      </c>
      <c r="R909" s="20">
        <v>-0.33340245485305786</v>
      </c>
      <c r="S909">
        <v>7.9121723771095276E-2</v>
      </c>
      <c r="T909">
        <v>-0.3431459367275238</v>
      </c>
      <c r="U909">
        <v>0.16450230777263641</v>
      </c>
      <c r="V909">
        <v>-0.31181654334068298</v>
      </c>
      <c r="W909">
        <v>-0.52894008159637451</v>
      </c>
      <c r="X909">
        <v>1.7638746500015259</v>
      </c>
      <c r="Y909">
        <v>9.4775103032588959E-2</v>
      </c>
      <c r="Z909">
        <v>-0.20115423202514648</v>
      </c>
      <c r="AA909">
        <v>-0.52811747789382935</v>
      </c>
      <c r="AB909">
        <v>5.9925444424152374E-2</v>
      </c>
      <c r="AC909">
        <v>-0.31724405288696289</v>
      </c>
      <c r="AD909">
        <v>-0.57618272304534912</v>
      </c>
      <c r="AE909">
        <v>-0.75185638666152954</v>
      </c>
      <c r="AF909">
        <v>1.3606359958648682</v>
      </c>
      <c r="AG909">
        <v>-0.15599662065505981</v>
      </c>
      <c r="AH909">
        <v>1</v>
      </c>
      <c r="AI909">
        <v>1</v>
      </c>
      <c r="AJ909">
        <v>5</v>
      </c>
      <c r="AK909">
        <v>5</v>
      </c>
      <c r="AL909">
        <v>5</v>
      </c>
    </row>
    <row r="910" spans="1:38" x14ac:dyDescent="0.25">
      <c r="A910" t="s">
        <v>6567</v>
      </c>
      <c r="B910" t="s">
        <v>1413</v>
      </c>
      <c r="C910" t="s">
        <v>10621</v>
      </c>
      <c r="D910">
        <v>6</v>
      </c>
      <c r="E910" s="3" t="s">
        <v>11345</v>
      </c>
      <c r="F910" s="20">
        <v>3055</v>
      </c>
      <c r="G910" s="3">
        <v>0.61171787977218628</v>
      </c>
      <c r="H910" s="3">
        <v>25515.192678929227</v>
      </c>
      <c r="I910" s="20">
        <v>97.079597564725447</v>
      </c>
      <c r="J910" s="20">
        <v>49.8</v>
      </c>
      <c r="K910" s="20">
        <v>0.64406779661016944</v>
      </c>
      <c r="L910" s="20">
        <v>53.422169795353682</v>
      </c>
      <c r="M910" s="20">
        <v>2.7014407351810821E-3</v>
      </c>
      <c r="N910" s="20">
        <v>59.018059000000001</v>
      </c>
      <c r="O910" s="20">
        <v>11.977818853974123</v>
      </c>
      <c r="P910" s="20">
        <v>2.4340000000000002</v>
      </c>
      <c r="Q910" s="20">
        <v>93.941276909470744</v>
      </c>
      <c r="R910" s="20">
        <v>-0.41685310006141663</v>
      </c>
      <c r="S910">
        <v>0.53725534677505493</v>
      </c>
      <c r="T910">
        <v>-0.35131537914276123</v>
      </c>
      <c r="U910">
        <v>1.1139514446258545</v>
      </c>
      <c r="V910">
        <v>-0.40293663740158081</v>
      </c>
      <c r="W910">
        <v>-0.53111094236373901</v>
      </c>
      <c r="X910">
        <v>0.16073231399059296</v>
      </c>
      <c r="Y910">
        <v>-0.41367751359939575</v>
      </c>
      <c r="Z910">
        <v>-0.27534276247024536</v>
      </c>
      <c r="AA910">
        <v>-0.61990827322006226</v>
      </c>
      <c r="AB910">
        <v>0.38568991422653198</v>
      </c>
      <c r="AC910">
        <v>0.8415759801864624</v>
      </c>
      <c r="AD910">
        <v>-0.72279465198516846</v>
      </c>
      <c r="AE910">
        <v>-9.3721933662891388E-2</v>
      </c>
      <c r="AF910">
        <v>1.1265708208084106</v>
      </c>
      <c r="AG910">
        <v>-0.49354028701782227</v>
      </c>
      <c r="AH910">
        <v>1</v>
      </c>
      <c r="AI910">
        <v>1</v>
      </c>
      <c r="AJ910">
        <v>5</v>
      </c>
      <c r="AK910">
        <v>5</v>
      </c>
      <c r="AL910">
        <v>5</v>
      </c>
    </row>
    <row r="911" spans="1:38" x14ac:dyDescent="0.25">
      <c r="A911" t="s">
        <v>6568</v>
      </c>
      <c r="B911" t="s">
        <v>1413</v>
      </c>
      <c r="C911" t="s">
        <v>10622</v>
      </c>
      <c r="D911">
        <v>5</v>
      </c>
      <c r="E911" s="3" t="s">
        <v>11348</v>
      </c>
      <c r="F911" s="20">
        <v>63009</v>
      </c>
      <c r="G911" s="3">
        <v>0.34163045883178711</v>
      </c>
      <c r="H911" s="3">
        <v>236424.68843359037</v>
      </c>
      <c r="I911" s="20">
        <v>1017.1404152510087</v>
      </c>
      <c r="J911" s="20">
        <v>13.7</v>
      </c>
      <c r="K911" s="20">
        <v>0.76199653800167744</v>
      </c>
      <c r="L911" s="20">
        <v>45.654818784809592</v>
      </c>
      <c r="M911" s="20">
        <v>2.9347640802146469E-3</v>
      </c>
      <c r="N911" s="20">
        <v>146.580262</v>
      </c>
      <c r="O911" s="20">
        <v>5.0234898087522657</v>
      </c>
      <c r="P911" s="20">
        <v>0</v>
      </c>
      <c r="Q911" s="20">
        <v>90.714276572994478</v>
      </c>
      <c r="R911" s="20">
        <v>0.41314014792442322</v>
      </c>
      <c r="S911">
        <v>-1.6976945400238037</v>
      </c>
      <c r="T911">
        <v>0.33426964282989502</v>
      </c>
      <c r="U911">
        <v>-1.7388993501663208</v>
      </c>
      <c r="V911">
        <v>0.10239087790250778</v>
      </c>
      <c r="W911">
        <v>-0.52673131227493286</v>
      </c>
      <c r="X911">
        <v>-0.74243849515914917</v>
      </c>
      <c r="Y911">
        <v>-0.41361033916473389</v>
      </c>
      <c r="Z911">
        <v>-0.24607546627521515</v>
      </c>
      <c r="AA911">
        <v>-1.0426604747772217</v>
      </c>
      <c r="AB911">
        <v>-1.2129201889038086</v>
      </c>
      <c r="AC911">
        <v>0.65061837434768677</v>
      </c>
      <c r="AD911">
        <v>0.79133492708206177</v>
      </c>
      <c r="AE911">
        <v>-1.9389352798461914</v>
      </c>
      <c r="AF911">
        <v>-1.7302818298339844</v>
      </c>
      <c r="AG911">
        <v>-0.66687607765197754</v>
      </c>
      <c r="AH911">
        <v>2</v>
      </c>
      <c r="AI911">
        <v>2</v>
      </c>
      <c r="AJ911">
        <v>2</v>
      </c>
      <c r="AK911">
        <v>4</v>
      </c>
      <c r="AL911">
        <v>4</v>
      </c>
    </row>
    <row r="912" spans="1:38" x14ac:dyDescent="0.25">
      <c r="A912" t="s">
        <v>6569</v>
      </c>
      <c r="B912" t="s">
        <v>1413</v>
      </c>
      <c r="C912" t="s">
        <v>10623</v>
      </c>
      <c r="D912">
        <v>6</v>
      </c>
      <c r="E912" s="3" t="s">
        <v>11346</v>
      </c>
      <c r="F912" s="20">
        <v>2301</v>
      </c>
      <c r="G912" s="3">
        <v>0.5110352635383606</v>
      </c>
      <c r="H912" s="3">
        <v>27386.418966830111</v>
      </c>
      <c r="I912" s="20">
        <v>28.658556562567384</v>
      </c>
      <c r="J912" s="20">
        <v>41.4</v>
      </c>
      <c r="K912" s="20">
        <v>0.66934404283801874</v>
      </c>
      <c r="L912" s="20">
        <v>58.155967399023488</v>
      </c>
      <c r="M912" s="20">
        <v>0.10603824555561747</v>
      </c>
      <c r="N912" s="20">
        <v>142.84073599999999</v>
      </c>
      <c r="O912" s="20">
        <v>12.874942316566681</v>
      </c>
      <c r="P912" s="20">
        <v>1.0129999999999999</v>
      </c>
      <c r="Q912" s="20">
        <v>99.168792254677015</v>
      </c>
      <c r="R912" s="20">
        <v>-0.42729133367538452</v>
      </c>
      <c r="S912">
        <v>1.7211750149726868E-2</v>
      </c>
      <c r="T912">
        <v>-0.4022994339466095</v>
      </c>
      <c r="U912">
        <v>5.0471756607294083E-2</v>
      </c>
      <c r="V912">
        <v>-0.39845329523086548</v>
      </c>
      <c r="W912">
        <v>-0.53017222881317139</v>
      </c>
      <c r="X912">
        <v>0.71116840839385986</v>
      </c>
      <c r="Y912">
        <v>-0.3839356005191803</v>
      </c>
      <c r="Z912">
        <v>-0.24732539057731628</v>
      </c>
      <c r="AA912">
        <v>-0.5653722882270813</v>
      </c>
      <c r="AB912">
        <v>-0.54759889841079712</v>
      </c>
      <c r="AC912">
        <v>1.1509143114089966</v>
      </c>
      <c r="AD912">
        <v>-0.52393770217895508</v>
      </c>
      <c r="AE912">
        <v>-0.53504133224487305</v>
      </c>
      <c r="AF912">
        <v>0.70244872570037842</v>
      </c>
      <c r="AG912">
        <v>-0.63957273960113525</v>
      </c>
      <c r="AH912">
        <v>1</v>
      </c>
      <c r="AI912">
        <v>1</v>
      </c>
      <c r="AJ912">
        <v>5</v>
      </c>
      <c r="AK912">
        <v>6</v>
      </c>
      <c r="AL912">
        <v>5</v>
      </c>
    </row>
    <row r="913" spans="1:38" x14ac:dyDescent="0.25">
      <c r="A913" t="s">
        <v>6570</v>
      </c>
      <c r="B913" t="s">
        <v>1413</v>
      </c>
      <c r="C913" t="s">
        <v>10624</v>
      </c>
      <c r="D913">
        <v>6</v>
      </c>
      <c r="E913" s="3" t="s">
        <v>11345</v>
      </c>
      <c r="F913" s="20">
        <v>4429</v>
      </c>
      <c r="G913" s="3">
        <v>0.57348102331161499</v>
      </c>
      <c r="H913" s="3">
        <v>42417.60935804453</v>
      </c>
      <c r="I913" s="20">
        <v>62.102031511156156</v>
      </c>
      <c r="J913" s="20">
        <v>47.6</v>
      </c>
      <c r="K913" s="20">
        <v>0.84726356766659028</v>
      </c>
      <c r="L913" s="20">
        <v>63.584690236392795</v>
      </c>
      <c r="M913" s="20">
        <v>1.0059037660384296E-2</v>
      </c>
      <c r="N913" s="20">
        <v>75.132949999999994</v>
      </c>
      <c r="O913" s="20">
        <v>26.234269119070667</v>
      </c>
      <c r="P913" s="20">
        <v>0.215</v>
      </c>
      <c r="Q913" s="20">
        <v>63.584684009522633</v>
      </c>
      <c r="R913" s="20">
        <v>-0.39783164858818054</v>
      </c>
      <c r="S913">
        <v>0.40105339884757996</v>
      </c>
      <c r="T913">
        <v>-0.37737897038459778</v>
      </c>
      <c r="U913">
        <v>0.71006721258163452</v>
      </c>
      <c r="V913">
        <v>-0.36243939399719238</v>
      </c>
      <c r="W913">
        <v>-0.52356469631195068</v>
      </c>
      <c r="X913">
        <v>1.3424086570739746</v>
      </c>
      <c r="Y913">
        <v>-0.41155987977981567</v>
      </c>
      <c r="Z913">
        <v>-0.26995640993118286</v>
      </c>
      <c r="AA913">
        <v>0.24673826992511749</v>
      </c>
      <c r="AB913">
        <v>-1.0717118978500366</v>
      </c>
      <c r="AC913">
        <v>-0.95477557182312012</v>
      </c>
      <c r="AD913">
        <v>-0.75982701778411865</v>
      </c>
      <c r="AE913">
        <v>-1.0756109841167927E-3</v>
      </c>
      <c r="AF913">
        <v>0.59840124845504761</v>
      </c>
      <c r="AG913">
        <v>-0.61742562055587769</v>
      </c>
      <c r="AH913">
        <v>1</v>
      </c>
      <c r="AI913">
        <v>1</v>
      </c>
      <c r="AJ913">
        <v>5</v>
      </c>
      <c r="AK913">
        <v>5</v>
      </c>
      <c r="AL913">
        <v>5</v>
      </c>
    </row>
    <row r="914" spans="1:38" x14ac:dyDescent="0.25">
      <c r="A914" t="s">
        <v>6571</v>
      </c>
      <c r="B914" t="s">
        <v>1413</v>
      </c>
      <c r="C914" t="s">
        <v>10625</v>
      </c>
      <c r="D914">
        <v>6</v>
      </c>
      <c r="E914" s="3" t="s">
        <v>11346</v>
      </c>
      <c r="F914" s="20">
        <v>2661</v>
      </c>
      <c r="G914" s="3">
        <v>0.55159932374954224</v>
      </c>
      <c r="H914" s="3">
        <v>33626.390334830197</v>
      </c>
      <c r="I914" s="20">
        <v>36.382471940052653</v>
      </c>
      <c r="J914" s="20">
        <v>33.6</v>
      </c>
      <c r="K914" s="20">
        <v>0.59265112603713943</v>
      </c>
      <c r="L914" s="20">
        <v>66.663754559409895</v>
      </c>
      <c r="M914" s="20">
        <v>0.29909425269361301</v>
      </c>
      <c r="N914" s="20">
        <v>71.055943999999997</v>
      </c>
      <c r="O914" s="20">
        <v>17.879161528976571</v>
      </c>
      <c r="P914" s="20">
        <v>1.7330000000000001</v>
      </c>
      <c r="Q914" s="20">
        <v>89.655627638934803</v>
      </c>
      <c r="R914" s="20">
        <v>-0.42230755090713501</v>
      </c>
      <c r="S914">
        <v>-0.46568623185157776</v>
      </c>
      <c r="T914">
        <v>-0.396543949842453</v>
      </c>
      <c r="U914">
        <v>0.47893750667572021</v>
      </c>
      <c r="V914">
        <v>-0.38350266218185425</v>
      </c>
      <c r="W914">
        <v>-0.5330204963684082</v>
      </c>
      <c r="X914">
        <v>1.700435996055603</v>
      </c>
      <c r="Y914">
        <v>-0.32837116718292236</v>
      </c>
      <c r="Z914">
        <v>-0.27131915092468262</v>
      </c>
      <c r="AA914">
        <v>-0.26116687059402466</v>
      </c>
      <c r="AB914">
        <v>-7.471504807472229E-2</v>
      </c>
      <c r="AC914">
        <v>0.58797252178192139</v>
      </c>
      <c r="AD914">
        <v>-0.58643966913223267</v>
      </c>
      <c r="AE914">
        <v>-0.65188032388687134</v>
      </c>
      <c r="AF914">
        <v>1.469306468963623</v>
      </c>
      <c r="AG914">
        <v>-0.59215545654296875</v>
      </c>
      <c r="AH914">
        <v>1</v>
      </c>
      <c r="AI914">
        <v>1</v>
      </c>
      <c r="AJ914">
        <v>5</v>
      </c>
      <c r="AK914">
        <v>5</v>
      </c>
      <c r="AL914">
        <v>5</v>
      </c>
    </row>
    <row r="915" spans="1:38" x14ac:dyDescent="0.25">
      <c r="A915" t="s">
        <v>6572</v>
      </c>
      <c r="B915" t="s">
        <v>1413</v>
      </c>
      <c r="C915" t="s">
        <v>10626</v>
      </c>
      <c r="D915">
        <v>6</v>
      </c>
      <c r="E915" s="3" t="s">
        <v>11345</v>
      </c>
      <c r="F915" s="20">
        <v>36272</v>
      </c>
      <c r="G915" s="3">
        <v>0.54930961132049561</v>
      </c>
      <c r="H915" s="3">
        <v>189774.23740501629</v>
      </c>
      <c r="I915" s="20">
        <v>663.31727966982567</v>
      </c>
      <c r="J915" s="20">
        <v>34.9</v>
      </c>
      <c r="K915" s="20">
        <v>0.95675006790812789</v>
      </c>
      <c r="L915" s="20">
        <v>42.534939275071295</v>
      </c>
      <c r="M915" s="20">
        <v>1.0301482078422575</v>
      </c>
      <c r="N915" s="20">
        <v>1114.683595</v>
      </c>
      <c r="O915" s="20">
        <v>22.176634214186372</v>
      </c>
      <c r="P915" s="20">
        <v>2.198</v>
      </c>
      <c r="Q915" s="20">
        <v>80.299870119664121</v>
      </c>
      <c r="R915" s="20">
        <v>4.2997561395168304E-2</v>
      </c>
      <c r="S915">
        <v>-0.38520306348800659</v>
      </c>
      <c r="T915">
        <v>7.0617653429508209E-2</v>
      </c>
      <c r="U915">
        <v>0.45475199818611145</v>
      </c>
      <c r="V915">
        <v>-9.3810334801673889E-3</v>
      </c>
      <c r="W915">
        <v>-0.51949858665466309</v>
      </c>
      <c r="X915">
        <v>-1.105211615562439</v>
      </c>
      <c r="Y915">
        <v>-0.1179627850651741</v>
      </c>
      <c r="Z915">
        <v>7.7508822083473206E-2</v>
      </c>
      <c r="AA915">
        <v>7.5541807746049017E-5</v>
      </c>
      <c r="AB915">
        <v>0.23068904876708984</v>
      </c>
      <c r="AC915">
        <v>3.4345898777246475E-2</v>
      </c>
      <c r="AD915">
        <v>-3.4744013100862503E-2</v>
      </c>
      <c r="AE915">
        <v>-0.28703391551971436</v>
      </c>
      <c r="AF915">
        <v>-0.47717383503913879</v>
      </c>
      <c r="AG915">
        <v>7.9514533281326294E-2</v>
      </c>
      <c r="AH915">
        <v>2</v>
      </c>
      <c r="AI915">
        <v>4</v>
      </c>
      <c r="AJ915">
        <v>4</v>
      </c>
      <c r="AK915">
        <v>6</v>
      </c>
      <c r="AL915">
        <v>6</v>
      </c>
    </row>
    <row r="916" spans="1:38" x14ac:dyDescent="0.25">
      <c r="A916" t="s">
        <v>6573</v>
      </c>
      <c r="B916" t="s">
        <v>1413</v>
      </c>
      <c r="C916" t="s">
        <v>9909</v>
      </c>
      <c r="D916">
        <v>6</v>
      </c>
      <c r="E916" s="3" t="s">
        <v>11346</v>
      </c>
      <c r="F916" s="20">
        <v>2496</v>
      </c>
      <c r="G916" s="3">
        <v>0.60616475343704224</v>
      </c>
      <c r="H916" s="3">
        <v>24605.827758907119</v>
      </c>
      <c r="I916" s="20">
        <v>30.208701125260994</v>
      </c>
      <c r="J916" s="20">
        <v>53.8</v>
      </c>
      <c r="K916" s="20">
        <v>0.79133694294044143</v>
      </c>
      <c r="L916" s="20">
        <v>54.99379602886556</v>
      </c>
      <c r="M916" s="20">
        <v>1.0121309024698599</v>
      </c>
      <c r="N916" s="20">
        <v>220.77090699999999</v>
      </c>
      <c r="O916" s="20">
        <v>16.748548459133541</v>
      </c>
      <c r="P916" s="20">
        <v>2.0419999999999998</v>
      </c>
      <c r="Q916" s="20">
        <v>82.386055459622412</v>
      </c>
      <c r="R916" s="20">
        <v>-0.4245917797088623</v>
      </c>
      <c r="S916">
        <v>0.78489524126052856</v>
      </c>
      <c r="T916">
        <v>-0.4011443555355072</v>
      </c>
      <c r="U916">
        <v>1.055295467376709</v>
      </c>
      <c r="V916">
        <v>-0.40511542558670044</v>
      </c>
      <c r="W916">
        <v>-0.52564167976379395</v>
      </c>
      <c r="X916">
        <v>0.34347793459892273</v>
      </c>
      <c r="Y916">
        <v>-0.12314843386411667</v>
      </c>
      <c r="Z916">
        <v>-0.22127756476402283</v>
      </c>
      <c r="AA916">
        <v>-0.32989659905433655</v>
      </c>
      <c r="AB916">
        <v>0.12823094427585602</v>
      </c>
      <c r="AC916">
        <v>0.15779569745063782</v>
      </c>
      <c r="AD916">
        <v>-0.81409472227096558</v>
      </c>
      <c r="AE916">
        <v>7.7110357582569122E-2</v>
      </c>
      <c r="AF916">
        <v>0.99842309951782227</v>
      </c>
      <c r="AG916">
        <v>-0.23526331782341003</v>
      </c>
      <c r="AH916">
        <v>1</v>
      </c>
      <c r="AI916">
        <v>1</v>
      </c>
      <c r="AJ916">
        <v>5</v>
      </c>
      <c r="AK916">
        <v>5</v>
      </c>
      <c r="AL916">
        <v>5</v>
      </c>
    </row>
    <row r="917" spans="1:38" x14ac:dyDescent="0.25">
      <c r="A917" t="s">
        <v>6574</v>
      </c>
      <c r="B917" t="s">
        <v>1413</v>
      </c>
      <c r="C917" t="s">
        <v>10627</v>
      </c>
      <c r="D917">
        <v>6</v>
      </c>
      <c r="E917" s="3" t="s">
        <v>11346</v>
      </c>
      <c r="F917" s="20">
        <v>3548</v>
      </c>
      <c r="G917" s="3">
        <v>0.5635911226272583</v>
      </c>
      <c r="H917" s="3">
        <v>39314.38320916162</v>
      </c>
      <c r="I917" s="20">
        <v>44.727002517316691</v>
      </c>
      <c r="J917" s="20">
        <v>47.9</v>
      </c>
      <c r="K917" s="20">
        <v>0.59014458542342874</v>
      </c>
      <c r="L917" s="20">
        <v>58.701083017588182</v>
      </c>
      <c r="M917" s="20">
        <v>0.42793706257369113</v>
      </c>
      <c r="N917" s="20">
        <v>373.26689299999998</v>
      </c>
      <c r="O917" s="20">
        <v>22.658227848101266</v>
      </c>
      <c r="P917" s="20">
        <v>5.9009999999999998</v>
      </c>
      <c r="Q917" s="20">
        <v>76.846578231979265</v>
      </c>
      <c r="R917" s="20">
        <v>-0.41002807021141052</v>
      </c>
      <c r="S917">
        <v>0.41962656378746033</v>
      </c>
      <c r="T917">
        <v>-0.39032602310180664</v>
      </c>
      <c r="U917">
        <v>0.60560321807861328</v>
      </c>
      <c r="V917">
        <v>-0.36987453699111938</v>
      </c>
      <c r="W917">
        <v>-0.53311353921890259</v>
      </c>
      <c r="X917">
        <v>0.77455335855484009</v>
      </c>
      <c r="Y917">
        <v>-0.29128825664520264</v>
      </c>
      <c r="Z917">
        <v>-0.17030644416809082</v>
      </c>
      <c r="AA917">
        <v>2.9351543635129929E-2</v>
      </c>
      <c r="AB917">
        <v>2.6627569198608398</v>
      </c>
      <c r="AC917">
        <v>-0.17000271379947662</v>
      </c>
      <c r="AD917">
        <v>-0.91950935125350952</v>
      </c>
      <c r="AE917">
        <v>-9.2670701444149017E-2</v>
      </c>
      <c r="AF917">
        <v>2.1115174293518066</v>
      </c>
      <c r="AG917">
        <v>5.2700143307447433E-2</v>
      </c>
      <c r="AH917">
        <v>1</v>
      </c>
      <c r="AI917">
        <v>1</v>
      </c>
      <c r="AJ917">
        <v>5</v>
      </c>
      <c r="AK917">
        <v>5</v>
      </c>
      <c r="AL917">
        <v>1</v>
      </c>
    </row>
    <row r="918" spans="1:38" x14ac:dyDescent="0.25">
      <c r="A918" t="s">
        <v>6575</v>
      </c>
      <c r="B918" t="s">
        <v>1413</v>
      </c>
      <c r="C918" t="s">
        <v>10628</v>
      </c>
      <c r="D918">
        <v>6</v>
      </c>
      <c r="E918" s="3" t="s">
        <v>11346</v>
      </c>
      <c r="F918" s="20">
        <v>10706</v>
      </c>
      <c r="G918" s="3">
        <v>0.57809531688690186</v>
      </c>
      <c r="H918" s="3">
        <v>68188.885308371289</v>
      </c>
      <c r="I918" s="20">
        <v>173.50818706812191</v>
      </c>
      <c r="J918" s="20">
        <v>44.5</v>
      </c>
      <c r="K918" s="20">
        <v>1.1451902011551485</v>
      </c>
      <c r="L918" s="20">
        <v>47.492745149115734</v>
      </c>
      <c r="M918" s="20">
        <v>0.88316483162964032</v>
      </c>
      <c r="N918" s="20">
        <v>903.35872199999994</v>
      </c>
      <c r="O918" s="20">
        <v>24.797009923959273</v>
      </c>
      <c r="P918" s="20">
        <v>3.5579999999999998</v>
      </c>
      <c r="Q918" s="20">
        <v>93.623802248897434</v>
      </c>
      <c r="R918" s="20">
        <v>-0.310933917760849</v>
      </c>
      <c r="S918">
        <v>0.20913256704807281</v>
      </c>
      <c r="T918">
        <v>-0.29436448216438293</v>
      </c>
      <c r="U918">
        <v>0.75880658626556396</v>
      </c>
      <c r="V918">
        <v>-0.30069282650947571</v>
      </c>
      <c r="W918">
        <v>-0.51250028610229492</v>
      </c>
      <c r="X918">
        <v>-0.52872854471206665</v>
      </c>
      <c r="Y918">
        <v>-0.16026681661605835</v>
      </c>
      <c r="Z918">
        <v>6.874406710267067E-3</v>
      </c>
      <c r="AA918">
        <v>0.15936768054962158</v>
      </c>
      <c r="AB918">
        <v>1.1239142417907715</v>
      </c>
      <c r="AC918">
        <v>0.82278943061828613</v>
      </c>
      <c r="AD918">
        <v>-0.58542168140411377</v>
      </c>
      <c r="AE918">
        <v>0.17595922946929932</v>
      </c>
      <c r="AF918">
        <v>0.79645955562591553</v>
      </c>
      <c r="AG918">
        <v>5.8613650500774384E-2</v>
      </c>
      <c r="AH918">
        <v>1</v>
      </c>
      <c r="AI918">
        <v>1</v>
      </c>
      <c r="AJ918">
        <v>5</v>
      </c>
      <c r="AK918">
        <v>5</v>
      </c>
      <c r="AL918">
        <v>5</v>
      </c>
    </row>
    <row r="919" spans="1:38" x14ac:dyDescent="0.25">
      <c r="A919" t="s">
        <v>6576</v>
      </c>
      <c r="B919" t="s">
        <v>1413</v>
      </c>
      <c r="C919" t="s">
        <v>10629</v>
      </c>
      <c r="D919">
        <v>6</v>
      </c>
      <c r="E919" s="3" t="s">
        <v>11347</v>
      </c>
      <c r="F919" s="20">
        <v>35604</v>
      </c>
      <c r="G919" s="3">
        <v>0.35708266496658325</v>
      </c>
      <c r="H919" s="3">
        <v>142167.97001002074</v>
      </c>
      <c r="I919" s="20">
        <v>608.12940608591748</v>
      </c>
      <c r="J919" s="20">
        <v>15.1</v>
      </c>
      <c r="K919" s="20">
        <v>0.96399029790409863</v>
      </c>
      <c r="L919" s="20">
        <v>46.96300281374792</v>
      </c>
      <c r="M919" s="20">
        <v>1.2579835862419619E-3</v>
      </c>
      <c r="N919" s="20">
        <v>127.59689400000001</v>
      </c>
      <c r="O919" s="20">
        <v>4.1345987920621221</v>
      </c>
      <c r="P919" s="20">
        <v>0.60399999999999998</v>
      </c>
      <c r="Q919" s="20">
        <v>92.528507369407961</v>
      </c>
      <c r="R919" s="20">
        <v>3.3749878406524658E-2</v>
      </c>
      <c r="S919">
        <v>-1.611020565032959</v>
      </c>
      <c r="T919">
        <v>2.9494317248463631E-2</v>
      </c>
      <c r="U919">
        <v>-1.5756824016571045</v>
      </c>
      <c r="V919">
        <v>-0.12344302237033844</v>
      </c>
      <c r="W919">
        <v>-0.5192297101020813</v>
      </c>
      <c r="X919">
        <v>-0.59032595157623291</v>
      </c>
      <c r="Y919">
        <v>-0.41409295797348022</v>
      </c>
      <c r="Z919">
        <v>-0.252420574426651</v>
      </c>
      <c r="AA919">
        <v>-1.0966958999633789</v>
      </c>
      <c r="AB919">
        <v>-0.81622326374053955</v>
      </c>
      <c r="AC919">
        <v>0.75797557830810547</v>
      </c>
      <c r="AD919">
        <v>0.2540549635887146</v>
      </c>
      <c r="AE919">
        <v>-1.8993743658065796</v>
      </c>
      <c r="AF919">
        <v>-1.3434325456619263</v>
      </c>
      <c r="AG919">
        <v>-0.64097338914871216</v>
      </c>
      <c r="AH919">
        <v>2</v>
      </c>
      <c r="AI919">
        <v>2</v>
      </c>
      <c r="AJ919">
        <v>2</v>
      </c>
      <c r="AK919">
        <v>4</v>
      </c>
      <c r="AL919">
        <v>4</v>
      </c>
    </row>
    <row r="920" spans="1:38" x14ac:dyDescent="0.25">
      <c r="A920" t="s">
        <v>6577</v>
      </c>
      <c r="B920" t="s">
        <v>1413</v>
      </c>
      <c r="C920" t="s">
        <v>10630</v>
      </c>
      <c r="D920">
        <v>6</v>
      </c>
      <c r="E920" s="3" t="s">
        <v>11346</v>
      </c>
      <c r="F920" s="20">
        <v>10592</v>
      </c>
      <c r="G920" s="3">
        <v>0.58083057403564453</v>
      </c>
      <c r="H920" s="3">
        <v>68267.723556332581</v>
      </c>
      <c r="I920" s="20">
        <v>208.26927754024643</v>
      </c>
      <c r="J920" s="20">
        <v>37.799999999999997</v>
      </c>
      <c r="K920" s="20">
        <v>0.76762037683182127</v>
      </c>
      <c r="L920" s="20">
        <v>53.056281555840314</v>
      </c>
      <c r="M920" s="20">
        <v>1.5626131724943981E-2</v>
      </c>
      <c r="N920" s="20">
        <v>282.92678599999999</v>
      </c>
      <c r="O920" s="20">
        <v>14.166380592745165</v>
      </c>
      <c r="P920" s="20">
        <v>1.8720000000000001</v>
      </c>
      <c r="Q920" s="20">
        <v>92.528359888746422</v>
      </c>
      <c r="R920" s="20">
        <v>-0.3125120997428894</v>
      </c>
      <c r="S920">
        <v>-0.20566429197788239</v>
      </c>
      <c r="T920">
        <v>-0.26846218109130859</v>
      </c>
      <c r="U920">
        <v>0.78769826889038086</v>
      </c>
      <c r="V920">
        <v>-0.3005039393901825</v>
      </c>
      <c r="W920">
        <v>-0.52652245759963989</v>
      </c>
      <c r="X920">
        <v>0.11818778514862061</v>
      </c>
      <c r="Y920">
        <v>-0.40995758771896362</v>
      </c>
      <c r="Z920">
        <v>-0.20050223171710968</v>
      </c>
      <c r="AA920">
        <v>-0.48686602711677551</v>
      </c>
      <c r="AB920">
        <v>1.6577767208218575E-2</v>
      </c>
      <c r="AC920">
        <v>0.75796651840209961</v>
      </c>
      <c r="AD920">
        <v>-0.48758596181869507</v>
      </c>
      <c r="AE920">
        <v>-0.42916065454483032</v>
      </c>
      <c r="AF920">
        <v>0.62022793292999268</v>
      </c>
      <c r="AG920">
        <v>-0.50044798851013184</v>
      </c>
      <c r="AH920">
        <v>1</v>
      </c>
      <c r="AI920">
        <v>1</v>
      </c>
      <c r="AJ920">
        <v>5</v>
      </c>
      <c r="AK920">
        <v>6</v>
      </c>
      <c r="AL920">
        <v>5</v>
      </c>
    </row>
    <row r="921" spans="1:38" x14ac:dyDescent="0.25">
      <c r="A921" t="s">
        <v>6578</v>
      </c>
      <c r="B921" t="s">
        <v>1413</v>
      </c>
      <c r="C921" t="s">
        <v>8065</v>
      </c>
      <c r="D921">
        <v>6</v>
      </c>
      <c r="E921" s="3" t="s">
        <v>11346</v>
      </c>
      <c r="F921" s="20">
        <v>7549</v>
      </c>
      <c r="G921" s="3">
        <v>0.6273646354675293</v>
      </c>
      <c r="H921" s="3">
        <v>54985.612010401543</v>
      </c>
      <c r="I921" s="20">
        <v>72.812068789493651</v>
      </c>
      <c r="J921" s="20">
        <v>47.1</v>
      </c>
      <c r="K921" s="20">
        <v>2.1799500138850321</v>
      </c>
      <c r="L921" s="20">
        <v>54.872258451229186</v>
      </c>
      <c r="M921" s="20">
        <v>0.67357111150802285</v>
      </c>
      <c r="N921" s="20">
        <v>521.84692099999995</v>
      </c>
      <c r="O921" s="20">
        <v>15.319642265650877</v>
      </c>
      <c r="P921" s="20">
        <v>3.02</v>
      </c>
      <c r="Q921" s="20">
        <v>97.971934826146978</v>
      </c>
      <c r="R921" s="20">
        <v>-0.35463890433311462</v>
      </c>
      <c r="S921">
        <v>0.37009841203689575</v>
      </c>
      <c r="T921">
        <v>-0.36939838528633118</v>
      </c>
      <c r="U921">
        <v>1.2792233228683472</v>
      </c>
      <c r="V921">
        <v>-0.33232712745666504</v>
      </c>
      <c r="W921">
        <v>-0.4740714430809021</v>
      </c>
      <c r="X921">
        <v>0.32934552431106567</v>
      </c>
      <c r="Y921">
        <v>-0.22059105336666107</v>
      </c>
      <c r="Z921">
        <v>-0.12064423412084579</v>
      </c>
      <c r="AA921">
        <v>-0.41675952076911926</v>
      </c>
      <c r="AB921">
        <v>0.77056479454040527</v>
      </c>
      <c r="AC921">
        <v>1.0800900459289551</v>
      </c>
      <c r="AD921">
        <v>-0.63867002725601196</v>
      </c>
      <c r="AE921">
        <v>1.9633455201983452E-2</v>
      </c>
      <c r="AF921">
        <v>1.493863582611084</v>
      </c>
      <c r="AG921">
        <v>-0.22786325216293335</v>
      </c>
      <c r="AH921">
        <v>1</v>
      </c>
      <c r="AI921">
        <v>1</v>
      </c>
      <c r="AJ921">
        <v>5</v>
      </c>
      <c r="AK921">
        <v>5</v>
      </c>
      <c r="AL921">
        <v>5</v>
      </c>
    </row>
    <row r="922" spans="1:38" x14ac:dyDescent="0.25">
      <c r="A922" t="s">
        <v>6579</v>
      </c>
      <c r="B922" t="s">
        <v>1413</v>
      </c>
      <c r="C922" t="s">
        <v>10631</v>
      </c>
      <c r="D922">
        <v>6</v>
      </c>
      <c r="E922" s="3" t="s">
        <v>11346</v>
      </c>
      <c r="F922" s="20">
        <v>4110</v>
      </c>
      <c r="G922" s="3">
        <v>0.56566989421844482</v>
      </c>
      <c r="H922" s="3">
        <v>36102.751942807365</v>
      </c>
      <c r="I922" s="20">
        <v>48.625360830001874</v>
      </c>
      <c r="J922" s="20">
        <v>44.2</v>
      </c>
      <c r="K922" s="20">
        <v>0.88050314465408808</v>
      </c>
      <c r="L922" s="20">
        <v>60.225150698871253</v>
      </c>
      <c r="M922" s="20">
        <v>2.6227843688918782</v>
      </c>
      <c r="N922" s="20">
        <v>362.298472</v>
      </c>
      <c r="O922" s="20">
        <v>17.869318181818183</v>
      </c>
      <c r="P922" s="20">
        <v>1.6719999999999999</v>
      </c>
      <c r="Q922" s="20">
        <v>91.075864269205312</v>
      </c>
      <c r="R922" s="20">
        <v>-0.4022478461265564</v>
      </c>
      <c r="S922">
        <v>0.19055962562561035</v>
      </c>
      <c r="T922">
        <v>-0.3874211311340332</v>
      </c>
      <c r="U922">
        <v>0.62756067514419556</v>
      </c>
      <c r="V922">
        <v>-0.37756943702697754</v>
      </c>
      <c r="W922">
        <v>-0.52233022451400757</v>
      </c>
      <c r="X922">
        <v>0.95176863670349121</v>
      </c>
      <c r="Y922">
        <v>0.34042203426361084</v>
      </c>
      <c r="Z922">
        <v>-0.17397260665893555</v>
      </c>
      <c r="AA922">
        <v>-0.26176527142524719</v>
      </c>
      <c r="AB922">
        <v>-0.11477880924940109</v>
      </c>
      <c r="AC922">
        <v>0.67201530933380127</v>
      </c>
      <c r="AD922">
        <v>-0.59034210443496704</v>
      </c>
      <c r="AE922">
        <v>-0.28508925437927246</v>
      </c>
      <c r="AF922">
        <v>1.2093535661697388</v>
      </c>
      <c r="AG922">
        <v>1.7113231588155031E-3</v>
      </c>
      <c r="AH922">
        <v>1</v>
      </c>
      <c r="AI922">
        <v>1</v>
      </c>
      <c r="AJ922">
        <v>5</v>
      </c>
      <c r="AK922">
        <v>5</v>
      </c>
      <c r="AL922">
        <v>5</v>
      </c>
    </row>
    <row r="923" spans="1:38" x14ac:dyDescent="0.25">
      <c r="A923" t="s">
        <v>6580</v>
      </c>
      <c r="B923" t="s">
        <v>1413</v>
      </c>
      <c r="C923" t="s">
        <v>10632</v>
      </c>
      <c r="D923">
        <v>6</v>
      </c>
      <c r="E923" s="3" t="s">
        <v>11346</v>
      </c>
      <c r="F923" s="20">
        <v>7602</v>
      </c>
      <c r="G923" s="3">
        <v>0.6298295259475708</v>
      </c>
      <c r="H923" s="3">
        <v>45143.618470597736</v>
      </c>
      <c r="I923" s="20">
        <v>221.00575317254828</v>
      </c>
      <c r="J923" s="20">
        <v>45.8</v>
      </c>
      <c r="K923" s="20">
        <v>0.62389800623898006</v>
      </c>
      <c r="L923" s="20">
        <v>48.91826804622449</v>
      </c>
      <c r="M923" s="20">
        <v>5.9779329604783413</v>
      </c>
      <c r="N923" s="20">
        <v>330.06865299999998</v>
      </c>
      <c r="O923" s="20">
        <v>13.45808383233533</v>
      </c>
      <c r="P923" s="20">
        <v>1.8540000000000001</v>
      </c>
      <c r="Q923" s="20">
        <v>91.640614137595549</v>
      </c>
      <c r="R923" s="20">
        <v>-0.35390517115592957</v>
      </c>
      <c r="S923">
        <v>0.28961548209190369</v>
      </c>
      <c r="T923">
        <v>-0.25897157192230225</v>
      </c>
      <c r="U923">
        <v>1.3052592277526855</v>
      </c>
      <c r="V923">
        <v>-0.35590800642967224</v>
      </c>
      <c r="W923">
        <v>-0.53186005353927612</v>
      </c>
      <c r="X923">
        <v>-0.36297187209129333</v>
      </c>
      <c r="Y923">
        <v>1.3060846328735352</v>
      </c>
      <c r="Z923">
        <v>-0.18474526703357697</v>
      </c>
      <c r="AA923">
        <v>-0.52992326021194458</v>
      </c>
      <c r="AB923">
        <v>4.7556664794683456E-3</v>
      </c>
      <c r="AC923">
        <v>0.70543444156646729</v>
      </c>
      <c r="AD923">
        <v>-0.54448568820953369</v>
      </c>
      <c r="AE923">
        <v>-0.23637604713439941</v>
      </c>
      <c r="AF923">
        <v>0.69660574197769165</v>
      </c>
      <c r="AG923">
        <v>0.74701189994812012</v>
      </c>
      <c r="AH923">
        <v>1</v>
      </c>
      <c r="AI923">
        <v>1</v>
      </c>
      <c r="AJ923">
        <v>5</v>
      </c>
      <c r="AK923">
        <v>5</v>
      </c>
      <c r="AL923">
        <v>5</v>
      </c>
    </row>
    <row r="924" spans="1:38" x14ac:dyDescent="0.25">
      <c r="A924" t="s">
        <v>6581</v>
      </c>
      <c r="B924" t="s">
        <v>1413</v>
      </c>
      <c r="C924" t="s">
        <v>10633</v>
      </c>
      <c r="D924">
        <v>6</v>
      </c>
      <c r="E924" s="3" t="s">
        <v>11347</v>
      </c>
      <c r="F924" s="20">
        <v>6379</v>
      </c>
      <c r="G924" s="3">
        <v>0.50668120384216309</v>
      </c>
      <c r="H924" s="3">
        <v>37866.68050799099</v>
      </c>
      <c r="I924" s="20">
        <v>113.9903421805067</v>
      </c>
      <c r="J924" s="20">
        <v>36.6</v>
      </c>
      <c r="K924" s="20">
        <v>0.77251808021038793</v>
      </c>
      <c r="L924" s="20">
        <v>50.78515300474298</v>
      </c>
      <c r="M924" s="20">
        <v>1.0346032284586082E-3</v>
      </c>
      <c r="N924" s="20">
        <v>80.962549999999993</v>
      </c>
      <c r="O924" s="20">
        <v>8.9235127478753533</v>
      </c>
      <c r="P924" s="20">
        <v>0.39300000000000002</v>
      </c>
      <c r="Q924" s="20">
        <v>87.675427579111314</v>
      </c>
      <c r="R924" s="20">
        <v>-0.37083616852760315</v>
      </c>
      <c r="S924">
        <v>-0.27995631098747253</v>
      </c>
      <c r="T924">
        <v>-0.33871430158615112</v>
      </c>
      <c r="U924">
        <v>4.4811577536165714E-3</v>
      </c>
      <c r="V924">
        <v>-0.37334316968917847</v>
      </c>
      <c r="W924">
        <v>-0.52634060382843018</v>
      </c>
      <c r="X924">
        <v>-0.14589433372020721</v>
      </c>
      <c r="Y924">
        <v>-0.41415724158287048</v>
      </c>
      <c r="Z924">
        <v>-0.26800790429115295</v>
      </c>
      <c r="AA924">
        <v>-0.80557888746261597</v>
      </c>
      <c r="AB924">
        <v>-0.95480448007583618</v>
      </c>
      <c r="AC924">
        <v>0.47079449892044067</v>
      </c>
      <c r="AD924">
        <v>-0.52241986989974976</v>
      </c>
      <c r="AE924">
        <v>-0.81928253173828125</v>
      </c>
      <c r="AF924">
        <v>-0.35499462485313416</v>
      </c>
      <c r="AG924">
        <v>-0.65616357326507568</v>
      </c>
      <c r="AH924">
        <v>2</v>
      </c>
      <c r="AI924">
        <v>4</v>
      </c>
      <c r="AJ924">
        <v>4</v>
      </c>
      <c r="AK924">
        <v>6</v>
      </c>
      <c r="AL924">
        <v>6</v>
      </c>
    </row>
    <row r="925" spans="1:38" x14ac:dyDescent="0.25">
      <c r="A925" t="s">
        <v>6582</v>
      </c>
      <c r="B925" t="s">
        <v>1413</v>
      </c>
      <c r="C925" t="s">
        <v>10634</v>
      </c>
      <c r="D925">
        <v>6</v>
      </c>
      <c r="E925" s="3" t="s">
        <v>11345</v>
      </c>
      <c r="F925" s="20">
        <v>26109</v>
      </c>
      <c r="G925" s="3">
        <v>0.46899691224098206</v>
      </c>
      <c r="H925" s="3">
        <v>114605.58625508565</v>
      </c>
      <c r="I925" s="20">
        <v>337.3936868322815</v>
      </c>
      <c r="J925" s="20">
        <v>32.299999999999997</v>
      </c>
      <c r="K925" s="20">
        <v>1.0469699458039086</v>
      </c>
      <c r="L925" s="20">
        <v>50.22456382014213</v>
      </c>
      <c r="M925" s="20">
        <v>0.23380985386317055</v>
      </c>
      <c r="N925" s="20">
        <v>446.98404099999999</v>
      </c>
      <c r="O925" s="20">
        <v>12.697203786312697</v>
      </c>
      <c r="P925" s="20">
        <v>1.845</v>
      </c>
      <c r="Q925" s="20">
        <v>79.615884596648499</v>
      </c>
      <c r="R925" s="20">
        <v>-9.7697325050830841E-2</v>
      </c>
      <c r="S925">
        <v>-0.54616916179656982</v>
      </c>
      <c r="T925">
        <v>-0.17224490642547607</v>
      </c>
      <c r="U925">
        <v>-0.39356648921966553</v>
      </c>
      <c r="V925">
        <v>-0.1894809752702713</v>
      </c>
      <c r="W925">
        <v>-0.51614803075790405</v>
      </c>
      <c r="X925">
        <v>-0.21107840538024902</v>
      </c>
      <c r="Y925">
        <v>-0.34716099500656128</v>
      </c>
      <c r="Z925">
        <v>-0.14566682279109955</v>
      </c>
      <c r="AA925">
        <v>-0.57617700099945068</v>
      </c>
      <c r="AB925">
        <v>-1.1553446529433131E-3</v>
      </c>
      <c r="AC925">
        <v>-6.1292392201721668E-3</v>
      </c>
      <c r="AD925">
        <v>-0.24607577919960022</v>
      </c>
      <c r="AE925">
        <v>-0.95198291540145874</v>
      </c>
      <c r="AF925">
        <v>-0.29689082503318787</v>
      </c>
      <c r="AG925">
        <v>-0.34144830703735352</v>
      </c>
      <c r="AH925">
        <v>2</v>
      </c>
      <c r="AI925">
        <v>4</v>
      </c>
      <c r="AJ925">
        <v>4</v>
      </c>
      <c r="AK925">
        <v>6</v>
      </c>
      <c r="AL925">
        <v>6</v>
      </c>
    </row>
    <row r="926" spans="1:38" x14ac:dyDescent="0.25">
      <c r="A926" t="s">
        <v>6583</v>
      </c>
      <c r="B926" t="s">
        <v>1413</v>
      </c>
      <c r="C926" t="s">
        <v>10635</v>
      </c>
      <c r="D926">
        <v>6</v>
      </c>
      <c r="E926" s="3" t="s">
        <v>11345</v>
      </c>
      <c r="F926" s="20">
        <v>2322</v>
      </c>
      <c r="G926" s="3">
        <v>0.52749204635620117</v>
      </c>
      <c r="H926" s="3">
        <v>16069.460435161003</v>
      </c>
      <c r="I926" s="20">
        <v>33.370258937147391</v>
      </c>
      <c r="J926" s="20">
        <v>31.9</v>
      </c>
      <c r="K926" s="20">
        <v>0.52034058656575222</v>
      </c>
      <c r="L926" s="20">
        <v>46.020376224841733</v>
      </c>
      <c r="M926" s="20">
        <v>2.0559454821852619</v>
      </c>
      <c r="N926" s="20">
        <v>92.235157000000001</v>
      </c>
      <c r="O926" s="20">
        <v>8.6833144154370032</v>
      </c>
      <c r="P926" s="20">
        <v>2.7559999999999998</v>
      </c>
      <c r="Q926" s="20">
        <v>96.870219029302021</v>
      </c>
      <c r="R926" s="20">
        <v>-0.42700061202049255</v>
      </c>
      <c r="S926">
        <v>-0.57093310356140137</v>
      </c>
      <c r="T926">
        <v>-0.39878851175308228</v>
      </c>
      <c r="U926">
        <v>0.22429971396923065</v>
      </c>
      <c r="V926">
        <v>-0.4255681037902832</v>
      </c>
      <c r="W926">
        <v>-0.53570592403411865</v>
      </c>
      <c r="X926">
        <v>-0.69993215799331665</v>
      </c>
      <c r="Y926">
        <v>0.17727719247341156</v>
      </c>
      <c r="Z926">
        <v>-0.2642400860786438</v>
      </c>
      <c r="AA926">
        <v>-0.82018047571182251</v>
      </c>
      <c r="AB926">
        <v>0.59717410802841187</v>
      </c>
      <c r="AC926">
        <v>1.014896035194397</v>
      </c>
      <c r="AD926">
        <v>-0.63684451580047607</v>
      </c>
      <c r="AE926">
        <v>-0.90603905916213989</v>
      </c>
      <c r="AF926">
        <v>0.18946260213851929</v>
      </c>
      <c r="AG926">
        <v>-3.5783037543296814E-2</v>
      </c>
      <c r="AH926">
        <v>1</v>
      </c>
      <c r="AI926">
        <v>4</v>
      </c>
      <c r="AJ926">
        <v>4</v>
      </c>
      <c r="AK926">
        <v>6</v>
      </c>
      <c r="AL926">
        <v>6</v>
      </c>
    </row>
    <row r="927" spans="1:38" x14ac:dyDescent="0.25">
      <c r="A927" t="s">
        <v>6908</v>
      </c>
      <c r="B927" t="s">
        <v>1413</v>
      </c>
      <c r="C927" t="s">
        <v>9993</v>
      </c>
      <c r="D927">
        <v>6</v>
      </c>
      <c r="E927" s="3" t="s">
        <v>11347</v>
      </c>
      <c r="F927" s="20">
        <v>8740</v>
      </c>
      <c r="G927" s="3">
        <v>0.43400648236274719</v>
      </c>
      <c r="H927" s="3">
        <v>55720.361570043198</v>
      </c>
      <c r="I927" s="20">
        <v>125.20750471634548</v>
      </c>
      <c r="J927" s="20">
        <v>27.5</v>
      </c>
      <c r="K927" s="20">
        <v>1.2320589356026928</v>
      </c>
      <c r="L927" s="20">
        <v>42.955936402959217</v>
      </c>
      <c r="M927" s="20">
        <v>1.5992680916898649E-3</v>
      </c>
      <c r="N927" s="20">
        <v>97.426998999999995</v>
      </c>
      <c r="O927" s="20">
        <v>9.3085501858736066</v>
      </c>
      <c r="P927" s="20">
        <v>0.57099999999999995</v>
      </c>
      <c r="Q927" s="20">
        <v>82.121820492954427</v>
      </c>
      <c r="R927" s="20">
        <v>-0.33815088868141174</v>
      </c>
      <c r="S927">
        <v>-0.84333693981170654</v>
      </c>
      <c r="T927">
        <v>-0.33035582304000854</v>
      </c>
      <c r="U927">
        <v>-0.76315969228744507</v>
      </c>
      <c r="V927">
        <v>-0.33056670427322388</v>
      </c>
      <c r="W927">
        <v>-0.5092741847038269</v>
      </c>
      <c r="X927">
        <v>-1.0562589168548584</v>
      </c>
      <c r="Y927">
        <v>-0.41399472951889038</v>
      </c>
      <c r="Z927">
        <v>-0.26250472664833069</v>
      </c>
      <c r="AA927">
        <v>-0.7821725606918335</v>
      </c>
      <c r="AB927">
        <v>-0.83789706230163574</v>
      </c>
      <c r="AC927">
        <v>0.14215950667858124</v>
      </c>
      <c r="AD927">
        <v>-0.46568608283996582</v>
      </c>
      <c r="AE927">
        <v>-1.1971099376678467</v>
      </c>
      <c r="AF927">
        <v>-1.3998684883117676</v>
      </c>
      <c r="AG927">
        <v>-0.56237697601318359</v>
      </c>
      <c r="AH927">
        <v>2</v>
      </c>
      <c r="AI927">
        <v>4</v>
      </c>
      <c r="AJ927">
        <v>4</v>
      </c>
      <c r="AK927">
        <v>4</v>
      </c>
      <c r="AL927">
        <v>4</v>
      </c>
    </row>
    <row r="928" spans="1:38" x14ac:dyDescent="0.25">
      <c r="A928" t="s">
        <v>6584</v>
      </c>
      <c r="B928" t="s">
        <v>1413</v>
      </c>
      <c r="C928" t="s">
        <v>10636</v>
      </c>
      <c r="D928">
        <v>6</v>
      </c>
      <c r="E928" s="3" t="s">
        <v>11345</v>
      </c>
      <c r="F928" s="20">
        <v>9925</v>
      </c>
      <c r="G928" s="3">
        <v>0.4146590530872345</v>
      </c>
      <c r="H928" s="3">
        <v>63305.639656006359</v>
      </c>
      <c r="I928" s="20">
        <v>179.4882541023002</v>
      </c>
      <c r="J928" s="20">
        <v>26.9</v>
      </c>
      <c r="K928" s="20">
        <v>1.1303612930488063</v>
      </c>
      <c r="L928" s="20">
        <v>52.349858772428213</v>
      </c>
      <c r="M928" s="20">
        <v>1.7816877349675853</v>
      </c>
      <c r="N928" s="20">
        <v>363.77435000000003</v>
      </c>
      <c r="O928" s="20">
        <v>6.6328257191201354</v>
      </c>
      <c r="P928" s="20">
        <v>3.5390000000000001</v>
      </c>
      <c r="Q928" s="20">
        <v>87.723996884554111</v>
      </c>
      <c r="R928" s="20">
        <v>-0.32174593210220337</v>
      </c>
      <c r="S928">
        <v>-0.88048297166824341</v>
      </c>
      <c r="T928">
        <v>-0.28990840911865234</v>
      </c>
      <c r="U928">
        <v>-0.96752065420150757</v>
      </c>
      <c r="V928">
        <v>-0.31239280104637146</v>
      </c>
      <c r="W928">
        <v>-0.51305103302001953</v>
      </c>
      <c r="X928">
        <v>3.604622557759285E-2</v>
      </c>
      <c r="Y928">
        <v>9.8341688513755798E-2</v>
      </c>
      <c r="Z928">
        <v>-0.17347928881645203</v>
      </c>
      <c r="AA928">
        <v>-0.94482922554016113</v>
      </c>
      <c r="AB928">
        <v>1.1114352941513062</v>
      </c>
      <c r="AC928">
        <v>0.47366854548454285</v>
      </c>
      <c r="AD928">
        <v>-0.42891034483909607</v>
      </c>
      <c r="AE928">
        <v>-1.4865137338638306</v>
      </c>
      <c r="AF928">
        <v>0.28597262501716614</v>
      </c>
      <c r="AG928">
        <v>4.3065391480922699E-2</v>
      </c>
      <c r="AH928">
        <v>2</v>
      </c>
      <c r="AI928">
        <v>4</v>
      </c>
      <c r="AJ928">
        <v>4</v>
      </c>
      <c r="AK928">
        <v>6</v>
      </c>
      <c r="AL928">
        <v>6</v>
      </c>
    </row>
    <row r="929" spans="1:38" x14ac:dyDescent="0.25">
      <c r="A929" t="s">
        <v>6585</v>
      </c>
      <c r="B929" t="s">
        <v>8065</v>
      </c>
      <c r="C929" t="s">
        <v>8061</v>
      </c>
      <c r="D929">
        <v>2</v>
      </c>
      <c r="E929" s="3" t="s">
        <v>11348</v>
      </c>
      <c r="F929" s="20">
        <v>310456</v>
      </c>
      <c r="G929" s="3">
        <v>0.38081660866737366</v>
      </c>
      <c r="H929" s="3">
        <v>2396325.1879584286</v>
      </c>
      <c r="I929" s="20">
        <v>4053.4463354247514</v>
      </c>
      <c r="J929" s="20">
        <v>30.4</v>
      </c>
      <c r="K929" s="20">
        <v>15.717870347369974</v>
      </c>
      <c r="L929" s="20">
        <v>40.794783255916521</v>
      </c>
      <c r="M929" s="20">
        <v>0.13786747220752571</v>
      </c>
      <c r="N929" s="20">
        <v>279.81390800000003</v>
      </c>
      <c r="O929" s="20">
        <v>18.899441851953519</v>
      </c>
      <c r="P929" s="20">
        <v>0</v>
      </c>
      <c r="Q929" s="20">
        <v>88.918851310284865</v>
      </c>
      <c r="R929" s="20">
        <v>3.8387553691864014</v>
      </c>
      <c r="S929">
        <v>-0.66379803419113159</v>
      </c>
      <c r="T929">
        <v>2.5967786312103271</v>
      </c>
      <c r="U929">
        <v>-1.3249880075454712</v>
      </c>
      <c r="V929">
        <v>5.2773933410644531</v>
      </c>
      <c r="W929">
        <v>2.869928814470768E-2</v>
      </c>
      <c r="X929">
        <v>-1.3075530529022217</v>
      </c>
      <c r="Y929">
        <v>-0.37477466464042664</v>
      </c>
      <c r="Z929">
        <v>-0.20154270529747009</v>
      </c>
      <c r="AA929">
        <v>-0.19914421439170837</v>
      </c>
      <c r="AB929">
        <v>-1.2129201889038086</v>
      </c>
      <c r="AC929">
        <v>0.54437410831451416</v>
      </c>
      <c r="AD929">
        <v>6.9494509696960449</v>
      </c>
      <c r="AE929">
        <v>-0.39406073093414307</v>
      </c>
      <c r="AF929">
        <v>-1.7760758399963379</v>
      </c>
      <c r="AG929">
        <v>-0.45496857166290283</v>
      </c>
      <c r="AH929">
        <v>2</v>
      </c>
      <c r="AI929">
        <v>2</v>
      </c>
      <c r="AJ929">
        <v>2</v>
      </c>
      <c r="AK929">
        <v>2</v>
      </c>
      <c r="AL929">
        <v>2</v>
      </c>
    </row>
    <row r="930" spans="1:38" x14ac:dyDescent="0.25">
      <c r="A930" t="s">
        <v>6586</v>
      </c>
      <c r="B930" t="s">
        <v>8065</v>
      </c>
      <c r="C930" t="s">
        <v>10003</v>
      </c>
      <c r="D930">
        <v>6</v>
      </c>
      <c r="E930" s="3" t="s">
        <v>11347</v>
      </c>
      <c r="F930" s="20">
        <v>11231</v>
      </c>
      <c r="G930" s="3">
        <v>0.37261471152305603</v>
      </c>
      <c r="H930" s="3">
        <v>72133.111897426803</v>
      </c>
      <c r="I930" s="20">
        <v>107.98196747777102</v>
      </c>
      <c r="J930" s="20">
        <v>49.1</v>
      </c>
      <c r="K930" s="20">
        <v>6.8767359448328707</v>
      </c>
      <c r="L930" s="20">
        <v>40.996272915441487</v>
      </c>
      <c r="M930" s="20">
        <v>5.8609212629992524E-2</v>
      </c>
      <c r="N930" s="20">
        <v>146.40010699999999</v>
      </c>
      <c r="O930" s="20">
        <v>36.571714142928535</v>
      </c>
      <c r="P930" s="20">
        <v>1.333</v>
      </c>
      <c r="Q930" s="20">
        <v>100.00943424614685</v>
      </c>
      <c r="R930" s="20">
        <v>-0.30366590619087219</v>
      </c>
      <c r="S930">
        <v>0.49391832947731018</v>
      </c>
      <c r="T930">
        <v>-0.3431914746761322</v>
      </c>
      <c r="U930">
        <v>-1.411622166633606</v>
      </c>
      <c r="V930">
        <v>-0.29124268889427185</v>
      </c>
      <c r="W930">
        <v>-0.29964238405227661</v>
      </c>
      <c r="X930">
        <v>-1.2841243743896484</v>
      </c>
      <c r="Y930">
        <v>-0.3975864052772522</v>
      </c>
      <c r="Z930">
        <v>-0.24613568186759949</v>
      </c>
      <c r="AA930">
        <v>0.87514930963516235</v>
      </c>
      <c r="AB930">
        <v>-0.33742836117744446</v>
      </c>
      <c r="AC930">
        <v>1.2006593942642212</v>
      </c>
      <c r="AD930">
        <v>-0.30610713362693787</v>
      </c>
      <c r="AE930">
        <v>0.49824047088623047</v>
      </c>
      <c r="AF930">
        <v>-0.94034641981124878</v>
      </c>
      <c r="AG930">
        <v>-0.39014402031898499</v>
      </c>
      <c r="AH930">
        <v>2</v>
      </c>
      <c r="AI930">
        <v>4</v>
      </c>
      <c r="AJ930">
        <v>1</v>
      </c>
      <c r="AK930">
        <v>1</v>
      </c>
      <c r="AL930">
        <v>7</v>
      </c>
    </row>
    <row r="931" spans="1:38" x14ac:dyDescent="0.25">
      <c r="A931" t="s">
        <v>6587</v>
      </c>
      <c r="B931" t="s">
        <v>8065</v>
      </c>
      <c r="C931" t="s">
        <v>10637</v>
      </c>
      <c r="D931">
        <v>6</v>
      </c>
      <c r="E931" s="3" t="s">
        <v>11346</v>
      </c>
      <c r="F931" s="20">
        <v>16966</v>
      </c>
      <c r="G931" s="3">
        <v>0.59740948677062988</v>
      </c>
      <c r="H931" s="3">
        <v>82446.528184863055</v>
      </c>
      <c r="I931" s="20">
        <v>106.49108163343774</v>
      </c>
      <c r="J931" s="20">
        <v>58.7</v>
      </c>
      <c r="K931" s="20">
        <v>6.2504103473179695</v>
      </c>
      <c r="L931" s="20">
        <v>57.56198978875895</v>
      </c>
      <c r="M931" s="20">
        <v>0.2644909468831752</v>
      </c>
      <c r="N931" s="20">
        <v>412.224087</v>
      </c>
      <c r="O931" s="20">
        <v>32.18813292326157</v>
      </c>
      <c r="P931" s="20">
        <v>1.748</v>
      </c>
      <c r="Q931" s="20">
        <v>81.787689897702805</v>
      </c>
      <c r="R931" s="20">
        <v>-0.2242715060710907</v>
      </c>
      <c r="S931">
        <v>1.0882542133331299</v>
      </c>
      <c r="T931">
        <v>-0.34430238604545593</v>
      </c>
      <c r="U931">
        <v>0.96281623840332031</v>
      </c>
      <c r="V931">
        <v>-0.266532301902771</v>
      </c>
      <c r="W931">
        <v>-0.3229028582572937</v>
      </c>
      <c r="X931">
        <v>0.64210176467895508</v>
      </c>
      <c r="Y931">
        <v>-0.33833053708076477</v>
      </c>
      <c r="Z931">
        <v>-0.1572851836681366</v>
      </c>
      <c r="AA931">
        <v>0.60867244005203247</v>
      </c>
      <c r="AB931">
        <v>-6.4863309264183044E-2</v>
      </c>
      <c r="AC931">
        <v>0.12238740921020508</v>
      </c>
      <c r="AD931">
        <v>-0.56834912300109863</v>
      </c>
      <c r="AE931">
        <v>0.86990797519683838</v>
      </c>
      <c r="AF931">
        <v>1.0911699533462524</v>
      </c>
      <c r="AG931">
        <v>-0.34001931548118591</v>
      </c>
      <c r="AH931">
        <v>1</v>
      </c>
      <c r="AI931">
        <v>1</v>
      </c>
      <c r="AJ931">
        <v>5</v>
      </c>
      <c r="AK931">
        <v>5</v>
      </c>
      <c r="AL931">
        <v>1</v>
      </c>
    </row>
    <row r="932" spans="1:38" x14ac:dyDescent="0.25">
      <c r="A932" t="s">
        <v>6588</v>
      </c>
      <c r="B932" t="s">
        <v>8065</v>
      </c>
      <c r="C932" t="s">
        <v>10638</v>
      </c>
      <c r="D932">
        <v>6</v>
      </c>
      <c r="E932" s="3" t="s">
        <v>11345</v>
      </c>
      <c r="F932" s="20">
        <v>9325</v>
      </c>
      <c r="G932" s="3">
        <v>0.51169967651367188</v>
      </c>
      <c r="H932" s="3">
        <v>96367.992173895836</v>
      </c>
      <c r="I932" s="20">
        <v>41.797705718502073</v>
      </c>
      <c r="J932" s="20">
        <v>59.6</v>
      </c>
      <c r="K932" s="20">
        <v>15.992114113417605</v>
      </c>
      <c r="L932" s="20">
        <v>42.721235629638613</v>
      </c>
      <c r="M932" s="20">
        <v>1.7774806590099723</v>
      </c>
      <c r="N932" s="20">
        <v>131.09284700000001</v>
      </c>
      <c r="O932" s="20">
        <v>61.027809816737154</v>
      </c>
      <c r="P932" s="20">
        <v>0.84099999999999997</v>
      </c>
      <c r="Q932" s="20">
        <v>93.115431825459055</v>
      </c>
      <c r="R932" s="20">
        <v>-0.33005225658416748</v>
      </c>
      <c r="S932">
        <v>1.1439729928970337</v>
      </c>
      <c r="T932">
        <v>-0.39250877499580383</v>
      </c>
      <c r="U932">
        <v>5.7489749044179916E-2</v>
      </c>
      <c r="V932">
        <v>-0.23317724466323853</v>
      </c>
      <c r="W932">
        <v>3.8884125649929047E-2</v>
      </c>
      <c r="X932">
        <v>-1.0835492610931396</v>
      </c>
      <c r="Y932">
        <v>9.7130805253982544E-2</v>
      </c>
      <c r="Z932">
        <v>-0.25125205516815186</v>
      </c>
      <c r="AA932">
        <v>2.3618302345275879</v>
      </c>
      <c r="AB932">
        <v>-0.66056561470031738</v>
      </c>
      <c r="AC932">
        <v>0.79270666837692261</v>
      </c>
      <c r="AD932">
        <v>-0.43420013785362244</v>
      </c>
      <c r="AE932">
        <v>2.093583345413208</v>
      </c>
      <c r="AF932">
        <v>-0.45300668478012085</v>
      </c>
      <c r="AG932">
        <v>-4.2793892323970795E-2</v>
      </c>
      <c r="AH932">
        <v>3</v>
      </c>
      <c r="AI932">
        <v>3</v>
      </c>
      <c r="AJ932">
        <v>1</v>
      </c>
      <c r="AK932">
        <v>1</v>
      </c>
      <c r="AL932">
        <v>7</v>
      </c>
    </row>
    <row r="933" spans="1:38" x14ac:dyDescent="0.25">
      <c r="A933" t="s">
        <v>6589</v>
      </c>
      <c r="B933" t="s">
        <v>8065</v>
      </c>
      <c r="C933" t="s">
        <v>10639</v>
      </c>
      <c r="D933">
        <v>6</v>
      </c>
      <c r="E933" s="3" t="s">
        <v>11347</v>
      </c>
      <c r="F933" s="20">
        <v>70591</v>
      </c>
      <c r="G933" s="3">
        <v>0.41278836131095886</v>
      </c>
      <c r="H933" s="3">
        <v>315108.38249409699</v>
      </c>
      <c r="I933" s="20">
        <v>505.24645515661911</v>
      </c>
      <c r="J933" s="20">
        <v>34.5</v>
      </c>
      <c r="K933" s="20">
        <v>6.8323165753810988</v>
      </c>
      <c r="L933" s="20">
        <v>40.676182648210698</v>
      </c>
      <c r="M933" s="20">
        <v>8.3859278886935784E-2</v>
      </c>
      <c r="N933" s="20">
        <v>285.51349399999998</v>
      </c>
      <c r="O933" s="20">
        <v>18.188859190863809</v>
      </c>
      <c r="P933" s="20">
        <v>0.33</v>
      </c>
      <c r="Q933" s="20">
        <v>98.446494742479103</v>
      </c>
      <c r="R933" s="20">
        <v>0.51810413599014282</v>
      </c>
      <c r="S933">
        <v>-0.40996715426445007</v>
      </c>
      <c r="T933">
        <v>-4.7169093042612076E-2</v>
      </c>
      <c r="U933">
        <v>-0.98728018999099731</v>
      </c>
      <c r="V933">
        <v>0.29091265797615051</v>
      </c>
      <c r="W933">
        <v>-0.3012920618057251</v>
      </c>
      <c r="X933">
        <v>-1.3213438987731934</v>
      </c>
      <c r="Y933">
        <v>-0.39031904935836792</v>
      </c>
      <c r="Z933">
        <v>-0.19963765144348145</v>
      </c>
      <c r="AA933">
        <v>-0.24234038591384888</v>
      </c>
      <c r="AB933">
        <v>-0.99618178606033325</v>
      </c>
      <c r="AC933">
        <v>1.1081722974777222</v>
      </c>
      <c r="AD933">
        <v>0.69030225276947021</v>
      </c>
      <c r="AE933">
        <v>-0.45262506604194641</v>
      </c>
      <c r="AF933">
        <v>-1.364995002746582</v>
      </c>
      <c r="AG933">
        <v>-0.52720510959625244</v>
      </c>
      <c r="AH933">
        <v>2</v>
      </c>
      <c r="AI933">
        <v>2</v>
      </c>
      <c r="AJ933">
        <v>2</v>
      </c>
      <c r="AK933">
        <v>4</v>
      </c>
      <c r="AL933">
        <v>4</v>
      </c>
    </row>
    <row r="934" spans="1:38" x14ac:dyDescent="0.25">
      <c r="A934" t="s">
        <v>6608</v>
      </c>
      <c r="B934" t="s">
        <v>8065</v>
      </c>
      <c r="C934" t="s">
        <v>10640</v>
      </c>
      <c r="D934">
        <v>4</v>
      </c>
      <c r="E934" s="3" t="s">
        <v>11347</v>
      </c>
      <c r="F934" s="20">
        <v>21190</v>
      </c>
      <c r="G934" s="3">
        <v>0.45046031475067139</v>
      </c>
      <c r="H934" s="3">
        <v>258876.10625259517</v>
      </c>
      <c r="I934" s="20">
        <v>230.77699608827541</v>
      </c>
      <c r="J934" s="20">
        <v>45</v>
      </c>
      <c r="K934" s="20">
        <v>49.391780821917806</v>
      </c>
      <c r="L934" s="20">
        <v>35.470724085781534</v>
      </c>
      <c r="M934" s="20">
        <v>5.298596659077115E-2</v>
      </c>
      <c r="N934" s="20">
        <v>55.816803</v>
      </c>
      <c r="O934" s="20">
        <v>28.206992267530236</v>
      </c>
      <c r="P934" s="20">
        <v>1.2110000000000001</v>
      </c>
      <c r="Q934" s="20">
        <v>66.607823928136924</v>
      </c>
      <c r="R934" s="20">
        <v>-0.16579514741897583</v>
      </c>
      <c r="S934">
        <v>0.24008755385875702</v>
      </c>
      <c r="T934">
        <v>-0.25169050693511963</v>
      </c>
      <c r="U934">
        <v>-0.58936291933059692</v>
      </c>
      <c r="V934">
        <v>0.15618324279785156</v>
      </c>
      <c r="W934">
        <v>1.2792794704437256</v>
      </c>
      <c r="X934">
        <v>-1.9266237020492554</v>
      </c>
      <c r="Y934">
        <v>-0.39920485019683838</v>
      </c>
      <c r="Z934">
        <v>-0.27641275525093079</v>
      </c>
      <c r="AA934">
        <v>0.36665979027748108</v>
      </c>
      <c r="AB934">
        <v>-0.41755589842796326</v>
      </c>
      <c r="AC934">
        <v>-0.77588105201721191</v>
      </c>
      <c r="AD934">
        <v>-0.20073090493679047</v>
      </c>
      <c r="AE934">
        <v>1.0537943840026855</v>
      </c>
      <c r="AF934">
        <v>-2.1541378498077393</v>
      </c>
      <c r="AG934">
        <v>-0.39918419718742371</v>
      </c>
      <c r="AH934">
        <v>3</v>
      </c>
      <c r="AI934">
        <v>3</v>
      </c>
      <c r="AJ934">
        <v>1</v>
      </c>
      <c r="AK934">
        <v>1</v>
      </c>
      <c r="AL934">
        <v>7</v>
      </c>
    </row>
    <row r="935" spans="1:38" x14ac:dyDescent="0.25">
      <c r="A935" t="s">
        <v>6590</v>
      </c>
      <c r="B935" t="s">
        <v>8065</v>
      </c>
      <c r="C935" t="s">
        <v>10641</v>
      </c>
      <c r="D935">
        <v>6</v>
      </c>
      <c r="E935" s="3" t="s">
        <v>11347</v>
      </c>
      <c r="F935" s="20">
        <v>4786</v>
      </c>
      <c r="G935" s="3">
        <v>0.43010219931602478</v>
      </c>
      <c r="H935" s="3">
        <v>48751.077247892426</v>
      </c>
      <c r="I935" s="20">
        <v>33.058713526197899</v>
      </c>
      <c r="J935" s="20">
        <v>73.900000000000006</v>
      </c>
      <c r="K935" s="20">
        <v>19.458128078817737</v>
      </c>
      <c r="L935" s="20">
        <v>43.99855079406678</v>
      </c>
      <c r="M935" s="20">
        <v>0.86323624210708771</v>
      </c>
      <c r="N935" s="20">
        <v>83.671591000000006</v>
      </c>
      <c r="O935" s="20">
        <v>60.271186440677965</v>
      </c>
      <c r="P935" s="20">
        <v>1.018</v>
      </c>
      <c r="Q935" s="20">
        <v>79.385564727645828</v>
      </c>
      <c r="R935" s="20">
        <v>-0.39288941025733948</v>
      </c>
      <c r="S935">
        <v>2.0292859077453613</v>
      </c>
      <c r="T935">
        <v>-0.39902067184448242</v>
      </c>
      <c r="U935">
        <v>-0.80439943075180054</v>
      </c>
      <c r="V935">
        <v>-0.34726473689079285</v>
      </c>
      <c r="W935">
        <v>0.16760480403900146</v>
      </c>
      <c r="X935">
        <v>-0.93502593040466309</v>
      </c>
      <c r="Y935">
        <v>-0.166002556681633</v>
      </c>
      <c r="Z935">
        <v>-0.26710242033004761</v>
      </c>
      <c r="AA935">
        <v>2.3158352375030518</v>
      </c>
      <c r="AB935">
        <v>-0.54431498050689697</v>
      </c>
      <c r="AC935">
        <v>-1.9758198410272598E-2</v>
      </c>
      <c r="AD935">
        <v>-0.63136005401611328</v>
      </c>
      <c r="AE935">
        <v>2.289719820022583</v>
      </c>
      <c r="AF935">
        <v>-0.66473710536956787</v>
      </c>
      <c r="AG935">
        <v>-0.13227024674415588</v>
      </c>
      <c r="AH935">
        <v>3</v>
      </c>
      <c r="AI935">
        <v>3</v>
      </c>
      <c r="AJ935">
        <v>1</v>
      </c>
      <c r="AK935">
        <v>1</v>
      </c>
      <c r="AL935">
        <v>3</v>
      </c>
    </row>
    <row r="936" spans="1:38" x14ac:dyDescent="0.25">
      <c r="A936" t="s">
        <v>6863</v>
      </c>
      <c r="B936" t="s">
        <v>8065</v>
      </c>
      <c r="C936" t="s">
        <v>10642</v>
      </c>
      <c r="D936">
        <v>6</v>
      </c>
      <c r="E936" s="3" t="s">
        <v>11347</v>
      </c>
      <c r="F936" s="20">
        <v>10299</v>
      </c>
      <c r="G936" s="3">
        <v>0.51485872268676758</v>
      </c>
      <c r="H936" s="3">
        <v>73607.457192559566</v>
      </c>
      <c r="I936" s="20">
        <v>61.750887276911548</v>
      </c>
      <c r="J936" s="20">
        <v>64.3</v>
      </c>
      <c r="K936" s="20">
        <v>12.198310539018504</v>
      </c>
      <c r="L936" s="20">
        <v>42.082306648344215</v>
      </c>
      <c r="M936" s="20">
        <v>8.5698866415942487E-2</v>
      </c>
      <c r="N936" s="20">
        <v>198.362166</v>
      </c>
      <c r="O936" s="20">
        <v>34.723073778867771</v>
      </c>
      <c r="P936" s="20">
        <v>0.96399999999999997</v>
      </c>
      <c r="Q936" s="20">
        <v>68.359201063253934</v>
      </c>
      <c r="R936" s="20">
        <v>-0.31656834483146667</v>
      </c>
      <c r="S936">
        <v>1.4349502325057983</v>
      </c>
      <c r="T936">
        <v>-0.37764063477516174</v>
      </c>
      <c r="U936">
        <v>9.0857788920402527E-2</v>
      </c>
      <c r="V936">
        <v>-0.28771021962165833</v>
      </c>
      <c r="W936">
        <v>-0.10200997442007065</v>
      </c>
      <c r="X936">
        <v>-1.157842755317688</v>
      </c>
      <c r="Y936">
        <v>-0.38978958129882813</v>
      </c>
      <c r="Z936">
        <v>-0.22876758873462677</v>
      </c>
      <c r="AA936">
        <v>0.76277083158493042</v>
      </c>
      <c r="AB936">
        <v>-0.57978129386901855</v>
      </c>
      <c r="AC936">
        <v>-0.67224353551864624</v>
      </c>
      <c r="AD936">
        <v>-0.72000378370285034</v>
      </c>
      <c r="AE936">
        <v>1.1255843639373779</v>
      </c>
      <c r="AF936">
        <v>-0.8511347770690918</v>
      </c>
      <c r="AG936">
        <v>-0.30709853768348694</v>
      </c>
      <c r="AH936">
        <v>3</v>
      </c>
      <c r="AI936">
        <v>3</v>
      </c>
      <c r="AJ936">
        <v>1</v>
      </c>
      <c r="AK936">
        <v>1</v>
      </c>
      <c r="AL936">
        <v>7</v>
      </c>
    </row>
    <row r="937" spans="1:38" x14ac:dyDescent="0.25">
      <c r="A937" t="s">
        <v>6591</v>
      </c>
      <c r="B937" t="s">
        <v>8065</v>
      </c>
      <c r="C937" t="s">
        <v>10643</v>
      </c>
      <c r="D937">
        <v>6</v>
      </c>
      <c r="E937" s="3" t="s">
        <v>11347</v>
      </c>
      <c r="F937" s="20">
        <v>24257</v>
      </c>
      <c r="G937" s="3">
        <v>0.48501774668693542</v>
      </c>
      <c r="H937" s="3">
        <v>142644.10009656026</v>
      </c>
      <c r="I937" s="20">
        <v>164.30230938506878</v>
      </c>
      <c r="J937" s="20">
        <v>46.1</v>
      </c>
      <c r="K937" s="20">
        <v>11.236466199617869</v>
      </c>
      <c r="L937" s="20">
        <v>41.135952709085188</v>
      </c>
      <c r="M937" s="20">
        <v>0.13238158131936295</v>
      </c>
      <c r="N937" s="20">
        <v>321.635897</v>
      </c>
      <c r="O937" s="20">
        <v>26.992440337961362</v>
      </c>
      <c r="P937" s="20">
        <v>1.46</v>
      </c>
      <c r="Q937" s="20">
        <v>90.995905369322628</v>
      </c>
      <c r="R937" s="20">
        <v>-0.12333610653877258</v>
      </c>
      <c r="S937">
        <v>0.30818843841552734</v>
      </c>
      <c r="T937">
        <v>-0.30122426152229309</v>
      </c>
      <c r="U937">
        <v>-0.22434331476688385</v>
      </c>
      <c r="V937">
        <v>-0.12230224907398224</v>
      </c>
      <c r="W937">
        <v>-0.1377309113740921</v>
      </c>
      <c r="X937">
        <v>-1.2678828239440918</v>
      </c>
      <c r="Y937">
        <v>-0.37635359168052673</v>
      </c>
      <c r="Z937">
        <v>-0.18756389617919922</v>
      </c>
      <c r="AA937">
        <v>0.29282745718955994</v>
      </c>
      <c r="AB937">
        <v>-0.25401684641838074</v>
      </c>
      <c r="AC937">
        <v>0.66728347539901733</v>
      </c>
      <c r="AD937">
        <v>-0.24635714292526245</v>
      </c>
      <c r="AE937">
        <v>0.38357946276664734</v>
      </c>
      <c r="AF937">
        <v>-0.75007259845733643</v>
      </c>
      <c r="AG937">
        <v>-0.35771277546882629</v>
      </c>
      <c r="AH937">
        <v>2</v>
      </c>
      <c r="AI937">
        <v>4</v>
      </c>
      <c r="AJ937">
        <v>1</v>
      </c>
      <c r="AK937">
        <v>1</v>
      </c>
      <c r="AL937">
        <v>7</v>
      </c>
    </row>
    <row r="938" spans="1:38" x14ac:dyDescent="0.25">
      <c r="A938" t="s">
        <v>6592</v>
      </c>
      <c r="B938" t="s">
        <v>8065</v>
      </c>
      <c r="C938" t="s">
        <v>10644</v>
      </c>
      <c r="D938">
        <v>6</v>
      </c>
      <c r="E938" s="3" t="s">
        <v>11345</v>
      </c>
      <c r="F938" s="20">
        <v>18955</v>
      </c>
      <c r="G938" s="3">
        <v>0.5382225513458252</v>
      </c>
      <c r="H938" s="3">
        <v>143652.60641772888</v>
      </c>
      <c r="I938" s="20">
        <v>132.79635240816356</v>
      </c>
      <c r="J938" s="20">
        <v>66.099999999999994</v>
      </c>
      <c r="K938" s="20">
        <v>1.8912663015864055</v>
      </c>
      <c r="L938" s="20">
        <v>56.087367917672658</v>
      </c>
      <c r="M938" s="20">
        <v>0.35294246316301403</v>
      </c>
      <c r="N938" s="20">
        <v>361.397445</v>
      </c>
      <c r="O938" s="20">
        <v>58.170060186963759</v>
      </c>
      <c r="P938" s="20">
        <v>3.8340000000000001</v>
      </c>
      <c r="Q938" s="20">
        <v>80.772532232183707</v>
      </c>
      <c r="R938" s="20">
        <v>-0.19673612713813782</v>
      </c>
      <c r="S938">
        <v>1.5463879108428955</v>
      </c>
      <c r="T938">
        <v>-0.3247009813785553</v>
      </c>
      <c r="U938">
        <v>0.33764275908470154</v>
      </c>
      <c r="V938">
        <v>-0.11988590657711029</v>
      </c>
      <c r="W938">
        <v>-0.484792560338974</v>
      </c>
      <c r="X938">
        <v>0.47063601016998291</v>
      </c>
      <c r="Y938">
        <v>-0.31287282705307007</v>
      </c>
      <c r="Z938">
        <v>-0.1742737740278244</v>
      </c>
      <c r="AA938">
        <v>2.1881082057952881</v>
      </c>
      <c r="AB938">
        <v>1.30518639087677</v>
      </c>
      <c r="AC938">
        <v>6.2315333634614944E-2</v>
      </c>
      <c r="AD938">
        <v>-0.50717818737030029</v>
      </c>
      <c r="AE938">
        <v>1.741431713104248</v>
      </c>
      <c r="AF938">
        <v>1.5587924718856812</v>
      </c>
      <c r="AG938">
        <v>-7.8404005616903305E-3</v>
      </c>
      <c r="AH938">
        <v>3</v>
      </c>
      <c r="AI938">
        <v>3</v>
      </c>
      <c r="AJ938">
        <v>1</v>
      </c>
      <c r="AK938">
        <v>1</v>
      </c>
      <c r="AL938">
        <v>1</v>
      </c>
    </row>
    <row r="939" spans="1:38" x14ac:dyDescent="0.25">
      <c r="A939" t="s">
        <v>6593</v>
      </c>
      <c r="B939" t="s">
        <v>8065</v>
      </c>
      <c r="C939" t="s">
        <v>9880</v>
      </c>
      <c r="D939">
        <v>6</v>
      </c>
      <c r="E939" s="3" t="s">
        <v>11345</v>
      </c>
      <c r="F939" s="20">
        <v>14282</v>
      </c>
      <c r="G939" s="3">
        <v>0.50002473592758179</v>
      </c>
      <c r="H939" s="3">
        <v>95357.915759619762</v>
      </c>
      <c r="I939" s="20">
        <v>100.28069561386438</v>
      </c>
      <c r="J939" s="20">
        <v>55.8</v>
      </c>
      <c r="K939" s="20">
        <v>11.247874321807434</v>
      </c>
      <c r="L939" s="20">
        <v>42.054044207568055</v>
      </c>
      <c r="M939" s="20">
        <v>7.7124816540199981E-2</v>
      </c>
      <c r="N939" s="20">
        <v>232.190078</v>
      </c>
      <c r="O939" s="20">
        <v>33.414422241529103</v>
      </c>
      <c r="P939" s="20">
        <v>1.728</v>
      </c>
      <c r="Q939" s="20">
        <v>49.640034748568191</v>
      </c>
      <c r="R939" s="20">
        <v>-0.2614283561706543</v>
      </c>
      <c r="S939">
        <v>0.90871518850326538</v>
      </c>
      <c r="T939">
        <v>-0.34893009066581726</v>
      </c>
      <c r="U939">
        <v>-6.5829075872898102E-2</v>
      </c>
      <c r="V939">
        <v>-0.23559732735157013</v>
      </c>
      <c r="W939">
        <v>-0.13730725646018982</v>
      </c>
      <c r="X939">
        <v>-1.1611291170120239</v>
      </c>
      <c r="Y939">
        <v>-0.39225733280181885</v>
      </c>
      <c r="Z939">
        <v>-0.21746076643466949</v>
      </c>
      <c r="AA939">
        <v>0.68321824073791504</v>
      </c>
      <c r="AB939">
        <v>-7.799895852804184E-2</v>
      </c>
      <c r="AC939">
        <v>-1.7799502611160278</v>
      </c>
      <c r="AD939">
        <v>-0.78694891929626465</v>
      </c>
      <c r="AE939">
        <v>0.64705872535705566</v>
      </c>
      <c r="AF939">
        <v>-1.1114890575408936</v>
      </c>
      <c r="AG939">
        <v>-0.17648451030254364</v>
      </c>
      <c r="AH939">
        <v>3</v>
      </c>
      <c r="AI939">
        <v>4</v>
      </c>
      <c r="AJ939">
        <v>1</v>
      </c>
      <c r="AK939">
        <v>1</v>
      </c>
      <c r="AL939">
        <v>7</v>
      </c>
    </row>
    <row r="940" spans="1:38" x14ac:dyDescent="0.25">
      <c r="A940" t="s">
        <v>6594</v>
      </c>
      <c r="B940" t="s">
        <v>8065</v>
      </c>
      <c r="C940" t="s">
        <v>10645</v>
      </c>
      <c r="D940">
        <v>6</v>
      </c>
      <c r="E940" s="3" t="s">
        <v>11347</v>
      </c>
      <c r="F940" s="20">
        <v>24638</v>
      </c>
      <c r="G940" s="3">
        <v>0.50814449787139893</v>
      </c>
      <c r="H940" s="3">
        <v>139500.97672712355</v>
      </c>
      <c r="I940" s="20">
        <v>158.10105951479673</v>
      </c>
      <c r="J940" s="20">
        <v>41.6</v>
      </c>
      <c r="K940" s="20">
        <v>4.7683566433566433</v>
      </c>
      <c r="L940" s="20">
        <v>42.052407209188317</v>
      </c>
      <c r="M940" s="20">
        <v>4.1945572725807234E-2</v>
      </c>
      <c r="N940" s="20">
        <v>198.764723</v>
      </c>
      <c r="O940" s="20">
        <v>22.234437268104987</v>
      </c>
      <c r="P940" s="20">
        <v>0.48099999999999998</v>
      </c>
      <c r="Q940" s="20">
        <v>99.689937082199435</v>
      </c>
      <c r="R940" s="20">
        <v>-0.1180616095662117</v>
      </c>
      <c r="S940">
        <v>2.9593555256724358E-2</v>
      </c>
      <c r="T940">
        <v>-0.30584511160850525</v>
      </c>
      <c r="U940">
        <v>1.9937485456466675E-2</v>
      </c>
      <c r="V940">
        <v>-0.12983296811580658</v>
      </c>
      <c r="W940">
        <v>-0.37794330716133118</v>
      </c>
      <c r="X940">
        <v>-1.1613194942474365</v>
      </c>
      <c r="Y940">
        <v>-0.40238243341445923</v>
      </c>
      <c r="Z940">
        <v>-0.22863304615020752</v>
      </c>
      <c r="AA940">
        <v>3.5894413013011217E-3</v>
      </c>
      <c r="AB940">
        <v>-0.8970075249671936</v>
      </c>
      <c r="AC940">
        <v>1.1817528009414673</v>
      </c>
      <c r="AD940">
        <v>-0.15659219026565552</v>
      </c>
      <c r="AE940">
        <v>5.4544184356927872E-2</v>
      </c>
      <c r="AF940">
        <v>-0.75147795677185059</v>
      </c>
      <c r="AG940">
        <v>-0.55199074745178223</v>
      </c>
      <c r="AH940">
        <v>2</v>
      </c>
      <c r="AI940">
        <v>4</v>
      </c>
      <c r="AJ940">
        <v>4</v>
      </c>
      <c r="AK940">
        <v>6</v>
      </c>
      <c r="AL940">
        <v>7</v>
      </c>
    </row>
    <row r="941" spans="1:38" x14ac:dyDescent="0.25">
      <c r="A941" t="s">
        <v>6595</v>
      </c>
      <c r="B941" t="s">
        <v>8065</v>
      </c>
      <c r="C941" t="s">
        <v>10646</v>
      </c>
      <c r="D941">
        <v>6</v>
      </c>
      <c r="E941" s="3" t="s">
        <v>11345</v>
      </c>
      <c r="F941" s="20">
        <v>41601</v>
      </c>
      <c r="G941" s="3">
        <v>0.61580842733383179</v>
      </c>
      <c r="H941" s="3">
        <v>243360.55015742785</v>
      </c>
      <c r="I941" s="20">
        <v>267.19725165690301</v>
      </c>
      <c r="J941" s="20">
        <v>64.400000000000006</v>
      </c>
      <c r="K941" s="20">
        <v>4.7312414733969987</v>
      </c>
      <c r="L941" s="20">
        <v>56.081818873920895</v>
      </c>
      <c r="M941" s="20">
        <v>0.84650124648909253</v>
      </c>
      <c r="N941" s="20">
        <v>844.58564899999999</v>
      </c>
      <c r="O941" s="20">
        <v>51.646128379621118</v>
      </c>
      <c r="P941" s="20">
        <v>3.4780000000000002</v>
      </c>
      <c r="Q941" s="20">
        <v>92.355678291356028</v>
      </c>
      <c r="R941" s="20">
        <v>0.11677135527133942</v>
      </c>
      <c r="S941">
        <v>1.4411411285400391</v>
      </c>
      <c r="T941">
        <v>-0.22455188632011414</v>
      </c>
      <c r="U941">
        <v>1.1571586132049561</v>
      </c>
      <c r="V941">
        <v>0.11900881677865982</v>
      </c>
      <c r="W941">
        <v>-0.37932166457176208</v>
      </c>
      <c r="X941">
        <v>0.46999061107635498</v>
      </c>
      <c r="Y941">
        <v>-0.17081914842128754</v>
      </c>
      <c r="Z941">
        <v>-1.2770234607160091E-2</v>
      </c>
      <c r="AA941">
        <v>1.7915198802947998</v>
      </c>
      <c r="AB941">
        <v>1.0713714361190796</v>
      </c>
      <c r="AC941">
        <v>0.74774795770645142</v>
      </c>
      <c r="AD941">
        <v>-8.7635695934295654E-2</v>
      </c>
      <c r="AE941">
        <v>1.7970794439315796</v>
      </c>
      <c r="AF941">
        <v>1.8630913496017456</v>
      </c>
      <c r="AG941">
        <v>8.1723101437091827E-2</v>
      </c>
      <c r="AH941">
        <v>3</v>
      </c>
      <c r="AI941">
        <v>3</v>
      </c>
      <c r="AJ941">
        <v>1</v>
      </c>
      <c r="AK941">
        <v>5</v>
      </c>
      <c r="AL941">
        <v>1</v>
      </c>
    </row>
    <row r="942" spans="1:38" x14ac:dyDescent="0.25">
      <c r="A942" t="s">
        <v>6596</v>
      </c>
      <c r="B942" t="s">
        <v>8065</v>
      </c>
      <c r="C942" t="s">
        <v>10647</v>
      </c>
      <c r="D942">
        <v>6</v>
      </c>
      <c r="E942" s="3" t="s">
        <v>11347</v>
      </c>
      <c r="F942" s="20">
        <v>16360</v>
      </c>
      <c r="G942" s="3">
        <v>0.45226150751113892</v>
      </c>
      <c r="H942" s="3">
        <v>105412.94253055315</v>
      </c>
      <c r="I942" s="20">
        <v>102.39852962012021</v>
      </c>
      <c r="J942" s="20">
        <v>42.8</v>
      </c>
      <c r="K942" s="20">
        <v>5.2519753004448573</v>
      </c>
      <c r="L942" s="20">
        <v>45.872291463749661</v>
      </c>
      <c r="M942" s="20">
        <v>0.44614159270143505</v>
      </c>
      <c r="N942" s="20">
        <v>170.16473300000001</v>
      </c>
      <c r="O942" s="20">
        <v>28.514436405436474</v>
      </c>
      <c r="P942" s="20">
        <v>0.35</v>
      </c>
      <c r="Q942" s="20">
        <v>90.168604496773554</v>
      </c>
      <c r="R942" s="20">
        <v>-0.23266087472438812</v>
      </c>
      <c r="S942">
        <v>0.10388556867837906</v>
      </c>
      <c r="T942">
        <v>-0.34735196828842163</v>
      </c>
      <c r="U942">
        <v>-0.57033747434616089</v>
      </c>
      <c r="V942">
        <v>-0.21150602400302887</v>
      </c>
      <c r="W942">
        <v>-0.35998266935348511</v>
      </c>
      <c r="X942">
        <v>-0.71715134382247925</v>
      </c>
      <c r="Y942">
        <v>-0.28604871034622192</v>
      </c>
      <c r="Z942">
        <v>-0.23819245398044586</v>
      </c>
      <c r="AA942">
        <v>0.38534921407699585</v>
      </c>
      <c r="AB942">
        <v>-0.98304611444473267</v>
      </c>
      <c r="AC942">
        <v>0.61832797527313232</v>
      </c>
      <c r="AD942">
        <v>-0.29225075244903564</v>
      </c>
      <c r="AE942">
        <v>8.0174088478088379E-2</v>
      </c>
      <c r="AF942">
        <v>-0.81572812795639038</v>
      </c>
      <c r="AG942">
        <v>-0.45125210285186768</v>
      </c>
      <c r="AH942">
        <v>2</v>
      </c>
      <c r="AI942">
        <v>4</v>
      </c>
      <c r="AJ942">
        <v>4</v>
      </c>
      <c r="AK942">
        <v>6</v>
      </c>
      <c r="AL942">
        <v>7</v>
      </c>
    </row>
    <row r="943" spans="1:38" x14ac:dyDescent="0.25">
      <c r="A943" t="s">
        <v>6597</v>
      </c>
      <c r="B943" t="s">
        <v>8065</v>
      </c>
      <c r="C943" t="s">
        <v>10648</v>
      </c>
      <c r="D943">
        <v>6</v>
      </c>
      <c r="E943" s="3" t="s">
        <v>11345</v>
      </c>
      <c r="F943" s="20">
        <v>23862</v>
      </c>
      <c r="G943" s="3">
        <v>0.50236141681671143</v>
      </c>
      <c r="H943" s="3">
        <v>167170.37636743305</v>
      </c>
      <c r="I943" s="20">
        <v>208.89659772624884</v>
      </c>
      <c r="J943" s="20">
        <v>51.5</v>
      </c>
      <c r="K943" s="20">
        <v>8.8540072580997773</v>
      </c>
      <c r="L943" s="20">
        <v>42.858735661837812</v>
      </c>
      <c r="M943" s="20">
        <v>1.053056570081673</v>
      </c>
      <c r="N943" s="20">
        <v>459.79977000000002</v>
      </c>
      <c r="O943" s="20">
        <v>29.275375268048606</v>
      </c>
      <c r="P943" s="20">
        <v>0.86099999999999999</v>
      </c>
      <c r="Q943" s="20">
        <v>93.927273736599886</v>
      </c>
      <c r="R943" s="20">
        <v>-0.12880443036556244</v>
      </c>
      <c r="S943">
        <v>0.64250236749649048</v>
      </c>
      <c r="T943">
        <v>-0.26799473166465759</v>
      </c>
      <c r="U943">
        <v>-4.1147429496049881E-2</v>
      </c>
      <c r="V943">
        <v>-6.3538633286952972E-2</v>
      </c>
      <c r="W943">
        <v>-0.22621056437492371</v>
      </c>
      <c r="X943">
        <v>-1.0675613880157471</v>
      </c>
      <c r="Y943">
        <v>-0.11136938631534576</v>
      </c>
      <c r="Z943">
        <v>-0.14138321578502655</v>
      </c>
      <c r="AA943">
        <v>0.43160653114318848</v>
      </c>
      <c r="AB943">
        <v>-0.6474299430847168</v>
      </c>
      <c r="AC943">
        <v>0.84074753522872925</v>
      </c>
      <c r="AD943">
        <v>-0.16330724954605103</v>
      </c>
      <c r="AE943">
        <v>0.60073006153106689</v>
      </c>
      <c r="AF943">
        <v>-0.56523317098617554</v>
      </c>
      <c r="AG943">
        <v>-0.19915667176246643</v>
      </c>
      <c r="AH943">
        <v>3</v>
      </c>
      <c r="AI943">
        <v>4</v>
      </c>
      <c r="AJ943">
        <v>1</v>
      </c>
      <c r="AK943">
        <v>1</v>
      </c>
      <c r="AL943">
        <v>7</v>
      </c>
    </row>
    <row r="944" spans="1:38" x14ac:dyDescent="0.25">
      <c r="A944" t="s">
        <v>6598</v>
      </c>
      <c r="B944" t="s">
        <v>8065</v>
      </c>
      <c r="C944" t="s">
        <v>10649</v>
      </c>
      <c r="D944">
        <v>6</v>
      </c>
      <c r="E944" s="3" t="s">
        <v>11347</v>
      </c>
      <c r="F944" s="20">
        <v>16224</v>
      </c>
      <c r="G944" s="3">
        <v>0.55694162845611572</v>
      </c>
      <c r="H944" s="3">
        <v>101922.03718080118</v>
      </c>
      <c r="I944" s="20">
        <v>128.35262260367597</v>
      </c>
      <c r="J944" s="20">
        <v>65.099999999999994</v>
      </c>
      <c r="K944" s="20">
        <v>82.379197959472862</v>
      </c>
      <c r="L944" s="20">
        <v>41.094742205216626</v>
      </c>
      <c r="M944" s="20">
        <v>0.12002519768196662</v>
      </c>
      <c r="N944" s="20">
        <v>174.59545900000001</v>
      </c>
      <c r="O944" s="20">
        <v>45.149194191798308</v>
      </c>
      <c r="P944" s="20">
        <v>0.57299999999999995</v>
      </c>
      <c r="Q944" s="20">
        <v>26.442761715266318</v>
      </c>
      <c r="R944" s="20">
        <v>-0.23454363644123077</v>
      </c>
      <c r="S944">
        <v>1.4844778776168823</v>
      </c>
      <c r="T944">
        <v>-0.32801222801208496</v>
      </c>
      <c r="U944">
        <v>0.53536665439605713</v>
      </c>
      <c r="V944">
        <v>-0.21987004578113556</v>
      </c>
      <c r="W944">
        <v>2.5043647289276123</v>
      </c>
      <c r="X944">
        <v>-1.2726746797561646</v>
      </c>
      <c r="Y944">
        <v>-0.37990996241569519</v>
      </c>
      <c r="Z944">
        <v>-0.23671151697635651</v>
      </c>
      <c r="AA944">
        <v>1.396572470664978</v>
      </c>
      <c r="AB944">
        <v>-0.83658349514007568</v>
      </c>
      <c r="AC944">
        <v>-3.15264892578125</v>
      </c>
      <c r="AD944">
        <v>-0.86633455753326416</v>
      </c>
      <c r="AE944">
        <v>2.9105684757232666</v>
      </c>
      <c r="AF944">
        <v>-2.2245392799377441</v>
      </c>
      <c r="AG944">
        <v>-0.3137241005897522</v>
      </c>
      <c r="AH944">
        <v>3</v>
      </c>
      <c r="AI944">
        <v>3</v>
      </c>
      <c r="AJ944">
        <v>3</v>
      </c>
      <c r="AK944">
        <v>3</v>
      </c>
      <c r="AL944">
        <v>3</v>
      </c>
    </row>
    <row r="945" spans="1:38" x14ac:dyDescent="0.25">
      <c r="A945" t="s">
        <v>6599</v>
      </c>
      <c r="B945" t="s">
        <v>8065</v>
      </c>
      <c r="C945" t="s">
        <v>10650</v>
      </c>
      <c r="D945">
        <v>6</v>
      </c>
      <c r="E945" s="3" t="s">
        <v>11347</v>
      </c>
      <c r="F945" s="20">
        <v>52591</v>
      </c>
      <c r="G945" s="3">
        <v>0.52258771657943726</v>
      </c>
      <c r="H945" s="3">
        <v>251121.17766485582</v>
      </c>
      <c r="I945" s="20">
        <v>281.58142853113168</v>
      </c>
      <c r="J945" s="20">
        <v>56.9</v>
      </c>
      <c r="K945" s="20">
        <v>43.065332041760847</v>
      </c>
      <c r="L945" s="20">
        <v>41.875098726447959</v>
      </c>
      <c r="M945" s="20">
        <v>6.3504737946171175E-2</v>
      </c>
      <c r="N945" s="20">
        <v>214.00899699999999</v>
      </c>
      <c r="O945" s="20">
        <v>41.497635430441314</v>
      </c>
      <c r="P945" s="20">
        <v>0.36699999999999999</v>
      </c>
      <c r="Q945" s="20">
        <v>87.740473045071028</v>
      </c>
      <c r="R945" s="20">
        <v>0.2689150869846344</v>
      </c>
      <c r="S945">
        <v>0.97681629657745361</v>
      </c>
      <c r="T945">
        <v>-0.2138335108757019</v>
      </c>
      <c r="U945">
        <v>0.17249678075313568</v>
      </c>
      <c r="V945">
        <v>0.13760285079479218</v>
      </c>
      <c r="W945">
        <v>1.0443280935287476</v>
      </c>
      <c r="X945">
        <v>-1.1819363832473755</v>
      </c>
      <c r="Y945">
        <v>-0.39617738127708435</v>
      </c>
      <c r="Z945">
        <v>-0.22353771328926086</v>
      </c>
      <c r="AA945">
        <v>1.1745951175689697</v>
      </c>
      <c r="AB945">
        <v>-0.97188079357147217</v>
      </c>
      <c r="AC945">
        <v>0.4746432900428772</v>
      </c>
      <c r="AD945">
        <v>0.19252395629882813</v>
      </c>
      <c r="AE945">
        <v>1.9965673685073853</v>
      </c>
      <c r="AF945">
        <v>-1.0451871156692505</v>
      </c>
      <c r="AG945">
        <v>-0.5037960410118103</v>
      </c>
      <c r="AH945">
        <v>3</v>
      </c>
      <c r="AI945">
        <v>3</v>
      </c>
      <c r="AJ945">
        <v>1</v>
      </c>
      <c r="AK945">
        <v>1</v>
      </c>
      <c r="AL945">
        <v>7</v>
      </c>
    </row>
    <row r="946" spans="1:38" x14ac:dyDescent="0.25">
      <c r="A946" t="s">
        <v>6600</v>
      </c>
      <c r="B946" t="s">
        <v>8065</v>
      </c>
      <c r="C946" t="s">
        <v>10651</v>
      </c>
      <c r="D946">
        <v>6</v>
      </c>
      <c r="E946" s="3" t="s">
        <v>11346</v>
      </c>
      <c r="F946" s="20">
        <v>30950</v>
      </c>
      <c r="G946" s="3">
        <v>0.63677406311035156</v>
      </c>
      <c r="H946" s="3">
        <v>132467.8004989812</v>
      </c>
      <c r="I946" s="20">
        <v>180.39818118353136</v>
      </c>
      <c r="J946" s="20">
        <v>63</v>
      </c>
      <c r="K946" s="20">
        <v>31.855752798800264</v>
      </c>
      <c r="L946" s="20">
        <v>59.702314189321406</v>
      </c>
      <c r="M946" s="20">
        <v>1.1901550243013537</v>
      </c>
      <c r="N946" s="20">
        <v>1493.138207</v>
      </c>
      <c r="O946" s="20">
        <v>36.227509701697308</v>
      </c>
      <c r="P946" s="20">
        <v>1.2110000000000001</v>
      </c>
      <c r="Q946" s="20">
        <v>96.146360233934971</v>
      </c>
      <c r="R946" s="20">
        <v>-3.0679326504468918E-2</v>
      </c>
      <c r="S946">
        <v>1.3544670343399048</v>
      </c>
      <c r="T946">
        <v>-0.28923037648200989</v>
      </c>
      <c r="U946">
        <v>1.3786122798919678</v>
      </c>
      <c r="V946">
        <v>-0.14668409526348114</v>
      </c>
      <c r="W946">
        <v>0.62802726030349731</v>
      </c>
      <c r="X946">
        <v>0.89097404479980469</v>
      </c>
      <c r="Y946">
        <v>-7.1910381317138672E-2</v>
      </c>
      <c r="Z946">
        <v>0.20400561392307281</v>
      </c>
      <c r="AA946">
        <v>0.85422521829605103</v>
      </c>
      <c r="AB946">
        <v>-0.41755589842796326</v>
      </c>
      <c r="AC946">
        <v>0.97206193208694458</v>
      </c>
      <c r="AD946">
        <v>-0.2242024838924408</v>
      </c>
      <c r="AE946">
        <v>1.8900243043899536</v>
      </c>
      <c r="AF946">
        <v>1.304247260093689</v>
      </c>
      <c r="AG946">
        <v>-6.9673322141170502E-2</v>
      </c>
      <c r="AH946">
        <v>3</v>
      </c>
      <c r="AI946">
        <v>3</v>
      </c>
      <c r="AJ946">
        <v>1</v>
      </c>
      <c r="AK946">
        <v>1</v>
      </c>
      <c r="AL946">
        <v>1</v>
      </c>
    </row>
    <row r="947" spans="1:38" x14ac:dyDescent="0.25">
      <c r="A947" t="s">
        <v>6601</v>
      </c>
      <c r="B947" t="s">
        <v>8065</v>
      </c>
      <c r="C947" t="s">
        <v>10652</v>
      </c>
      <c r="D947">
        <v>6</v>
      </c>
      <c r="E947" s="3" t="s">
        <v>11347</v>
      </c>
      <c r="F947" s="20">
        <v>14306</v>
      </c>
      <c r="G947" s="3">
        <v>0.49049583077430725</v>
      </c>
      <c r="H947" s="3">
        <v>88593.512393962956</v>
      </c>
      <c r="I947" s="20">
        <v>103.85371812776609</v>
      </c>
      <c r="J947" s="20">
        <v>44.8</v>
      </c>
      <c r="K947" s="20">
        <v>5.0683413372737345</v>
      </c>
      <c r="L947" s="20">
        <v>41.855445707581332</v>
      </c>
      <c r="M947" s="20">
        <v>6.2551333532573361E-2</v>
      </c>
      <c r="N947" s="20">
        <v>168.026174</v>
      </c>
      <c r="O947" s="20">
        <v>25.396352809825085</v>
      </c>
      <c r="P947" s="20">
        <v>0.56799999999999995</v>
      </c>
      <c r="Q947" s="20">
        <v>95.176331207976801</v>
      </c>
      <c r="R947" s="20">
        <v>-0.26109611988067627</v>
      </c>
      <c r="S947">
        <v>0.22770550847053528</v>
      </c>
      <c r="T947">
        <v>-0.34626764059066772</v>
      </c>
      <c r="U947">
        <v>-0.16647998988628387</v>
      </c>
      <c r="V947">
        <v>-0.25180444121360779</v>
      </c>
      <c r="W947">
        <v>-0.36680248379707336</v>
      </c>
      <c r="X947">
        <v>-1.184221625328064</v>
      </c>
      <c r="Y947">
        <v>-0.39645180106163025</v>
      </c>
      <c r="Z947">
        <v>-0.23890726268291473</v>
      </c>
      <c r="AA947">
        <v>0.19580157101154327</v>
      </c>
      <c r="AB947">
        <v>-0.83986741304397583</v>
      </c>
      <c r="AC947">
        <v>0.91466027498245239</v>
      </c>
      <c r="AD947">
        <v>-0.36345222592353821</v>
      </c>
      <c r="AE947">
        <v>0.19060976803302765</v>
      </c>
      <c r="AF947">
        <v>-0.83592957258224487</v>
      </c>
      <c r="AG947">
        <v>-0.50931942462921143</v>
      </c>
      <c r="AH947">
        <v>2</v>
      </c>
      <c r="AI947">
        <v>4</v>
      </c>
      <c r="AJ947">
        <v>4</v>
      </c>
      <c r="AK947">
        <v>6</v>
      </c>
      <c r="AL947">
        <v>7</v>
      </c>
    </row>
    <row r="948" spans="1:38" x14ac:dyDescent="0.25">
      <c r="A948" t="s">
        <v>6602</v>
      </c>
      <c r="B948" t="s">
        <v>8065</v>
      </c>
      <c r="C948" t="s">
        <v>10653</v>
      </c>
      <c r="D948">
        <v>6</v>
      </c>
      <c r="E948" s="3" t="s">
        <v>11347</v>
      </c>
      <c r="F948" s="20">
        <v>61679</v>
      </c>
      <c r="G948" s="3">
        <v>0.51435095071792603</v>
      </c>
      <c r="H948" s="3">
        <v>365084.44367999642</v>
      </c>
      <c r="I948" s="20">
        <v>440.95719973078803</v>
      </c>
      <c r="J948" s="20">
        <v>59.1</v>
      </c>
      <c r="K948" s="20">
        <v>50.828825079761408</v>
      </c>
      <c r="L948" s="20">
        <v>56.601075560995582</v>
      </c>
      <c r="M948" s="20">
        <v>0.66223552592283574</v>
      </c>
      <c r="N948" s="20">
        <v>969.79218600000002</v>
      </c>
      <c r="O948" s="20">
        <v>30.154740692112913</v>
      </c>
      <c r="P948" s="20">
        <v>2.0859999999999999</v>
      </c>
      <c r="Q948" s="20">
        <v>92.608604420810195</v>
      </c>
      <c r="R948" s="20">
        <v>0.39472785592079163</v>
      </c>
      <c r="S948">
        <v>1.1130180358886719</v>
      </c>
      <c r="T948">
        <v>-9.507434070110321E-2</v>
      </c>
      <c r="U948">
        <v>8.5494346916675568E-2</v>
      </c>
      <c r="V948">
        <v>0.41065254807472229</v>
      </c>
      <c r="W948">
        <v>1.3326485157012939</v>
      </c>
      <c r="X948">
        <v>0.53036868572235107</v>
      </c>
      <c r="Y948">
        <v>-0.22385361790657043</v>
      </c>
      <c r="Z948">
        <v>2.9079502448439598E-2</v>
      </c>
      <c r="AA948">
        <v>0.48506298661231995</v>
      </c>
      <c r="AB948">
        <v>0.15712934732437134</v>
      </c>
      <c r="AC948">
        <v>0.76271510124206543</v>
      </c>
      <c r="AD948">
        <v>0.51318997144699097</v>
      </c>
      <c r="AE948">
        <v>1.7013483047485352</v>
      </c>
      <c r="AF948">
        <v>0.63353341817855835</v>
      </c>
      <c r="AG948">
        <v>-0.21090443432331085</v>
      </c>
      <c r="AH948">
        <v>3</v>
      </c>
      <c r="AI948">
        <v>3</v>
      </c>
      <c r="AJ948">
        <v>1</v>
      </c>
      <c r="AK948">
        <v>1</v>
      </c>
      <c r="AL948">
        <v>7</v>
      </c>
    </row>
    <row r="949" spans="1:38" x14ac:dyDescent="0.25">
      <c r="A949" t="s">
        <v>6603</v>
      </c>
      <c r="B949" t="s">
        <v>8065</v>
      </c>
      <c r="C949" t="s">
        <v>10654</v>
      </c>
      <c r="D949">
        <v>6</v>
      </c>
      <c r="E949" s="3" t="s">
        <v>11345</v>
      </c>
      <c r="F949" s="20">
        <v>56256</v>
      </c>
      <c r="G949" s="3">
        <v>0.58541172742843628</v>
      </c>
      <c r="H949" s="3">
        <v>333405.97274179099</v>
      </c>
      <c r="I949" s="20">
        <v>352.63093803110644</v>
      </c>
      <c r="J949" s="20">
        <v>69</v>
      </c>
      <c r="K949" s="20">
        <v>96.619184816553499</v>
      </c>
      <c r="L949" s="20">
        <v>51.361076596748589</v>
      </c>
      <c r="M949" s="20">
        <v>0.92775974408622619</v>
      </c>
      <c r="N949" s="20">
        <v>1034.699218</v>
      </c>
      <c r="O949" s="20">
        <v>41.908575241908572</v>
      </c>
      <c r="P949" s="20">
        <v>1.103</v>
      </c>
      <c r="Q949" s="20">
        <v>97.292797510131791</v>
      </c>
      <c r="R949" s="20">
        <v>0.3196527361869812</v>
      </c>
      <c r="S949">
        <v>1.7259268760681152</v>
      </c>
      <c r="T949">
        <v>-0.16089081764221191</v>
      </c>
      <c r="U949">
        <v>0.83608758449554443</v>
      </c>
      <c r="V949">
        <v>0.33475267887115479</v>
      </c>
      <c r="W949">
        <v>3.0332088470458984</v>
      </c>
      <c r="X949">
        <v>-7.8927122056484222E-2</v>
      </c>
      <c r="Y949">
        <v>-0.14743171632289886</v>
      </c>
      <c r="Z949">
        <v>5.0774399191141129E-2</v>
      </c>
      <c r="AA949">
        <v>1.1995761394500732</v>
      </c>
      <c r="AB949">
        <v>-0.48848840594291687</v>
      </c>
      <c r="AC949">
        <v>1.0399024486541748</v>
      </c>
      <c r="AD949">
        <v>0.42750459909439087</v>
      </c>
      <c r="AE949">
        <v>3.6688182353973389</v>
      </c>
      <c r="AF949">
        <v>-5.0117205828428268E-3</v>
      </c>
      <c r="AG949">
        <v>-0.27953711152076721</v>
      </c>
      <c r="AH949">
        <v>3</v>
      </c>
      <c r="AI949">
        <v>3</v>
      </c>
      <c r="AJ949">
        <v>3</v>
      </c>
      <c r="AK949">
        <v>3</v>
      </c>
      <c r="AL949">
        <v>3</v>
      </c>
    </row>
    <row r="950" spans="1:38" x14ac:dyDescent="0.25">
      <c r="A950" t="s">
        <v>6604</v>
      </c>
      <c r="B950" t="s">
        <v>8065</v>
      </c>
      <c r="C950" t="s">
        <v>9906</v>
      </c>
      <c r="D950">
        <v>6</v>
      </c>
      <c r="E950" s="3" t="s">
        <v>11347</v>
      </c>
      <c r="F950" s="20">
        <v>20065</v>
      </c>
      <c r="G950" s="3">
        <v>0.43526998162269592</v>
      </c>
      <c r="H950" s="3">
        <v>119046.94566610135</v>
      </c>
      <c r="I950" s="20">
        <v>140.66758678162509</v>
      </c>
      <c r="J950" s="20">
        <v>47.1</v>
      </c>
      <c r="K950" s="20">
        <v>16.896180742334586</v>
      </c>
      <c r="L950" s="20">
        <v>41.364804087272546</v>
      </c>
      <c r="M950" s="20">
        <v>8.8482191863845094E-2</v>
      </c>
      <c r="N950" s="20">
        <v>212.802401</v>
      </c>
      <c r="O950" s="20">
        <v>30.083287062742922</v>
      </c>
      <c r="P950" s="20">
        <v>1.0169999999999999</v>
      </c>
      <c r="Q950" s="20">
        <v>89.959654254338261</v>
      </c>
      <c r="R950" s="20">
        <v>-0.18136946856975555</v>
      </c>
      <c r="S950">
        <v>0.37009841203689575</v>
      </c>
      <c r="T950">
        <v>-0.31883570551872253</v>
      </c>
      <c r="U950">
        <v>-0.7498137354850769</v>
      </c>
      <c r="V950">
        <v>-0.17883971333503723</v>
      </c>
      <c r="W950">
        <v>7.2459325194358826E-2</v>
      </c>
      <c r="X950">
        <v>-1.2412724494934082</v>
      </c>
      <c r="Y950">
        <v>-0.38898849487304688</v>
      </c>
      <c r="Z950">
        <v>-0.22394101321697235</v>
      </c>
      <c r="AA950">
        <v>0.48071926832199097</v>
      </c>
      <c r="AB950">
        <v>-0.54497182369232178</v>
      </c>
      <c r="AC950">
        <v>0.60596352815628052</v>
      </c>
      <c r="AD950">
        <v>-0.26179686188697815</v>
      </c>
      <c r="AE950">
        <v>0.52254706621170044</v>
      </c>
      <c r="AF950">
        <v>-1.0851424932479858</v>
      </c>
      <c r="AG950">
        <v>-0.42221659421920776</v>
      </c>
      <c r="AH950">
        <v>2</v>
      </c>
      <c r="AI950">
        <v>4</v>
      </c>
      <c r="AJ950">
        <v>1</v>
      </c>
      <c r="AK950">
        <v>1</v>
      </c>
      <c r="AL950">
        <v>7</v>
      </c>
    </row>
    <row r="951" spans="1:38" x14ac:dyDescent="0.25">
      <c r="A951" t="s">
        <v>6605</v>
      </c>
      <c r="B951" t="s">
        <v>8065</v>
      </c>
      <c r="C951" t="s">
        <v>10655</v>
      </c>
      <c r="D951">
        <v>6</v>
      </c>
      <c r="E951" s="3" t="s">
        <v>11347</v>
      </c>
      <c r="F951" s="20">
        <v>33046</v>
      </c>
      <c r="G951" s="3">
        <v>0.40997147560119629</v>
      </c>
      <c r="H951" s="3">
        <v>369387.73796148115</v>
      </c>
      <c r="I951" s="20">
        <v>225.14129685900338</v>
      </c>
      <c r="J951" s="20">
        <v>51.1</v>
      </c>
      <c r="K951" s="20">
        <v>5.9337731127936824</v>
      </c>
      <c r="L951" s="20">
        <v>41.806942091636799</v>
      </c>
      <c r="M951" s="20">
        <v>0.14580890795587442</v>
      </c>
      <c r="N951" s="20">
        <v>418.719067</v>
      </c>
      <c r="O951" s="20">
        <v>30.717503643831986</v>
      </c>
      <c r="P951" s="20">
        <v>0.875</v>
      </c>
      <c r="Q951" s="20">
        <v>79.377547138155634</v>
      </c>
      <c r="R951" s="20">
        <v>-1.6626495635136962E-3</v>
      </c>
      <c r="S951">
        <v>0.61773830652236938</v>
      </c>
      <c r="T951">
        <v>-0.25588998198509216</v>
      </c>
      <c r="U951">
        <v>-1.0170341730117798</v>
      </c>
      <c r="V951">
        <v>0.42096304893493652</v>
      </c>
      <c r="W951">
        <v>-0.33466210961341858</v>
      </c>
      <c r="X951">
        <v>-1.189861536026001</v>
      </c>
      <c r="Y951">
        <v>-0.37248900532722473</v>
      </c>
      <c r="Z951">
        <v>-0.15511426329612732</v>
      </c>
      <c r="AA951">
        <v>0.51927322149276733</v>
      </c>
      <c r="AB951">
        <v>-0.63823497295379639</v>
      </c>
      <c r="AC951">
        <v>-2.0232692360877991E-2</v>
      </c>
      <c r="AD951">
        <v>0.1503358781337738</v>
      </c>
      <c r="AE951">
        <v>0.31115356087684631</v>
      </c>
      <c r="AF951">
        <v>-1.192426323890686</v>
      </c>
      <c r="AG951">
        <v>-0.29202163219451904</v>
      </c>
      <c r="AH951">
        <v>2</v>
      </c>
      <c r="AI951">
        <v>4</v>
      </c>
      <c r="AJ951">
        <v>1</v>
      </c>
      <c r="AK951">
        <v>1</v>
      </c>
      <c r="AL951">
        <v>7</v>
      </c>
    </row>
    <row r="952" spans="1:38" x14ac:dyDescent="0.25">
      <c r="A952" t="s">
        <v>6606</v>
      </c>
      <c r="B952" t="s">
        <v>8065</v>
      </c>
      <c r="C952" t="s">
        <v>8065</v>
      </c>
      <c r="D952">
        <v>6</v>
      </c>
      <c r="E952" s="3" t="s">
        <v>11346</v>
      </c>
      <c r="F952" s="20">
        <v>32573</v>
      </c>
      <c r="G952" s="3">
        <v>0.62565982341766357</v>
      </c>
      <c r="H952" s="3">
        <v>101359.93039438783</v>
      </c>
      <c r="I952" s="20">
        <v>218.9448663274942</v>
      </c>
      <c r="J952" s="20">
        <v>63.4</v>
      </c>
      <c r="K952" s="20">
        <v>4.5242284786139688</v>
      </c>
      <c r="L952" s="20">
        <v>67.041245896864297</v>
      </c>
      <c r="M952" s="20">
        <v>1.1335930031906387</v>
      </c>
      <c r="N952" s="20">
        <v>1130.330097</v>
      </c>
      <c r="O952" s="20">
        <v>48.304200909432232</v>
      </c>
      <c r="P952" s="20">
        <v>4.9169999999999998</v>
      </c>
      <c r="Q952" s="20">
        <v>0</v>
      </c>
      <c r="R952" s="20">
        <v>-8.2107828930020332E-3</v>
      </c>
      <c r="S952">
        <v>1.3792310953140259</v>
      </c>
      <c r="T952">
        <v>-0.2605072557926178</v>
      </c>
      <c r="U952">
        <v>1.2612159252166748</v>
      </c>
      <c r="V952">
        <v>-0.2212168276309967</v>
      </c>
      <c r="W952">
        <v>-0.38700971007347107</v>
      </c>
      <c r="X952">
        <v>1.7443294525146484</v>
      </c>
      <c r="Y952">
        <v>-8.8189803063869476E-2</v>
      </c>
      <c r="Z952">
        <v>8.2738593220710754E-2</v>
      </c>
      <c r="AA952">
        <v>1.5883647203445435</v>
      </c>
      <c r="AB952">
        <v>2.0164823532104492</v>
      </c>
      <c r="AC952">
        <v>-4.7173991203308105</v>
      </c>
      <c r="AD952">
        <v>-1.1338180303573608</v>
      </c>
      <c r="AE952">
        <v>0.94918465614318848</v>
      </c>
      <c r="AF952">
        <v>1.581369161605835</v>
      </c>
      <c r="AG952">
        <v>0.59483695030212402</v>
      </c>
      <c r="AH952">
        <v>1</v>
      </c>
      <c r="AI952">
        <v>1</v>
      </c>
      <c r="AJ952">
        <v>5</v>
      </c>
      <c r="AK952">
        <v>5</v>
      </c>
      <c r="AL952">
        <v>1</v>
      </c>
    </row>
    <row r="953" spans="1:38" x14ac:dyDescent="0.25">
      <c r="A953" t="s">
        <v>6607</v>
      </c>
      <c r="B953" t="s">
        <v>8065</v>
      </c>
      <c r="C953" t="s">
        <v>10656</v>
      </c>
      <c r="D953">
        <v>6</v>
      </c>
      <c r="E953" s="3" t="s">
        <v>11347</v>
      </c>
      <c r="F953" s="20">
        <v>34472</v>
      </c>
      <c r="G953" s="3">
        <v>0.37517562508583069</v>
      </c>
      <c r="H953" s="3">
        <v>157951.69816687261</v>
      </c>
      <c r="I953" s="20">
        <v>308.94931499369449</v>
      </c>
      <c r="J953" s="20">
        <v>42.7</v>
      </c>
      <c r="K953" s="20">
        <v>75.997813012575179</v>
      </c>
      <c r="L953" s="20">
        <v>41.329165656118064</v>
      </c>
      <c r="M953" s="20">
        <v>0.62025910297768272</v>
      </c>
      <c r="N953" s="20">
        <v>302.59127999999998</v>
      </c>
      <c r="O953" s="20">
        <v>23.750468574284643</v>
      </c>
      <c r="P953" s="20">
        <v>0.82599999999999996</v>
      </c>
      <c r="Q953" s="20">
        <v>78.828257492978821</v>
      </c>
      <c r="R953" s="20">
        <v>1.8078658729791641E-2</v>
      </c>
      <c r="S953">
        <v>9.7694665193557739E-2</v>
      </c>
      <c r="T953">
        <v>-0.1934402734041214</v>
      </c>
      <c r="U953">
        <v>-1.3845720291137695</v>
      </c>
      <c r="V953">
        <v>-8.5626065731048584E-2</v>
      </c>
      <c r="W953">
        <v>2.2673730850219727</v>
      </c>
      <c r="X953">
        <v>-1.2454162836074829</v>
      </c>
      <c r="Y953">
        <v>-0.23593506217002869</v>
      </c>
      <c r="Z953">
        <v>-0.19392946362495422</v>
      </c>
      <c r="AA953">
        <v>9.5748655498027802E-2</v>
      </c>
      <c r="AB953">
        <v>-0.67041736841201782</v>
      </c>
      <c r="AC953">
        <v>-5.2737139165401459E-2</v>
      </c>
      <c r="AD953">
        <v>3.3440940082073212E-2</v>
      </c>
      <c r="AE953">
        <v>1.2588911056518555</v>
      </c>
      <c r="AF953">
        <v>-2.1294758319854736</v>
      </c>
      <c r="AG953">
        <v>-0.41573020815849304</v>
      </c>
      <c r="AH953">
        <v>3</v>
      </c>
      <c r="AI953">
        <v>3</v>
      </c>
      <c r="AJ953">
        <v>1</v>
      </c>
      <c r="AK953">
        <v>1</v>
      </c>
      <c r="AL953">
        <v>7</v>
      </c>
    </row>
    <row r="954" spans="1:38" x14ac:dyDescent="0.25">
      <c r="A954" t="s">
        <v>6609</v>
      </c>
      <c r="B954" t="s">
        <v>8065</v>
      </c>
      <c r="C954" t="s">
        <v>10657</v>
      </c>
      <c r="D954">
        <v>6</v>
      </c>
      <c r="E954" s="3" t="s">
        <v>11345</v>
      </c>
      <c r="F954" s="20">
        <v>23099</v>
      </c>
      <c r="G954" s="3">
        <v>0.58251523971557617</v>
      </c>
      <c r="H954" s="3">
        <v>125743.26925266783</v>
      </c>
      <c r="I954" s="20">
        <v>629.59375781574613</v>
      </c>
      <c r="J954" s="20">
        <v>45.8</v>
      </c>
      <c r="K954" s="20">
        <v>50.166362060077795</v>
      </c>
      <c r="L954" s="20">
        <v>43.108559339501809</v>
      </c>
      <c r="M954" s="20">
        <v>0.90882666684352076</v>
      </c>
      <c r="N954" s="20">
        <v>284.70233000000002</v>
      </c>
      <c r="O954" s="20">
        <v>30.649428443068935</v>
      </c>
      <c r="P954" s="20">
        <v>0.51700000000000002</v>
      </c>
      <c r="Q954" s="20">
        <v>26.565637415714896</v>
      </c>
      <c r="R954" s="20">
        <v>-0.13936726748943329</v>
      </c>
      <c r="S954">
        <v>0.28961548209190369</v>
      </c>
      <c r="T954">
        <v>4.5488521456718445E-2</v>
      </c>
      <c r="U954">
        <v>0.80549287796020508</v>
      </c>
      <c r="V954">
        <v>-0.16279570758342743</v>
      </c>
      <c r="W954">
        <v>1.3080458641052246</v>
      </c>
      <c r="X954">
        <v>-1.0385123491287231</v>
      </c>
      <c r="Y954">
        <v>-0.1528809517621994</v>
      </c>
      <c r="Z954">
        <v>-0.1999087780714035</v>
      </c>
      <c r="AA954">
        <v>0.51513499021530151</v>
      </c>
      <c r="AB954">
        <v>-0.87336331605911255</v>
      </c>
      <c r="AC954">
        <v>-3.1453776359558105</v>
      </c>
      <c r="AD954">
        <v>-0.57987368106842041</v>
      </c>
      <c r="AE954">
        <v>1.1390398740768433</v>
      </c>
      <c r="AF954">
        <v>-1.9976731538772583</v>
      </c>
      <c r="AG954">
        <v>-0.1651604026556015</v>
      </c>
      <c r="AH954">
        <v>3</v>
      </c>
      <c r="AI954">
        <v>3</v>
      </c>
      <c r="AJ954">
        <v>1</v>
      </c>
      <c r="AK954">
        <v>1</v>
      </c>
      <c r="AL954">
        <v>7</v>
      </c>
    </row>
    <row r="955" spans="1:38" x14ac:dyDescent="0.25">
      <c r="A955" t="s">
        <v>6610</v>
      </c>
      <c r="B955" t="s">
        <v>8067</v>
      </c>
      <c r="C955" t="s">
        <v>10658</v>
      </c>
      <c r="D955">
        <v>1</v>
      </c>
      <c r="E955" s="3" t="s">
        <v>11348</v>
      </c>
      <c r="F955" s="20">
        <v>542046</v>
      </c>
      <c r="G955" s="3">
        <v>0.38322791457176208</v>
      </c>
      <c r="H955" s="3">
        <v>3326883.6803515991</v>
      </c>
      <c r="I955" s="20">
        <v>9549.2397486230329</v>
      </c>
      <c r="J955" s="20">
        <v>14.8</v>
      </c>
      <c r="K955" s="20">
        <v>1.9630500250172287</v>
      </c>
      <c r="L955" s="20">
        <v>53.043279049667703</v>
      </c>
      <c r="M955" s="20">
        <v>4.412541608754827</v>
      </c>
      <c r="N955" s="20">
        <v>1376.5718010000001</v>
      </c>
      <c r="O955" s="20">
        <v>5.4248581647131209</v>
      </c>
      <c r="P955" s="20">
        <v>0</v>
      </c>
      <c r="Q955" s="20">
        <v>89.169372557305707</v>
      </c>
      <c r="R955" s="20">
        <v>7.0448489189147949</v>
      </c>
      <c r="S955">
        <v>-1.6295936107635498</v>
      </c>
      <c r="T955">
        <v>6.6919794082641602</v>
      </c>
      <c r="U955">
        <v>-1.2995182275772095</v>
      </c>
      <c r="V955">
        <v>7.506960391998291</v>
      </c>
      <c r="W955">
        <v>-0.48212665319442749</v>
      </c>
      <c r="X955">
        <v>0.11667567491531372</v>
      </c>
      <c r="Y955">
        <v>0.8555411696434021</v>
      </c>
      <c r="Z955">
        <v>0.16504380106925964</v>
      </c>
      <c r="AA955">
        <v>-1.0182613134384155</v>
      </c>
      <c r="AB955">
        <v>-1.2129201889038086</v>
      </c>
      <c r="AC955">
        <v>0.55919855833053589</v>
      </c>
      <c r="AD955">
        <v>12.38900089263916</v>
      </c>
      <c r="AE955">
        <v>-1.8392995595932007</v>
      </c>
      <c r="AF955">
        <v>-0.92128634452819824</v>
      </c>
      <c r="AG955">
        <v>0.60916018486022949</v>
      </c>
      <c r="AH955">
        <v>2</v>
      </c>
      <c r="AI955">
        <v>2</v>
      </c>
      <c r="AJ955">
        <v>2</v>
      </c>
      <c r="AK955">
        <v>2</v>
      </c>
      <c r="AL955">
        <v>2</v>
      </c>
    </row>
    <row r="956" spans="1:38" x14ac:dyDescent="0.25">
      <c r="A956" t="s">
        <v>6611</v>
      </c>
      <c r="B956" t="s">
        <v>8067</v>
      </c>
      <c r="C956" t="s">
        <v>10659</v>
      </c>
      <c r="D956">
        <v>6</v>
      </c>
      <c r="E956" s="3" t="s">
        <v>11346</v>
      </c>
      <c r="F956" s="20">
        <v>4693</v>
      </c>
      <c r="G956" s="3">
        <v>0.49340915679931641</v>
      </c>
      <c r="H956" s="3">
        <v>39498.374809852518</v>
      </c>
      <c r="I956" s="20">
        <v>75.658796870641098</v>
      </c>
      <c r="J956" s="20">
        <v>30.9</v>
      </c>
      <c r="K956" s="20">
        <v>1.056338028169014</v>
      </c>
      <c r="L956" s="20">
        <v>57.658842810554646</v>
      </c>
      <c r="M956" s="20">
        <v>2.6348343556493319</v>
      </c>
      <c r="N956" s="20">
        <v>501.17177600000002</v>
      </c>
      <c r="O956" s="20">
        <v>12.475442043222005</v>
      </c>
      <c r="P956" s="20">
        <v>2</v>
      </c>
      <c r="Q956" s="20">
        <v>74.666248570719134</v>
      </c>
      <c r="R956" s="20">
        <v>-0.3941769003868103</v>
      </c>
      <c r="S956">
        <v>-0.63284307718276978</v>
      </c>
      <c r="T956">
        <v>-0.3672771155834198</v>
      </c>
      <c r="U956">
        <v>-0.13570740818977356</v>
      </c>
      <c r="V956">
        <v>-0.3694337010383606</v>
      </c>
      <c r="W956">
        <v>-0.51580005884170532</v>
      </c>
      <c r="X956">
        <v>0.65336388349533081</v>
      </c>
      <c r="Y956">
        <v>0.34389019012451172</v>
      </c>
      <c r="Z956">
        <v>-0.12755480408668518</v>
      </c>
      <c r="AA956">
        <v>-0.58965784311294556</v>
      </c>
      <c r="AB956">
        <v>0.10064601898193359</v>
      </c>
      <c r="AC956">
        <v>-0.29902365803718567</v>
      </c>
      <c r="AD956">
        <v>-0.62883836030960083</v>
      </c>
      <c r="AE956">
        <v>-1.1124136447906494</v>
      </c>
      <c r="AF956">
        <v>0.37126696109771729</v>
      </c>
      <c r="AG956">
        <v>0.11660031974315643</v>
      </c>
      <c r="AH956">
        <v>1</v>
      </c>
      <c r="AI956">
        <v>4</v>
      </c>
      <c r="AJ956">
        <v>4</v>
      </c>
      <c r="AK956">
        <v>6</v>
      </c>
      <c r="AL956">
        <v>6</v>
      </c>
    </row>
    <row r="957" spans="1:38" x14ac:dyDescent="0.25">
      <c r="A957" t="s">
        <v>6612</v>
      </c>
      <c r="B957" t="s">
        <v>8067</v>
      </c>
      <c r="C957" t="s">
        <v>10660</v>
      </c>
      <c r="D957">
        <v>6</v>
      </c>
      <c r="E957" s="3" t="s">
        <v>11345</v>
      </c>
      <c r="F957" s="20">
        <v>9277</v>
      </c>
      <c r="G957" s="3">
        <v>0.524405837059021</v>
      </c>
      <c r="H957" s="3">
        <v>71680.205976916433</v>
      </c>
      <c r="I957" s="20">
        <v>154.76955656435123</v>
      </c>
      <c r="J957" s="20">
        <v>38.799999999999997</v>
      </c>
      <c r="K957" s="20">
        <v>1.2992986087156491</v>
      </c>
      <c r="L957" s="20">
        <v>51.638968669728058</v>
      </c>
      <c r="M957" s="20">
        <v>0.81685941177018495</v>
      </c>
      <c r="N957" s="20">
        <v>344.11186500000002</v>
      </c>
      <c r="O957" s="20">
        <v>14.064362336114423</v>
      </c>
      <c r="P957" s="20">
        <v>0.84499999999999997</v>
      </c>
      <c r="Q957" s="20">
        <v>82.923647155150107</v>
      </c>
      <c r="R957" s="20">
        <v>-0.33071675896644592</v>
      </c>
      <c r="S957">
        <v>-0.14375431835651398</v>
      </c>
      <c r="T957">
        <v>-0.30832758545875549</v>
      </c>
      <c r="U957">
        <v>0.19170103967189789</v>
      </c>
      <c r="V957">
        <v>-0.29232782125473022</v>
      </c>
      <c r="W957">
        <v>-0.50677704811096191</v>
      </c>
      <c r="X957">
        <v>-4.6614304184913635E-2</v>
      </c>
      <c r="Y957">
        <v>-0.17935051023960114</v>
      </c>
      <c r="Z957">
        <v>-0.18005138635635376</v>
      </c>
      <c r="AA957">
        <v>-0.49306771159172058</v>
      </c>
      <c r="AB957">
        <v>-0.65793848037719727</v>
      </c>
      <c r="AC957">
        <v>0.18960759043693542</v>
      </c>
      <c r="AD957">
        <v>-0.49652400612831116</v>
      </c>
      <c r="AE957">
        <v>-0.57746261358261108</v>
      </c>
      <c r="AF957">
        <v>-0.12906703352928162</v>
      </c>
      <c r="AG957">
        <v>-0.36200764775276184</v>
      </c>
      <c r="AH957">
        <v>2</v>
      </c>
      <c r="AI957">
        <v>4</v>
      </c>
      <c r="AJ957">
        <v>4</v>
      </c>
      <c r="AK957">
        <v>6</v>
      </c>
      <c r="AL957">
        <v>6</v>
      </c>
    </row>
    <row r="958" spans="1:38" x14ac:dyDescent="0.25">
      <c r="A958" t="s">
        <v>6613</v>
      </c>
      <c r="B958" t="s">
        <v>8067</v>
      </c>
      <c r="C958" t="s">
        <v>10661</v>
      </c>
      <c r="D958">
        <v>6</v>
      </c>
      <c r="E958" s="3" t="s">
        <v>11345</v>
      </c>
      <c r="F958" s="20">
        <v>6874</v>
      </c>
      <c r="G958" s="3">
        <v>0.36735376715660095</v>
      </c>
      <c r="H958" s="3">
        <v>47205.483111601527</v>
      </c>
      <c r="I958" s="20">
        <v>104.41559214125678</v>
      </c>
      <c r="J958" s="20">
        <v>32.9</v>
      </c>
      <c r="K958" s="20">
        <v>0.85624155024785942</v>
      </c>
      <c r="L958" s="20">
        <v>38.32633563564896</v>
      </c>
      <c r="M958" s="20">
        <v>1.1178372667690395</v>
      </c>
      <c r="N958" s="20">
        <v>237.83825400000001</v>
      </c>
      <c r="O958" s="20">
        <v>16.477621091354997</v>
      </c>
      <c r="P958" s="20">
        <v>1.5629999999999999</v>
      </c>
      <c r="Q958" s="20">
        <v>80.648043639938237</v>
      </c>
      <c r="R958" s="20">
        <v>-0.36398348212242126</v>
      </c>
      <c r="S958">
        <v>-0.50902301073074341</v>
      </c>
      <c r="T958">
        <v>-0.34584894776344299</v>
      </c>
      <c r="U958">
        <v>-1.4671919345855713</v>
      </c>
      <c r="V958">
        <v>-0.3509678840637207</v>
      </c>
      <c r="W958">
        <v>-0.52323126792907715</v>
      </c>
      <c r="X958">
        <v>-1.5945789813995361</v>
      </c>
      <c r="Y958">
        <v>-9.2724516987800598E-2</v>
      </c>
      <c r="Z958">
        <v>-0.21557287871837616</v>
      </c>
      <c r="AA958">
        <v>-0.34636622667312622</v>
      </c>
      <c r="AB958">
        <v>-0.18636822700500488</v>
      </c>
      <c r="AC958">
        <v>5.4948706179857254E-2</v>
      </c>
      <c r="AD958">
        <v>-0.50988095998764038</v>
      </c>
      <c r="AE958">
        <v>-0.95773059129714966</v>
      </c>
      <c r="AF958">
        <v>-1.6131203174591064</v>
      </c>
      <c r="AG958">
        <v>-0.1228223443031311</v>
      </c>
      <c r="AH958">
        <v>2</v>
      </c>
      <c r="AI958">
        <v>4</v>
      </c>
      <c r="AJ958">
        <v>4</v>
      </c>
      <c r="AK958">
        <v>4</v>
      </c>
      <c r="AL958">
        <v>4</v>
      </c>
    </row>
    <row r="959" spans="1:38" x14ac:dyDescent="0.25">
      <c r="A959" t="s">
        <v>6614</v>
      </c>
      <c r="B959" t="s">
        <v>8067</v>
      </c>
      <c r="C959" t="s">
        <v>10662</v>
      </c>
      <c r="D959">
        <v>6</v>
      </c>
      <c r="E959" s="3" t="s">
        <v>11346</v>
      </c>
      <c r="F959" s="20">
        <v>10516</v>
      </c>
      <c r="G959" s="3">
        <v>0.61553162336349487</v>
      </c>
      <c r="H959" s="3">
        <v>79953.555734735477</v>
      </c>
      <c r="I959" s="20">
        <v>178.97938863526082</v>
      </c>
      <c r="J959" s="20">
        <v>55.8</v>
      </c>
      <c r="K959" s="20">
        <v>1.1059998042478223</v>
      </c>
      <c r="L959" s="20">
        <v>62.149775238045315</v>
      </c>
      <c r="M959" s="20">
        <v>4.7283271105233089</v>
      </c>
      <c r="N959" s="20">
        <v>469.46926000000002</v>
      </c>
      <c r="O959" s="20">
        <v>20.906336451060465</v>
      </c>
      <c r="P959" s="20">
        <v>1.9379999999999999</v>
      </c>
      <c r="Q959" s="20">
        <v>86.472237980879825</v>
      </c>
      <c r="R959" s="20">
        <v>-0.3135642409324646</v>
      </c>
      <c r="S959">
        <v>0.90871518850326538</v>
      </c>
      <c r="T959">
        <v>-0.29028761386871338</v>
      </c>
      <c r="U959">
        <v>1.1542348861694336</v>
      </c>
      <c r="V959">
        <v>-0.27250531315803528</v>
      </c>
      <c r="W959">
        <v>-0.51395577192306519</v>
      </c>
      <c r="X959">
        <v>1.1755599975585938</v>
      </c>
      <c r="Y959">
        <v>0.94642913341522217</v>
      </c>
      <c r="Z959">
        <v>-0.13815122842788696</v>
      </c>
      <c r="AA959">
        <v>-7.7145606279373169E-2</v>
      </c>
      <c r="AB959">
        <v>5.9925444424152374E-2</v>
      </c>
      <c r="AC959">
        <v>0.39959552884101868</v>
      </c>
      <c r="AD959">
        <v>-0.51048940420150757</v>
      </c>
      <c r="AE959">
        <v>0.18074758350849152</v>
      </c>
      <c r="AF959">
        <v>1.7489817142486572</v>
      </c>
      <c r="AG959">
        <v>0.50590646266937256</v>
      </c>
      <c r="AH959">
        <v>1</v>
      </c>
      <c r="AI959">
        <v>1</v>
      </c>
      <c r="AJ959">
        <v>5</v>
      </c>
      <c r="AK959">
        <v>5</v>
      </c>
      <c r="AL959">
        <v>1</v>
      </c>
    </row>
    <row r="960" spans="1:38" x14ac:dyDescent="0.25">
      <c r="A960" t="s">
        <v>6615</v>
      </c>
      <c r="B960" t="s">
        <v>8067</v>
      </c>
      <c r="C960" t="s">
        <v>10663</v>
      </c>
      <c r="D960">
        <v>6</v>
      </c>
      <c r="E960" s="3" t="s">
        <v>11345</v>
      </c>
      <c r="F960" s="20">
        <v>13473</v>
      </c>
      <c r="G960" s="3">
        <v>0.43215647339820862</v>
      </c>
      <c r="H960" s="3">
        <v>80238.232027207065</v>
      </c>
      <c r="I960" s="20">
        <v>162.72130720312057</v>
      </c>
      <c r="J960" s="20">
        <v>27.3</v>
      </c>
      <c r="K960" s="20">
        <v>0.82703213610586002</v>
      </c>
      <c r="L960" s="20">
        <v>42.049625619264717</v>
      </c>
      <c r="M960" s="20">
        <v>0.28552479275825715</v>
      </c>
      <c r="N960" s="20">
        <v>440.30391900000001</v>
      </c>
      <c r="O960" s="20">
        <v>14.930248984637117</v>
      </c>
      <c r="P960" s="20">
        <v>0.72</v>
      </c>
      <c r="Q960" s="20">
        <v>91.071785201389929</v>
      </c>
      <c r="R960" s="20">
        <v>-0.27262800931930542</v>
      </c>
      <c r="S960">
        <v>-0.85571897029876709</v>
      </c>
      <c r="T960">
        <v>-0.30240234732627869</v>
      </c>
      <c r="U960">
        <v>-0.78270077705383301</v>
      </c>
      <c r="V960">
        <v>-0.27182325720787048</v>
      </c>
      <c r="W960">
        <v>-0.52431601285934448</v>
      </c>
      <c r="X960">
        <v>-1.1616427898406982</v>
      </c>
      <c r="Y960">
        <v>-0.33227667212486267</v>
      </c>
      <c r="Z960">
        <v>-0.14789962768554688</v>
      </c>
      <c r="AA960">
        <v>-0.44043064117431641</v>
      </c>
      <c r="AB960">
        <v>-0.74003636837005615</v>
      </c>
      <c r="AC960">
        <v>0.67177379131317139</v>
      </c>
      <c r="AD960">
        <v>-0.3112960159778595</v>
      </c>
      <c r="AE960">
        <v>-0.95046329498291016</v>
      </c>
      <c r="AF960">
        <v>-1.2779222726821899</v>
      </c>
      <c r="AG960">
        <v>-0.42266365885734558</v>
      </c>
      <c r="AH960">
        <v>2</v>
      </c>
      <c r="AI960">
        <v>4</v>
      </c>
      <c r="AJ960">
        <v>4</v>
      </c>
      <c r="AK960">
        <v>4</v>
      </c>
      <c r="AL960">
        <v>4</v>
      </c>
    </row>
    <row r="961" spans="1:38" x14ac:dyDescent="0.25">
      <c r="A961" t="s">
        <v>6616</v>
      </c>
      <c r="B961" t="s">
        <v>8067</v>
      </c>
      <c r="C961" t="s">
        <v>10664</v>
      </c>
      <c r="D961">
        <v>6</v>
      </c>
      <c r="E961" s="3" t="s">
        <v>11346</v>
      </c>
      <c r="F961" s="20">
        <v>19985</v>
      </c>
      <c r="G961" s="3">
        <v>0.58711117506027222</v>
      </c>
      <c r="H961" s="3">
        <v>116654.39857821989</v>
      </c>
      <c r="I961" s="20">
        <v>315.5380550603893</v>
      </c>
      <c r="J961" s="20">
        <v>64</v>
      </c>
      <c r="K961" s="20">
        <v>9.689601655457837</v>
      </c>
      <c r="L961" s="20">
        <v>64.936301354442662</v>
      </c>
      <c r="M961" s="20">
        <v>2.0872715445363621E-2</v>
      </c>
      <c r="N961" s="20">
        <v>1017.324286</v>
      </c>
      <c r="O961" s="20">
        <v>34.773301130749807</v>
      </c>
      <c r="P961" s="20">
        <v>2.3519999999999999</v>
      </c>
      <c r="Q961" s="20">
        <v>81.587560715212064</v>
      </c>
      <c r="R961" s="20">
        <v>-0.18247696757316589</v>
      </c>
      <c r="S961">
        <v>1.416377067565918</v>
      </c>
      <c r="T961">
        <v>-0.18853065371513367</v>
      </c>
      <c r="U961">
        <v>0.85403835773468018</v>
      </c>
      <c r="V961">
        <v>-0.18457213044166565</v>
      </c>
      <c r="W961">
        <v>-0.19517830014228821</v>
      </c>
      <c r="X961">
        <v>1.4995712041854858</v>
      </c>
      <c r="Y961">
        <v>-0.40844753384590149</v>
      </c>
      <c r="Z961">
        <v>4.4966898858547211E-2</v>
      </c>
      <c r="AA961">
        <v>0.76582419872283936</v>
      </c>
      <c r="AB961">
        <v>0.33183369040489197</v>
      </c>
      <c r="AC961">
        <v>0.11054491251707077</v>
      </c>
      <c r="AD961">
        <v>-0.42318689823150635</v>
      </c>
      <c r="AE961">
        <v>1.1142494678497314</v>
      </c>
      <c r="AF961">
        <v>1.8312786817550659</v>
      </c>
      <c r="AG961">
        <v>-0.22733445465564728</v>
      </c>
      <c r="AH961">
        <v>1</v>
      </c>
      <c r="AI961">
        <v>1</v>
      </c>
      <c r="AJ961">
        <v>5</v>
      </c>
      <c r="AK961">
        <v>5</v>
      </c>
      <c r="AL961">
        <v>1</v>
      </c>
    </row>
    <row r="962" spans="1:38" x14ac:dyDescent="0.25">
      <c r="A962" t="s">
        <v>6617</v>
      </c>
      <c r="B962" t="s">
        <v>8067</v>
      </c>
      <c r="C962" t="s">
        <v>10665</v>
      </c>
      <c r="D962">
        <v>6</v>
      </c>
      <c r="E962" s="3" t="s">
        <v>11345</v>
      </c>
      <c r="F962" s="20">
        <v>19312</v>
      </c>
      <c r="G962" s="3">
        <v>0.48210126161575317</v>
      </c>
      <c r="H962" s="3">
        <v>121947.32512469034</v>
      </c>
      <c r="I962" s="20">
        <v>242.45617448963125</v>
      </c>
      <c r="J962" s="20">
        <v>36.200000000000003</v>
      </c>
      <c r="K962" s="20">
        <v>0.90953386389475388</v>
      </c>
      <c r="L962" s="20">
        <v>70.89222594463898</v>
      </c>
      <c r="M962" s="20">
        <v>3.2803196228111702</v>
      </c>
      <c r="N962" s="20">
        <v>508.33535599999999</v>
      </c>
      <c r="O962" s="20">
        <v>11.228273464658169</v>
      </c>
      <c r="P962" s="20">
        <v>1.0489999999999999</v>
      </c>
      <c r="Q962" s="20">
        <v>78.426106129753464</v>
      </c>
      <c r="R962" s="20">
        <v>-0.19179387390613556</v>
      </c>
      <c r="S962">
        <v>-0.30472016334533691</v>
      </c>
      <c r="T962">
        <v>-0.24298775196075439</v>
      </c>
      <c r="U962">
        <v>-0.255149245262146</v>
      </c>
      <c r="V962">
        <v>-0.17189055681228638</v>
      </c>
      <c r="W962">
        <v>-0.5212520956993103</v>
      </c>
      <c r="X962">
        <v>2.1921133995056152</v>
      </c>
      <c r="Y962">
        <v>0.52967065572738647</v>
      </c>
      <c r="Z962">
        <v>-0.12516041100025177</v>
      </c>
      <c r="AA962">
        <v>-0.66547298431396484</v>
      </c>
      <c r="AB962">
        <v>-0.52395468950271606</v>
      </c>
      <c r="AC962">
        <v>-7.6534092426300049E-2</v>
      </c>
      <c r="AD962">
        <v>-0.20756451785564423</v>
      </c>
      <c r="AE962">
        <v>-1.1291860342025757</v>
      </c>
      <c r="AF962">
        <v>1.2571125030517578</v>
      </c>
      <c r="AG962">
        <v>6.2315840274095535E-2</v>
      </c>
      <c r="AH962">
        <v>1</v>
      </c>
      <c r="AI962">
        <v>1</v>
      </c>
      <c r="AJ962">
        <v>5</v>
      </c>
      <c r="AK962">
        <v>5</v>
      </c>
      <c r="AL962">
        <v>5</v>
      </c>
    </row>
    <row r="963" spans="1:38" x14ac:dyDescent="0.25">
      <c r="A963" t="s">
        <v>6618</v>
      </c>
      <c r="B963" t="s">
        <v>8067</v>
      </c>
      <c r="C963" t="s">
        <v>10666</v>
      </c>
      <c r="D963">
        <v>6</v>
      </c>
      <c r="E963" s="3" t="s">
        <v>11345</v>
      </c>
      <c r="F963" s="20">
        <v>11141</v>
      </c>
      <c r="G963" s="3">
        <v>0.38309049606323242</v>
      </c>
      <c r="H963" s="3">
        <v>67439.804272697656</v>
      </c>
      <c r="I963" s="20">
        <v>133.59842806343451</v>
      </c>
      <c r="J963" s="20">
        <v>20.7</v>
      </c>
      <c r="K963" s="20">
        <v>0.77097953938914698</v>
      </c>
      <c r="L963" s="20">
        <v>48.165265673584869</v>
      </c>
      <c r="M963" s="20">
        <v>2.2269386815115451</v>
      </c>
      <c r="N963" s="20">
        <v>190.68323599999999</v>
      </c>
      <c r="O963" s="20">
        <v>8.5500312044934468</v>
      </c>
      <c r="P963" s="20">
        <v>1.651</v>
      </c>
      <c r="Q963" s="20">
        <v>81.057331897740198</v>
      </c>
      <c r="R963" s="20">
        <v>-0.30491185188293457</v>
      </c>
      <c r="S963">
        <v>-1.2643246650695801</v>
      </c>
      <c r="T963">
        <v>-0.32410329580307007</v>
      </c>
      <c r="U963">
        <v>-1.3009697198867798</v>
      </c>
      <c r="V963">
        <v>-0.3024875819683075</v>
      </c>
      <c r="W963">
        <v>-0.526397705078125</v>
      </c>
      <c r="X963">
        <v>-0.45052936673164368</v>
      </c>
      <c r="Y963">
        <v>0.22649165987968445</v>
      </c>
      <c r="Z963">
        <v>-0.23133423924446106</v>
      </c>
      <c r="AA963">
        <v>-0.82828271389007568</v>
      </c>
      <c r="AB963">
        <v>-0.1285712718963623</v>
      </c>
      <c r="AC963">
        <v>7.9168692231178284E-2</v>
      </c>
      <c r="AD963">
        <v>-0.36777105927467346</v>
      </c>
      <c r="AE963">
        <v>-1.6786248683929443</v>
      </c>
      <c r="AF963">
        <v>-0.89787441492080688</v>
      </c>
      <c r="AG963">
        <v>-3.3025056123733521E-2</v>
      </c>
      <c r="AH963">
        <v>2</v>
      </c>
      <c r="AI963">
        <v>4</v>
      </c>
      <c r="AJ963">
        <v>4</v>
      </c>
      <c r="AK963">
        <v>4</v>
      </c>
      <c r="AL963">
        <v>4</v>
      </c>
    </row>
    <row r="964" spans="1:38" x14ac:dyDescent="0.25">
      <c r="A964" t="s">
        <v>6619</v>
      </c>
      <c r="B964" t="s">
        <v>8067</v>
      </c>
      <c r="C964" t="s">
        <v>10667</v>
      </c>
      <c r="D964">
        <v>6</v>
      </c>
      <c r="E964" s="3" t="s">
        <v>11345</v>
      </c>
      <c r="F964" s="20">
        <v>6412</v>
      </c>
      <c r="G964" s="3">
        <v>0.56421226263046265</v>
      </c>
      <c r="H964" s="3">
        <v>46000.214233149018</v>
      </c>
      <c r="I964" s="20">
        <v>169.49637332150647</v>
      </c>
      <c r="J964" s="20">
        <v>43.8</v>
      </c>
      <c r="K964" s="20">
        <v>0.64333908677232077</v>
      </c>
      <c r="L964" s="20">
        <v>61.204743366889033</v>
      </c>
      <c r="M964" s="20">
        <v>1.3691151094390035</v>
      </c>
      <c r="N964" s="20">
        <v>174.839957</v>
      </c>
      <c r="O964" s="20">
        <v>14.901746724890829</v>
      </c>
      <c r="P964" s="20">
        <v>3.45</v>
      </c>
      <c r="Q964" s="20">
        <v>83.078274400821726</v>
      </c>
      <c r="R964" s="20">
        <v>-0.37037932872772217</v>
      </c>
      <c r="S964">
        <v>0.16579553484916687</v>
      </c>
      <c r="T964">
        <v>-0.29735389351844788</v>
      </c>
      <c r="U964">
        <v>0.61216413974761963</v>
      </c>
      <c r="V964">
        <v>-0.3538556694984436</v>
      </c>
      <c r="W964">
        <v>-0.53113800287246704</v>
      </c>
      <c r="X964">
        <v>1.0656734704971313</v>
      </c>
      <c r="Y964">
        <v>-2.0402960479259491E-2</v>
      </c>
      <c r="Z964">
        <v>-0.23662978410720825</v>
      </c>
      <c r="AA964">
        <v>-0.44216328859329224</v>
      </c>
      <c r="AB964">
        <v>1.0529816150665283</v>
      </c>
      <c r="AC964">
        <v>0.19875797629356384</v>
      </c>
      <c r="AD964">
        <v>-0.65842127799987793</v>
      </c>
      <c r="AE964">
        <v>-0.4671626091003418</v>
      </c>
      <c r="AF964">
        <v>1.6442219018936157</v>
      </c>
      <c r="AG964">
        <v>-0.10812929272651672</v>
      </c>
      <c r="AH964">
        <v>1</v>
      </c>
      <c r="AI964">
        <v>1</v>
      </c>
      <c r="AJ964">
        <v>5</v>
      </c>
      <c r="AK964">
        <v>5</v>
      </c>
      <c r="AL964">
        <v>5</v>
      </c>
    </row>
    <row r="965" spans="1:38" x14ac:dyDescent="0.25">
      <c r="A965" t="s">
        <v>6620</v>
      </c>
      <c r="B965" t="s">
        <v>8067</v>
      </c>
      <c r="C965" t="s">
        <v>10668</v>
      </c>
      <c r="D965">
        <v>6</v>
      </c>
      <c r="E965" s="3" t="s">
        <v>11347</v>
      </c>
      <c r="F965" s="20">
        <v>54452</v>
      </c>
      <c r="G965" s="3">
        <v>0.48683387041091919</v>
      </c>
      <c r="H965" s="3">
        <v>244647.1645291617</v>
      </c>
      <c r="I965" s="20">
        <v>687.98421854412618</v>
      </c>
      <c r="J965" s="20">
        <v>39.700000000000003</v>
      </c>
      <c r="K965" s="20">
        <v>4.8484126511406282</v>
      </c>
      <c r="L965" s="20">
        <v>58.69319069322021</v>
      </c>
      <c r="M965" s="20">
        <v>12.348852830838739</v>
      </c>
      <c r="N965" s="20">
        <v>2101.5358630000001</v>
      </c>
      <c r="O965" s="20">
        <v>21.12399065269198</v>
      </c>
      <c r="P965" s="20">
        <v>2.2400000000000002</v>
      </c>
      <c r="Q965" s="20">
        <v>92.738837467660275</v>
      </c>
      <c r="R965" s="20">
        <v>0.29467847943305969</v>
      </c>
      <c r="S965">
        <v>-8.8035248219966888E-2</v>
      </c>
      <c r="T965">
        <v>8.8998265564441681E-2</v>
      </c>
      <c r="U965">
        <v>-0.20516015589237213</v>
      </c>
      <c r="V965">
        <v>0.12209150195121765</v>
      </c>
      <c r="W965">
        <v>-0.3749701976776123</v>
      </c>
      <c r="X965">
        <v>0.7736356258392334</v>
      </c>
      <c r="Y965">
        <v>3.1397318840026855</v>
      </c>
      <c r="Z965">
        <v>0.40735986828804016</v>
      </c>
      <c r="AA965">
        <v>-6.3914388418197632E-2</v>
      </c>
      <c r="AB965">
        <v>0.25827398896217346</v>
      </c>
      <c r="AC965">
        <v>0.77042168378829956</v>
      </c>
      <c r="AD965">
        <v>0.54632079601287842</v>
      </c>
      <c r="AE965">
        <v>-0.58138591051101685</v>
      </c>
      <c r="AF965">
        <v>1.0985444784164429</v>
      </c>
      <c r="AG965">
        <v>2.4323866367340088</v>
      </c>
      <c r="AH965">
        <v>1</v>
      </c>
      <c r="AI965">
        <v>1</v>
      </c>
      <c r="AJ965">
        <v>5</v>
      </c>
      <c r="AK965">
        <v>5</v>
      </c>
      <c r="AL965">
        <v>5</v>
      </c>
    </row>
    <row r="966" spans="1:38" x14ac:dyDescent="0.25">
      <c r="A966" t="s">
        <v>6621</v>
      </c>
      <c r="B966" t="s">
        <v>8067</v>
      </c>
      <c r="C966" t="s">
        <v>10669</v>
      </c>
      <c r="D966">
        <v>6</v>
      </c>
      <c r="E966" s="3" t="s">
        <v>11346</v>
      </c>
      <c r="F966" s="20">
        <v>8498</v>
      </c>
      <c r="G966" s="3">
        <v>0.59816247224807739</v>
      </c>
      <c r="H966" s="3">
        <v>61572.189682819168</v>
      </c>
      <c r="I966" s="20">
        <v>334.77836290007156</v>
      </c>
      <c r="J966" s="20">
        <v>35.799999999999997</v>
      </c>
      <c r="K966" s="20">
        <v>2.3884578079534431</v>
      </c>
      <c r="L966" s="20">
        <v>45.632054067721938</v>
      </c>
      <c r="M966" s="20">
        <v>1.0447077503233593</v>
      </c>
      <c r="N966" s="20">
        <v>343.42282899999998</v>
      </c>
      <c r="O966" s="20">
        <v>15.730486991327552</v>
      </c>
      <c r="P966" s="20">
        <v>0.47499999999999998</v>
      </c>
      <c r="Q966" s="20">
        <v>91.662073274816549</v>
      </c>
      <c r="R966" s="20">
        <v>-0.34150108695030212</v>
      </c>
      <c r="S966">
        <v>-0.32948422431945801</v>
      </c>
      <c r="T966">
        <v>-0.17419371008872986</v>
      </c>
      <c r="U966">
        <v>0.97076982259750366</v>
      </c>
      <c r="V966">
        <v>-0.31654605269432068</v>
      </c>
      <c r="W966">
        <v>-0.46632787585258484</v>
      </c>
      <c r="X966">
        <v>-0.74508571624755859</v>
      </c>
      <c r="Y966">
        <v>-0.11377230286598206</v>
      </c>
      <c r="Z966">
        <v>-0.18028169870376587</v>
      </c>
      <c r="AA966">
        <v>-0.39178436994552612</v>
      </c>
      <c r="AB966">
        <v>-0.90094822645187378</v>
      </c>
      <c r="AC966">
        <v>0.70670402050018311</v>
      </c>
      <c r="AD966">
        <v>-0.43457630276679993</v>
      </c>
      <c r="AE966">
        <v>-0.30486610531806946</v>
      </c>
      <c r="AF966">
        <v>-0.36791044473648071</v>
      </c>
      <c r="AG966">
        <v>-0.3607405424118042</v>
      </c>
      <c r="AH966">
        <v>2</v>
      </c>
      <c r="AI966">
        <v>4</v>
      </c>
      <c r="AJ966">
        <v>4</v>
      </c>
      <c r="AK966">
        <v>6</v>
      </c>
      <c r="AL966">
        <v>6</v>
      </c>
    </row>
    <row r="967" spans="1:38" x14ac:dyDescent="0.25">
      <c r="A967" t="s">
        <v>6622</v>
      </c>
      <c r="B967" t="s">
        <v>8067</v>
      </c>
      <c r="C967" t="s">
        <v>10670</v>
      </c>
      <c r="D967">
        <v>6</v>
      </c>
      <c r="E967" s="3" t="s">
        <v>11346</v>
      </c>
      <c r="F967" s="20">
        <v>23498</v>
      </c>
      <c r="G967" s="3">
        <v>0.62408608198165894</v>
      </c>
      <c r="H967" s="3">
        <v>147162.60926950932</v>
      </c>
      <c r="I967" s="20">
        <v>237.5813241950114</v>
      </c>
      <c r="J967" s="20">
        <v>62.1</v>
      </c>
      <c r="K967" s="20">
        <v>49.721649936439746</v>
      </c>
      <c r="L967" s="20">
        <v>50.953621482929435</v>
      </c>
      <c r="M967" s="20">
        <v>0.82168833004557518</v>
      </c>
      <c r="N967" s="20">
        <v>668.69383900000003</v>
      </c>
      <c r="O967" s="20">
        <v>37.570398442023262</v>
      </c>
      <c r="P967" s="20">
        <v>1.458</v>
      </c>
      <c r="Q967" s="20">
        <v>86.776185256000971</v>
      </c>
      <c r="R967" s="20">
        <v>-0.13384358584880829</v>
      </c>
      <c r="S967">
        <v>1.2987480163574219</v>
      </c>
      <c r="T967">
        <v>-0.24662025272846222</v>
      </c>
      <c r="U967">
        <v>1.2445930242538452</v>
      </c>
      <c r="V967">
        <v>-0.11147613823413849</v>
      </c>
      <c r="W967">
        <v>1.2915301322937012</v>
      </c>
      <c r="X967">
        <v>-0.12630517780780792</v>
      </c>
      <c r="Y967">
        <v>-0.17796066403388977</v>
      </c>
      <c r="Z967">
        <v>-7.1561291813850403E-2</v>
      </c>
      <c r="AA967">
        <v>0.9358593225479126</v>
      </c>
      <c r="AB967">
        <v>-0.25533047318458557</v>
      </c>
      <c r="AC967">
        <v>0.41758161783218384</v>
      </c>
      <c r="AD967">
        <v>-0.31657740473747253</v>
      </c>
      <c r="AE967">
        <v>2.2746188640594482</v>
      </c>
      <c r="AF967">
        <v>0.32788565754890442</v>
      </c>
      <c r="AG967">
        <v>-0.24517281353473663</v>
      </c>
      <c r="AH967">
        <v>3</v>
      </c>
      <c r="AI967">
        <v>3</v>
      </c>
      <c r="AJ967">
        <v>1</v>
      </c>
      <c r="AK967">
        <v>1</v>
      </c>
      <c r="AL967">
        <v>3</v>
      </c>
    </row>
    <row r="968" spans="1:38" x14ac:dyDescent="0.25">
      <c r="A968" t="s">
        <v>6623</v>
      </c>
      <c r="B968" t="s">
        <v>8067</v>
      </c>
      <c r="C968" t="s">
        <v>10671</v>
      </c>
      <c r="D968">
        <v>6</v>
      </c>
      <c r="E968" s="3" t="s">
        <v>11346</v>
      </c>
      <c r="F968" s="20">
        <v>8762</v>
      </c>
      <c r="G968" s="3">
        <v>0.56034916639328003</v>
      </c>
      <c r="H968" s="3">
        <v>50271.092901258038</v>
      </c>
      <c r="I968" s="20">
        <v>99.885724156928404</v>
      </c>
      <c r="J968" s="20">
        <v>40.799999999999997</v>
      </c>
      <c r="K968" s="20">
        <v>3.6821040594625503</v>
      </c>
      <c r="L968" s="20">
        <v>58.833796149752807</v>
      </c>
      <c r="M968" s="20">
        <v>0.47953734446365692</v>
      </c>
      <c r="N968" s="20">
        <v>507.02544599999999</v>
      </c>
      <c r="O968" s="20">
        <v>19.028600876062871</v>
      </c>
      <c r="P968" s="20">
        <v>1.264</v>
      </c>
      <c r="Q968" s="20">
        <v>95.175004960856981</v>
      </c>
      <c r="R968" s="20">
        <v>-0.3378463089466095</v>
      </c>
      <c r="S968">
        <v>-1.9934374839067459E-2</v>
      </c>
      <c r="T968">
        <v>-0.34922438859939575</v>
      </c>
      <c r="U968">
        <v>0.57135945558547974</v>
      </c>
      <c r="V968">
        <v>-0.34362286329269409</v>
      </c>
      <c r="W968">
        <v>-0.41828450560569763</v>
      </c>
      <c r="X968">
        <v>0.78998500108718872</v>
      </c>
      <c r="Y968">
        <v>-0.27643692493438721</v>
      </c>
      <c r="Z968">
        <v>-0.1255982369184494</v>
      </c>
      <c r="AA968">
        <v>-0.19129271805286407</v>
      </c>
      <c r="AB968">
        <v>-0.38274630904197693</v>
      </c>
      <c r="AC968">
        <v>0.91458171606063843</v>
      </c>
      <c r="AD968">
        <v>-0.48203286528587341</v>
      </c>
      <c r="AE968">
        <v>-0.18700629472732544</v>
      </c>
      <c r="AF968">
        <v>0.89834105968475342</v>
      </c>
      <c r="AG968">
        <v>-0.44881296157836914</v>
      </c>
      <c r="AH968">
        <v>1</v>
      </c>
      <c r="AI968">
        <v>1</v>
      </c>
      <c r="AJ968">
        <v>5</v>
      </c>
      <c r="AK968">
        <v>5</v>
      </c>
      <c r="AL968">
        <v>5</v>
      </c>
    </row>
    <row r="969" spans="1:38" x14ac:dyDescent="0.25">
      <c r="A969" t="s">
        <v>6624</v>
      </c>
      <c r="B969" t="s">
        <v>8067</v>
      </c>
      <c r="C969" t="s">
        <v>10672</v>
      </c>
      <c r="D969">
        <v>6</v>
      </c>
      <c r="E969" s="3" t="s">
        <v>11345</v>
      </c>
      <c r="F969" s="20">
        <v>8606</v>
      </c>
      <c r="G969" s="3">
        <v>0.51134878396987915</v>
      </c>
      <c r="H969" s="3">
        <v>56198.408319602044</v>
      </c>
      <c r="I969" s="20">
        <v>121.22477110607372</v>
      </c>
      <c r="J969" s="20">
        <v>32.799999999999997</v>
      </c>
      <c r="K969" s="20">
        <v>1.3757626510348129</v>
      </c>
      <c r="L969" s="20">
        <v>60.532382874232347</v>
      </c>
      <c r="M969" s="20">
        <v>0.45002720019771403</v>
      </c>
      <c r="N969" s="20">
        <v>651.44951800000001</v>
      </c>
      <c r="O969" s="20">
        <v>17.956485816579455</v>
      </c>
      <c r="P969" s="20">
        <v>5.2830000000000004</v>
      </c>
      <c r="Q969" s="20">
        <v>94.81424642651757</v>
      </c>
      <c r="R969" s="20">
        <v>-0.34000596404075623</v>
      </c>
      <c r="S969">
        <v>-0.51521414518356323</v>
      </c>
      <c r="T969">
        <v>-0.33332356810569763</v>
      </c>
      <c r="U969">
        <v>5.378337949514389E-2</v>
      </c>
      <c r="V969">
        <v>-0.32942134141921997</v>
      </c>
      <c r="W969">
        <v>-0.50393730401992798</v>
      </c>
      <c r="X969">
        <v>0.98749285936355591</v>
      </c>
      <c r="Y969">
        <v>-0.28493037819862366</v>
      </c>
      <c r="Z969">
        <v>-7.7325128018856049E-2</v>
      </c>
      <c r="AA969">
        <v>-0.25646635890007019</v>
      </c>
      <c r="AB969">
        <v>2.2568650245666504</v>
      </c>
      <c r="AC969">
        <v>0.8932340145111084</v>
      </c>
      <c r="AD969">
        <v>-0.56939595937728882</v>
      </c>
      <c r="AE969">
        <v>-0.69130951166152954</v>
      </c>
      <c r="AF969">
        <v>1.9613430500030518</v>
      </c>
      <c r="AG969">
        <v>-5.8966990560293198E-2</v>
      </c>
      <c r="AH969">
        <v>1</v>
      </c>
      <c r="AI969">
        <v>1</v>
      </c>
      <c r="AJ969">
        <v>5</v>
      </c>
      <c r="AK969">
        <v>5</v>
      </c>
      <c r="AL969">
        <v>5</v>
      </c>
    </row>
    <row r="970" spans="1:38" x14ac:dyDescent="0.25">
      <c r="A970" t="s">
        <v>6625</v>
      </c>
      <c r="B970" t="s">
        <v>8067</v>
      </c>
      <c r="C970" t="s">
        <v>10673</v>
      </c>
      <c r="D970">
        <v>3</v>
      </c>
      <c r="E970" s="3" t="s">
        <v>11347</v>
      </c>
      <c r="F970" s="20">
        <v>74810</v>
      </c>
      <c r="G970" s="3">
        <v>0.42169517278671265</v>
      </c>
      <c r="H970" s="3">
        <v>362588.94491477637</v>
      </c>
      <c r="I970" s="20">
        <v>2058.2120242027527</v>
      </c>
      <c r="J970" s="20">
        <v>19.2</v>
      </c>
      <c r="K970" s="20">
        <v>1.3277725763894799</v>
      </c>
      <c r="L970" s="20">
        <v>43.039089357729743</v>
      </c>
      <c r="M970" s="20">
        <v>8.1686674743697285E-2</v>
      </c>
      <c r="N970" s="20">
        <v>216.344359</v>
      </c>
      <c r="O970" s="20">
        <v>8.8918331497305498</v>
      </c>
      <c r="P970" s="20">
        <v>0.51100000000000001</v>
      </c>
      <c r="Q970" s="20">
        <v>87.420135399222701</v>
      </c>
      <c r="R970" s="20">
        <v>0.57651126384735107</v>
      </c>
      <c r="S970">
        <v>-1.3571896553039551</v>
      </c>
      <c r="T970">
        <v>1.1100260019302368</v>
      </c>
      <c r="U970">
        <v>-0.89320027828216553</v>
      </c>
      <c r="V970">
        <v>0.40467345714569092</v>
      </c>
      <c r="W970">
        <v>-0.50571954250335693</v>
      </c>
      <c r="X970">
        <v>-1.0465900897979736</v>
      </c>
      <c r="Y970">
        <v>-0.39094436168670654</v>
      </c>
      <c r="Z970">
        <v>-0.22275713086128235</v>
      </c>
      <c r="AA970">
        <v>-0.80750465393066406</v>
      </c>
      <c r="AB970">
        <v>-0.8773040771484375</v>
      </c>
      <c r="AC970">
        <v>0.45568743348121643</v>
      </c>
      <c r="AD970">
        <v>1.3343194723129272</v>
      </c>
      <c r="AE970">
        <v>-1.4601918458938599</v>
      </c>
      <c r="AF970">
        <v>-1.5202323198318481</v>
      </c>
      <c r="AG970">
        <v>-0.53348064422607422</v>
      </c>
      <c r="AH970">
        <v>2</v>
      </c>
      <c r="AI970">
        <v>2</v>
      </c>
      <c r="AJ970">
        <v>2</v>
      </c>
      <c r="AK970">
        <v>4</v>
      </c>
      <c r="AL970">
        <v>4</v>
      </c>
    </row>
    <row r="971" spans="1:38" x14ac:dyDescent="0.25">
      <c r="A971" t="s">
        <v>6865</v>
      </c>
      <c r="B971" t="s">
        <v>8067</v>
      </c>
      <c r="C971" t="s">
        <v>10674</v>
      </c>
      <c r="D971">
        <v>6</v>
      </c>
      <c r="E971" s="3" t="s">
        <v>11346</v>
      </c>
      <c r="F971" s="20">
        <v>7933</v>
      </c>
      <c r="G971" s="3">
        <v>0.57464516162872314</v>
      </c>
      <c r="H971" s="3">
        <v>49600.871319416852</v>
      </c>
      <c r="I971" s="20">
        <v>115.59187361095297</v>
      </c>
      <c r="J971" s="20">
        <v>39.299999999999997</v>
      </c>
      <c r="K971" s="20">
        <v>0.63694267515923575</v>
      </c>
      <c r="L971" s="20">
        <v>55.222508163603564</v>
      </c>
      <c r="M971" s="20">
        <v>8.5174690792610974E-4</v>
      </c>
      <c r="N971" s="20">
        <v>181.19798499999999</v>
      </c>
      <c r="O971" s="20">
        <v>18.784029038112521</v>
      </c>
      <c r="P971" s="20">
        <v>2.4079999999999999</v>
      </c>
      <c r="Q971" s="20">
        <v>91.150211859161274</v>
      </c>
      <c r="R971" s="20">
        <v>-0.3493228554725647</v>
      </c>
      <c r="S971">
        <v>-0.11279933154582977</v>
      </c>
      <c r="T971">
        <v>-0.33752092719078064</v>
      </c>
      <c r="U971">
        <v>0.72236365079879761</v>
      </c>
      <c r="V971">
        <v>-0.34522867202758789</v>
      </c>
      <c r="W971">
        <v>-0.53137558698654175</v>
      </c>
      <c r="X971">
        <v>0.37007185816764832</v>
      </c>
      <c r="Y971">
        <v>-0.41420987248420715</v>
      </c>
      <c r="Z971">
        <v>-0.23450464010238647</v>
      </c>
      <c r="AA971">
        <v>-0.20616018772125244</v>
      </c>
      <c r="AB971">
        <v>0.36861354112625122</v>
      </c>
      <c r="AC971">
        <v>0.67641490697860718</v>
      </c>
      <c r="AD971">
        <v>-0.59056288003921509</v>
      </c>
      <c r="AE971">
        <v>-0.27900144457817078</v>
      </c>
      <c r="AF971">
        <v>0.94025903940200806</v>
      </c>
      <c r="AG971">
        <v>-0.47055131196975708</v>
      </c>
      <c r="AH971">
        <v>1</v>
      </c>
      <c r="AI971">
        <v>1</v>
      </c>
      <c r="AJ971">
        <v>5</v>
      </c>
      <c r="AK971">
        <v>5</v>
      </c>
      <c r="AL971">
        <v>5</v>
      </c>
    </row>
    <row r="972" spans="1:38" x14ac:dyDescent="0.25">
      <c r="A972" t="s">
        <v>6626</v>
      </c>
      <c r="B972" t="s">
        <v>8067</v>
      </c>
      <c r="C972" t="s">
        <v>10675</v>
      </c>
      <c r="D972">
        <v>6</v>
      </c>
      <c r="E972" s="3" t="s">
        <v>11347</v>
      </c>
      <c r="F972" s="20">
        <v>30135</v>
      </c>
      <c r="G972" s="3">
        <v>0.33925673365592957</v>
      </c>
      <c r="H972" s="3">
        <v>130537.18549032648</v>
      </c>
      <c r="I972" s="20">
        <v>335.56791105491169</v>
      </c>
      <c r="J972" s="20">
        <v>17.399999999999999</v>
      </c>
      <c r="K972" s="20">
        <v>1.1588995737785763</v>
      </c>
      <c r="L972" s="20">
        <v>42.352461644122549</v>
      </c>
      <c r="M972" s="20">
        <v>0.10635822218689472</v>
      </c>
      <c r="N972" s="20">
        <v>96.744339999999994</v>
      </c>
      <c r="O972" s="20">
        <v>7.0416346259474896</v>
      </c>
      <c r="P972" s="20">
        <v>0.188</v>
      </c>
      <c r="Q972" s="20">
        <v>84.682420048963337</v>
      </c>
      <c r="R972" s="20">
        <v>-4.1962049901485443E-2</v>
      </c>
      <c r="S972">
        <v>-1.4686276912689209</v>
      </c>
      <c r="T972">
        <v>-0.17360538244247437</v>
      </c>
      <c r="U972">
        <v>-1.763972282409668</v>
      </c>
      <c r="V972">
        <v>-0.15130972862243652</v>
      </c>
      <c r="W972">
        <v>-0.51199114322662354</v>
      </c>
      <c r="X972">
        <v>-1.126429557800293</v>
      </c>
      <c r="Y972">
        <v>-0.38384351134300232</v>
      </c>
      <c r="Z972">
        <v>-0.26273289322853088</v>
      </c>
      <c r="AA972">
        <v>-0.91997784376144409</v>
      </c>
      <c r="AB972">
        <v>-1.0894449949264526</v>
      </c>
      <c r="AC972">
        <v>0.29368305206298828</v>
      </c>
      <c r="AD972">
        <v>3.8114186376333237E-2</v>
      </c>
      <c r="AE972">
        <v>-1.7687133550643921</v>
      </c>
      <c r="AF972">
        <v>-1.982608437538147</v>
      </c>
      <c r="AG972">
        <v>-0.58886599540710449</v>
      </c>
      <c r="AH972">
        <v>2</v>
      </c>
      <c r="AI972">
        <v>2</v>
      </c>
      <c r="AJ972">
        <v>2</v>
      </c>
      <c r="AK972">
        <v>4</v>
      </c>
      <c r="AL972">
        <v>4</v>
      </c>
    </row>
    <row r="973" spans="1:38" x14ac:dyDescent="0.25">
      <c r="A973" t="s">
        <v>6627</v>
      </c>
      <c r="B973" t="s">
        <v>8067</v>
      </c>
      <c r="C973" t="s">
        <v>10676</v>
      </c>
      <c r="D973">
        <v>6</v>
      </c>
      <c r="E973" s="3" t="s">
        <v>11347</v>
      </c>
      <c r="F973" s="20">
        <v>32011</v>
      </c>
      <c r="G973" s="3">
        <v>0.49413776397705078</v>
      </c>
      <c r="H973" s="3">
        <v>143736.25347056368</v>
      </c>
      <c r="I973" s="20">
        <v>637.6969505117894</v>
      </c>
      <c r="J973" s="20">
        <v>33.6</v>
      </c>
      <c r="K973" s="20">
        <v>0.74672503138176316</v>
      </c>
      <c r="L973" s="20">
        <v>55.551585226338418</v>
      </c>
      <c r="M973" s="20">
        <v>4.0177249202799636E-3</v>
      </c>
      <c r="N973" s="20">
        <v>219.556727</v>
      </c>
      <c r="O973" s="20">
        <v>11.777175423964415</v>
      </c>
      <c r="P973" s="20">
        <v>1.028</v>
      </c>
      <c r="Q973" s="20">
        <v>88.528686256126562</v>
      </c>
      <c r="R973" s="20">
        <v>-1.599101722240448E-2</v>
      </c>
      <c r="S973">
        <v>-0.46568623185157776</v>
      </c>
      <c r="T973">
        <v>5.1526643335819244E-2</v>
      </c>
      <c r="U973">
        <v>-0.12801136076450348</v>
      </c>
      <c r="V973">
        <v>-0.11968550831079483</v>
      </c>
      <c r="W973">
        <v>-0.52729851007461548</v>
      </c>
      <c r="X973">
        <v>0.40833643078804016</v>
      </c>
      <c r="Y973">
        <v>-0.41329866647720337</v>
      </c>
      <c r="Z973">
        <v>-0.22168339788913727</v>
      </c>
      <c r="AA973">
        <v>-0.63210535049438477</v>
      </c>
      <c r="AB973">
        <v>-0.53774720430374146</v>
      </c>
      <c r="AC973">
        <v>0.52128595113754272</v>
      </c>
      <c r="AD973">
        <v>5.731736496090889E-2</v>
      </c>
      <c r="AE973">
        <v>-0.88053739070892334</v>
      </c>
      <c r="AF973">
        <v>0.13468092679977417</v>
      </c>
      <c r="AG973">
        <v>-0.59032386541366577</v>
      </c>
      <c r="AH973">
        <v>2</v>
      </c>
      <c r="AI973">
        <v>4</v>
      </c>
      <c r="AJ973">
        <v>4</v>
      </c>
      <c r="AK973">
        <v>6</v>
      </c>
      <c r="AL973">
        <v>6</v>
      </c>
    </row>
    <row r="974" spans="1:38" x14ac:dyDescent="0.25">
      <c r="A974" t="s">
        <v>6628</v>
      </c>
      <c r="B974" t="s">
        <v>8067</v>
      </c>
      <c r="C974" t="s">
        <v>10677</v>
      </c>
      <c r="D974">
        <v>6</v>
      </c>
      <c r="E974" s="3" t="s">
        <v>11347</v>
      </c>
      <c r="F974" s="20">
        <v>34681</v>
      </c>
      <c r="G974" s="3">
        <v>0.49753716588020325</v>
      </c>
      <c r="H974" s="3">
        <v>165916.55835190951</v>
      </c>
      <c r="I974" s="20">
        <v>677.86973829345334</v>
      </c>
      <c r="J974" s="20">
        <v>32.200000000000003</v>
      </c>
      <c r="K974" s="20">
        <v>1.7486338797814207</v>
      </c>
      <c r="L974" s="20">
        <v>43.798806101824674</v>
      </c>
      <c r="M974" s="20">
        <v>7.4015155483583839E-2</v>
      </c>
      <c r="N974" s="20">
        <v>505.312859</v>
      </c>
      <c r="O974" s="20">
        <v>14.342642603082599</v>
      </c>
      <c r="P974" s="20">
        <v>0.81599999999999995</v>
      </c>
      <c r="Q974" s="20">
        <v>89.455992128997039</v>
      </c>
      <c r="R974" s="20">
        <v>2.097201906144619E-2</v>
      </c>
      <c r="S974">
        <v>-0.55236005783081055</v>
      </c>
      <c r="T974">
        <v>8.1461474299430847E-2</v>
      </c>
      <c r="U974">
        <v>-9.2104516923427582E-2</v>
      </c>
      <c r="V974">
        <v>-6.6542699933052063E-2</v>
      </c>
      <c r="W974">
        <v>-0.49008962512016296</v>
      </c>
      <c r="X974">
        <v>-0.95825189352035522</v>
      </c>
      <c r="Y974">
        <v>-0.39315232634544373</v>
      </c>
      <c r="Z974">
        <v>-0.12617066502571106</v>
      </c>
      <c r="AA974">
        <v>-0.47615110874176025</v>
      </c>
      <c r="AB974">
        <v>-0.67698520421981812</v>
      </c>
      <c r="AC974">
        <v>0.57615935802459717</v>
      </c>
      <c r="AD974">
        <v>9.9049970507621765E-2</v>
      </c>
      <c r="AE974">
        <v>-0.67570871114730835</v>
      </c>
      <c r="AF974">
        <v>-0.86785358190536499</v>
      </c>
      <c r="AG974">
        <v>-0.44568547606468201</v>
      </c>
      <c r="AH974">
        <v>2</v>
      </c>
      <c r="AI974">
        <v>4</v>
      </c>
      <c r="AJ974">
        <v>4</v>
      </c>
      <c r="AK974">
        <v>4</v>
      </c>
      <c r="AL974">
        <v>4</v>
      </c>
    </row>
    <row r="975" spans="1:38" x14ac:dyDescent="0.25">
      <c r="A975" t="s">
        <v>6629</v>
      </c>
      <c r="B975" t="s">
        <v>8067</v>
      </c>
      <c r="C975" t="s">
        <v>10678</v>
      </c>
      <c r="D975">
        <v>6</v>
      </c>
      <c r="E975" s="3" t="s">
        <v>11346</v>
      </c>
      <c r="F975" s="20">
        <v>7657</v>
      </c>
      <c r="G975" s="3">
        <v>0.55155956745147705</v>
      </c>
      <c r="H975" s="3">
        <v>47465.052183578227</v>
      </c>
      <c r="I975" s="20">
        <v>156.75366318142957</v>
      </c>
      <c r="J975" s="20">
        <v>54</v>
      </c>
      <c r="K975" s="20">
        <v>0.82846665761238614</v>
      </c>
      <c r="L975" s="20">
        <v>60.289868184262538</v>
      </c>
      <c r="M975" s="20">
        <v>2.054914972860014</v>
      </c>
      <c r="N975" s="20">
        <v>322.53847500000001</v>
      </c>
      <c r="O975" s="20">
        <v>15.673636220720013</v>
      </c>
      <c r="P975" s="20">
        <v>2.1480000000000001</v>
      </c>
      <c r="Q975" s="20">
        <v>78.49571772152926</v>
      </c>
      <c r="R975" s="20">
        <v>-0.35314375162124634</v>
      </c>
      <c r="S975">
        <v>0.79727727174758911</v>
      </c>
      <c r="T975">
        <v>-0.3068491518497467</v>
      </c>
      <c r="U975">
        <v>0.47851759195327759</v>
      </c>
      <c r="V975">
        <v>-0.35034599900245667</v>
      </c>
      <c r="W975">
        <v>-0.52426278591156006</v>
      </c>
      <c r="X975">
        <v>0.9592936635017395</v>
      </c>
      <c r="Y975">
        <v>0.17698061466217041</v>
      </c>
      <c r="Z975">
        <v>-0.18726220726966858</v>
      </c>
      <c r="AA975">
        <v>-0.39524027705192566</v>
      </c>
      <c r="AB975">
        <v>0.19784992933273315</v>
      </c>
      <c r="AC975">
        <v>-7.2414882481098175E-2</v>
      </c>
      <c r="AD975">
        <v>-0.64686024188995361</v>
      </c>
      <c r="AE975">
        <v>-0.18287897109985352</v>
      </c>
      <c r="AF975">
        <v>1.2176998853683472</v>
      </c>
      <c r="AG975">
        <v>-4.4732778333127499E-3</v>
      </c>
      <c r="AH975">
        <v>1</v>
      </c>
      <c r="AI975">
        <v>1</v>
      </c>
      <c r="AJ975">
        <v>5</v>
      </c>
      <c r="AK975">
        <v>5</v>
      </c>
      <c r="AL975">
        <v>5</v>
      </c>
    </row>
    <row r="976" spans="1:38" x14ac:dyDescent="0.25">
      <c r="A976" t="s">
        <v>6630</v>
      </c>
      <c r="B976" t="s">
        <v>8067</v>
      </c>
      <c r="C976" t="s">
        <v>10679</v>
      </c>
      <c r="D976">
        <v>6</v>
      </c>
      <c r="E976" s="3" t="s">
        <v>11348</v>
      </c>
      <c r="F976" s="20">
        <v>25997</v>
      </c>
      <c r="G976" s="3">
        <v>0.3099234402179718</v>
      </c>
      <c r="H976" s="3">
        <v>120238.96437375472</v>
      </c>
      <c r="I976" s="20">
        <v>239.66659486757541</v>
      </c>
      <c r="J976" s="20">
        <v>25.8</v>
      </c>
      <c r="K976" s="20">
        <v>1.1420240554003158</v>
      </c>
      <c r="L976" s="20">
        <v>42.181563556668443</v>
      </c>
      <c r="M976" s="20">
        <v>0.80556818100256389</v>
      </c>
      <c r="N976" s="20">
        <v>304.71219300000001</v>
      </c>
      <c r="O976" s="20">
        <v>10.301938205950863</v>
      </c>
      <c r="P976" s="20">
        <v>0</v>
      </c>
      <c r="Q976" s="20">
        <v>90.753835256154701</v>
      </c>
      <c r="R976" s="20">
        <v>-9.9247835576534271E-2</v>
      </c>
      <c r="S976">
        <v>-0.94858396053314209</v>
      </c>
      <c r="T976">
        <v>-0.24506641924381256</v>
      </c>
      <c r="U976">
        <v>-2.0738108158111572</v>
      </c>
      <c r="V976">
        <v>-0.17598371207714081</v>
      </c>
      <c r="W976">
        <v>-0.51261788606643677</v>
      </c>
      <c r="X976">
        <v>-1.14630126953125</v>
      </c>
      <c r="Y976">
        <v>-0.18260030448436737</v>
      </c>
      <c r="Z976">
        <v>-0.19322057068347931</v>
      </c>
      <c r="AA976">
        <v>-0.72178471088409424</v>
      </c>
      <c r="AB976">
        <v>-1.2129201889038086</v>
      </c>
      <c r="AC976">
        <v>0.65295928716659546</v>
      </c>
      <c r="AD976">
        <v>1.8733436241745949E-2</v>
      </c>
      <c r="AE976">
        <v>-1.4454145431518555</v>
      </c>
      <c r="AF976">
        <v>-1.9136648178100586</v>
      </c>
      <c r="AG976">
        <v>-0.40416768193244934</v>
      </c>
      <c r="AH976">
        <v>2</v>
      </c>
      <c r="AI976">
        <v>2</v>
      </c>
      <c r="AJ976">
        <v>2</v>
      </c>
      <c r="AK976">
        <v>4</v>
      </c>
      <c r="AL976">
        <v>4</v>
      </c>
    </row>
    <row r="977" spans="1:38" x14ac:dyDescent="0.25">
      <c r="A977" t="s">
        <v>6631</v>
      </c>
      <c r="B977" t="s">
        <v>8067</v>
      </c>
      <c r="C977" t="s">
        <v>10680</v>
      </c>
      <c r="D977">
        <v>6</v>
      </c>
      <c r="E977" s="3" t="s">
        <v>11347</v>
      </c>
      <c r="F977" s="20">
        <v>12542</v>
      </c>
      <c r="G977" s="3">
        <v>0.55588573217391968</v>
      </c>
      <c r="H977" s="3">
        <v>57139.441826443304</v>
      </c>
      <c r="I977" s="20">
        <v>172.06541224987296</v>
      </c>
      <c r="J977" s="20">
        <v>33.700000000000003</v>
      </c>
      <c r="K977" s="20">
        <v>1.0936316984941532</v>
      </c>
      <c r="L977" s="20">
        <v>58.765697719135154</v>
      </c>
      <c r="M977" s="20">
        <v>0.42715782871463048</v>
      </c>
      <c r="N977" s="20">
        <v>214.973558</v>
      </c>
      <c r="O977" s="20">
        <v>13.428199218358554</v>
      </c>
      <c r="P977" s="20">
        <v>1.1859999999999999</v>
      </c>
      <c r="Q977" s="20">
        <v>93.439988833792469</v>
      </c>
      <c r="R977" s="20">
        <v>-0.28551661968231201</v>
      </c>
      <c r="S977">
        <v>-0.45949506759643555</v>
      </c>
      <c r="T977">
        <v>-0.29543957114219666</v>
      </c>
      <c r="U977">
        <v>0.52421355247497559</v>
      </c>
      <c r="V977">
        <v>-0.32716667652130127</v>
      </c>
      <c r="W977">
        <v>-0.51441508531570435</v>
      </c>
      <c r="X977">
        <v>0.7820664644241333</v>
      </c>
      <c r="Y977">
        <v>-0.29151251912117004</v>
      </c>
      <c r="Z977">
        <v>-0.22321531176567078</v>
      </c>
      <c r="AA977">
        <v>-0.53173995018005371</v>
      </c>
      <c r="AB977">
        <v>-0.4339754581451416</v>
      </c>
      <c r="AC977">
        <v>0.8119121789932251</v>
      </c>
      <c r="AD977">
        <v>-0.40521606802940369</v>
      </c>
      <c r="AE977">
        <v>-0.67747968435287476</v>
      </c>
      <c r="AF977">
        <v>0.74892163276672363</v>
      </c>
      <c r="AG977">
        <v>-0.55240851640701294</v>
      </c>
      <c r="AH977">
        <v>1</v>
      </c>
      <c r="AI977">
        <v>1</v>
      </c>
      <c r="AJ977">
        <v>5</v>
      </c>
      <c r="AK977">
        <v>6</v>
      </c>
      <c r="AL977">
        <v>5</v>
      </c>
    </row>
    <row r="978" spans="1:38" x14ac:dyDescent="0.25">
      <c r="A978" t="s">
        <v>6632</v>
      </c>
      <c r="B978" t="s">
        <v>8067</v>
      </c>
      <c r="C978" t="s">
        <v>10681</v>
      </c>
      <c r="D978">
        <v>6</v>
      </c>
      <c r="E978" s="3" t="s">
        <v>11347</v>
      </c>
      <c r="F978" s="20">
        <v>18712</v>
      </c>
      <c r="G978" s="3">
        <v>0.38910773396492004</v>
      </c>
      <c r="H978" s="3">
        <v>94653.511358926902</v>
      </c>
      <c r="I978" s="20">
        <v>303.61012825967578</v>
      </c>
      <c r="J978" s="20">
        <v>28.1</v>
      </c>
      <c r="K978" s="20">
        <v>1.1952191235059761</v>
      </c>
      <c r="L978" s="20">
        <v>47.461686538711803</v>
      </c>
      <c r="M978" s="20">
        <v>2.7796337331476018E-2</v>
      </c>
      <c r="N978" s="20">
        <v>271.76637299999999</v>
      </c>
      <c r="O978" s="20">
        <v>13.723410523834778</v>
      </c>
      <c r="P978" s="20">
        <v>1.421</v>
      </c>
      <c r="Q978" s="20">
        <v>93.126634645039061</v>
      </c>
      <c r="R978" s="20">
        <v>-0.20010016858577728</v>
      </c>
      <c r="S978">
        <v>-0.80619096755981445</v>
      </c>
      <c r="T978">
        <v>-0.19741876423358917</v>
      </c>
      <c r="U978">
        <v>-1.2374113798141479</v>
      </c>
      <c r="V978">
        <v>-0.23728504776954651</v>
      </c>
      <c r="W978">
        <v>-0.51064234972000122</v>
      </c>
      <c r="X978">
        <v>-0.53234004974365234</v>
      </c>
      <c r="Y978">
        <v>-0.40645480155944824</v>
      </c>
      <c r="Z978">
        <v>-0.20423255860805511</v>
      </c>
      <c r="AA978">
        <v>-0.51379412412643433</v>
      </c>
      <c r="AB978">
        <v>-0.27963140606880188</v>
      </c>
      <c r="AC978">
        <v>0.79336941242218018</v>
      </c>
      <c r="AD978">
        <v>-0.15302650630474091</v>
      </c>
      <c r="AE978">
        <v>-1.1081802845001221</v>
      </c>
      <c r="AF978">
        <v>-0.74660307168960571</v>
      </c>
      <c r="AG978">
        <v>-0.48461073637008667</v>
      </c>
      <c r="AH978">
        <v>2</v>
      </c>
      <c r="AI978">
        <v>4</v>
      </c>
      <c r="AJ978">
        <v>4</v>
      </c>
      <c r="AK978">
        <v>4</v>
      </c>
      <c r="AL978">
        <v>6</v>
      </c>
    </row>
    <row r="979" spans="1:38" x14ac:dyDescent="0.25">
      <c r="A979" t="s">
        <v>6633</v>
      </c>
      <c r="B979" t="s">
        <v>8067</v>
      </c>
      <c r="C979" t="s">
        <v>10682</v>
      </c>
      <c r="D979">
        <v>6</v>
      </c>
      <c r="E979" s="3" t="s">
        <v>11347</v>
      </c>
      <c r="F979" s="20">
        <v>37886</v>
      </c>
      <c r="G979" s="3">
        <v>0.44130414724349976</v>
      </c>
      <c r="H979" s="3">
        <v>177101.68892990393</v>
      </c>
      <c r="I979" s="20">
        <v>515.79824658388407</v>
      </c>
      <c r="J979" s="20">
        <v>33.4</v>
      </c>
      <c r="K979" s="20">
        <v>1.0768770565360455</v>
      </c>
      <c r="L979" s="20">
        <v>67.4236622778118</v>
      </c>
      <c r="M979" s="20">
        <v>2.9636166760521609E-3</v>
      </c>
      <c r="N979" s="20">
        <v>282.200244</v>
      </c>
      <c r="O979" s="20">
        <v>11.445599951347077</v>
      </c>
      <c r="P979" s="20">
        <v>1.623</v>
      </c>
      <c r="Q979" s="20">
        <v>95.347853842759292</v>
      </c>
      <c r="R979" s="20">
        <v>6.5341509878635406E-2</v>
      </c>
      <c r="S979">
        <v>-0.4780680239200592</v>
      </c>
      <c r="T979">
        <v>-3.9306428283452988E-2</v>
      </c>
      <c r="U979">
        <v>-0.68607670068740845</v>
      </c>
      <c r="V979">
        <v>-3.9743758738040924E-2</v>
      </c>
      <c r="W979">
        <v>-0.51503729820251465</v>
      </c>
      <c r="X979">
        <v>1.7887959480285645</v>
      </c>
      <c r="Y979">
        <v>-0.41360205411911011</v>
      </c>
      <c r="Z979">
        <v>-0.20074507594108582</v>
      </c>
      <c r="AA979">
        <v>-0.65226173400878906</v>
      </c>
      <c r="AB979">
        <v>-0.14696119725704193</v>
      </c>
      <c r="AC979">
        <v>0.92481023073196411</v>
      </c>
      <c r="AD979">
        <v>0.22409544885158539</v>
      </c>
      <c r="AE979">
        <v>-1.0804842710494995</v>
      </c>
      <c r="AF979">
        <v>1.1911652088165283</v>
      </c>
      <c r="AG979">
        <v>-0.62479329109191895</v>
      </c>
      <c r="AH979">
        <v>1</v>
      </c>
      <c r="AI979">
        <v>1</v>
      </c>
      <c r="AJ979">
        <v>5</v>
      </c>
      <c r="AK979">
        <v>5</v>
      </c>
      <c r="AL979">
        <v>5</v>
      </c>
    </row>
    <row r="980" spans="1:38" x14ac:dyDescent="0.25">
      <c r="A980" t="s">
        <v>6634</v>
      </c>
      <c r="B980" t="s">
        <v>8067</v>
      </c>
      <c r="C980" t="s">
        <v>10683</v>
      </c>
      <c r="D980">
        <v>6</v>
      </c>
      <c r="E980" s="3" t="s">
        <v>11347</v>
      </c>
      <c r="F980" s="20">
        <v>39314</v>
      </c>
      <c r="G980" s="3">
        <v>0.40159481763839722</v>
      </c>
      <c r="H980" s="3">
        <v>179045.06952807109</v>
      </c>
      <c r="I980" s="20">
        <v>615.29859705065735</v>
      </c>
      <c r="J980" s="20">
        <v>27.1</v>
      </c>
      <c r="K980" s="20">
        <v>0.97167063807254428</v>
      </c>
      <c r="L980" s="20">
        <v>45.789677674388216</v>
      </c>
      <c r="M980" s="20">
        <v>1.3441940130728969E-2</v>
      </c>
      <c r="N980" s="20">
        <v>293.11576100000002</v>
      </c>
      <c r="O980" s="20">
        <v>12.041397755683469</v>
      </c>
      <c r="P980" s="20">
        <v>0.38800000000000001</v>
      </c>
      <c r="Q980" s="20">
        <v>89.741464862531558</v>
      </c>
      <c r="R980" s="20">
        <v>8.5110507905483246E-2</v>
      </c>
      <c r="S980">
        <v>-0.86810094118118286</v>
      </c>
      <c r="T980">
        <v>3.4836452454328537E-2</v>
      </c>
      <c r="U980">
        <v>-1.1055141687393188</v>
      </c>
      <c r="V980">
        <v>-3.508753702044487E-2</v>
      </c>
      <c r="W980">
        <v>-0.51894444227218628</v>
      </c>
      <c r="X980">
        <v>-0.72675758600234985</v>
      </c>
      <c r="Y980">
        <v>-0.41058623790740967</v>
      </c>
      <c r="Z980">
        <v>-0.19709661602973938</v>
      </c>
      <c r="AA980">
        <v>-0.61604326963424683</v>
      </c>
      <c r="AB980">
        <v>-0.95808839797973633</v>
      </c>
      <c r="AC980">
        <v>0.5930519700050354</v>
      </c>
      <c r="AD980">
        <v>0.2538151741027832</v>
      </c>
      <c r="AE980">
        <v>-1.1613572835922241</v>
      </c>
      <c r="AF980">
        <v>-1.2185406684875488</v>
      </c>
      <c r="AG980">
        <v>-0.55897736549377441</v>
      </c>
      <c r="AH980">
        <v>2</v>
      </c>
      <c r="AI980">
        <v>2</v>
      </c>
      <c r="AJ980">
        <v>2</v>
      </c>
      <c r="AK980">
        <v>4</v>
      </c>
      <c r="AL980">
        <v>4</v>
      </c>
    </row>
    <row r="981" spans="1:38" x14ac:dyDescent="0.25">
      <c r="A981" t="s">
        <v>6635</v>
      </c>
      <c r="B981" t="s">
        <v>8067</v>
      </c>
      <c r="C981" t="s">
        <v>10684</v>
      </c>
      <c r="D981">
        <v>5</v>
      </c>
      <c r="E981" s="3" t="s">
        <v>11347</v>
      </c>
      <c r="F981" s="20">
        <v>38016</v>
      </c>
      <c r="G981" s="3">
        <v>0.36624512076377869</v>
      </c>
      <c r="H981" s="3">
        <v>228605.32977994514</v>
      </c>
      <c r="I981" s="20">
        <v>928.81548458328768</v>
      </c>
      <c r="J981" s="20">
        <v>19.7</v>
      </c>
      <c r="K981" s="20">
        <v>2.6987081234946353</v>
      </c>
      <c r="L981" s="20">
        <v>46.505263813954642</v>
      </c>
      <c r="M981" s="20">
        <v>1.8453379625466311</v>
      </c>
      <c r="N981" s="20">
        <v>201.99633800000001</v>
      </c>
      <c r="O981" s="20">
        <v>9.4987119888668463</v>
      </c>
      <c r="P981" s="20">
        <v>0.51400000000000001</v>
      </c>
      <c r="Q981" s="20">
        <v>81.77113153536483</v>
      </c>
      <c r="R981" s="20">
        <v>6.7141205072402954E-2</v>
      </c>
      <c r="S981">
        <v>-1.3262346982955933</v>
      </c>
      <c r="T981">
        <v>0.2684541642665863</v>
      </c>
      <c r="U981">
        <v>-1.4789022207260132</v>
      </c>
      <c r="V981">
        <v>8.3656124770641327E-2</v>
      </c>
      <c r="W981">
        <v>-0.45480582118034363</v>
      </c>
      <c r="X981">
        <v>-0.64355063438415527</v>
      </c>
      <c r="Y981">
        <v>0.1166611909866333</v>
      </c>
      <c r="Z981">
        <v>-0.22755289077758789</v>
      </c>
      <c r="AA981">
        <v>-0.77061265707015991</v>
      </c>
      <c r="AB981">
        <v>-0.87533372640609741</v>
      </c>
      <c r="AC981">
        <v>0.12140771746635437</v>
      </c>
      <c r="AD981">
        <v>0.44869610667228699</v>
      </c>
      <c r="AE981">
        <v>-1.6296863555908203</v>
      </c>
      <c r="AF981">
        <v>-1.4680839776992798</v>
      </c>
      <c r="AG981">
        <v>-0.19183380901813507</v>
      </c>
      <c r="AH981">
        <v>2</v>
      </c>
      <c r="AI981">
        <v>2</v>
      </c>
      <c r="AJ981">
        <v>2</v>
      </c>
      <c r="AK981">
        <v>4</v>
      </c>
      <c r="AL981">
        <v>4</v>
      </c>
    </row>
    <row r="982" spans="1:38" x14ac:dyDescent="0.25">
      <c r="A982" t="s">
        <v>6866</v>
      </c>
      <c r="B982" t="s">
        <v>8067</v>
      </c>
      <c r="C982" t="s">
        <v>10685</v>
      </c>
      <c r="D982">
        <v>6</v>
      </c>
      <c r="E982" s="3" t="s">
        <v>11346</v>
      </c>
      <c r="F982" s="20">
        <v>4451</v>
      </c>
      <c r="G982" s="3">
        <v>0.50207698345184326</v>
      </c>
      <c r="H982" s="3">
        <v>32307.806301280725</v>
      </c>
      <c r="I982" s="20">
        <v>60.896475271612438</v>
      </c>
      <c r="J982" s="20">
        <v>50.4</v>
      </c>
      <c r="K982" s="20">
        <v>1.1670313639679066</v>
      </c>
      <c r="L982" s="20">
        <v>57.459962815888574</v>
      </c>
      <c r="M982" s="20">
        <v>5.0475174047636404</v>
      </c>
      <c r="N982" s="20">
        <v>423.72151300000002</v>
      </c>
      <c r="O982" s="20">
        <v>14.486260454002389</v>
      </c>
      <c r="P982" s="20">
        <v>3.2240000000000002</v>
      </c>
      <c r="Q982" s="20">
        <v>91.981954877318174</v>
      </c>
      <c r="R982" s="20">
        <v>-0.39752709865570068</v>
      </c>
      <c r="S982">
        <v>0.57440149784088135</v>
      </c>
      <c r="T982">
        <v>-0.37827730178833008</v>
      </c>
      <c r="U982">
        <v>-4.4151812791824341E-2</v>
      </c>
      <c r="V982">
        <v>-0.38666191697120667</v>
      </c>
      <c r="W982">
        <v>-0.51168918609619141</v>
      </c>
      <c r="X982">
        <v>0.63023817539215088</v>
      </c>
      <c r="Y982">
        <v>1.0382968187332153</v>
      </c>
      <c r="Z982">
        <v>-0.15344221889972687</v>
      </c>
      <c r="AA982">
        <v>-0.46742060780525208</v>
      </c>
      <c r="AB982">
        <v>0.9045485258102417</v>
      </c>
      <c r="AC982">
        <v>0.72563320398330688</v>
      </c>
      <c r="AD982">
        <v>-0.58779263496398926</v>
      </c>
      <c r="AE982">
        <v>-0.4174593985080719</v>
      </c>
      <c r="AF982">
        <v>1.3932665586471558</v>
      </c>
      <c r="AG982">
        <v>0.68780827522277832</v>
      </c>
      <c r="AH982">
        <v>1</v>
      </c>
      <c r="AI982">
        <v>1</v>
      </c>
      <c r="AJ982">
        <v>5</v>
      </c>
      <c r="AK982">
        <v>5</v>
      </c>
      <c r="AL982">
        <v>5</v>
      </c>
    </row>
    <row r="983" spans="1:38" x14ac:dyDescent="0.25">
      <c r="A983" t="s">
        <v>6636</v>
      </c>
      <c r="B983" t="s">
        <v>8067</v>
      </c>
      <c r="C983" t="s">
        <v>10686</v>
      </c>
      <c r="D983">
        <v>6</v>
      </c>
      <c r="E983" s="3" t="s">
        <v>11345</v>
      </c>
      <c r="F983" s="20">
        <v>14852</v>
      </c>
      <c r="G983" s="3">
        <v>0.46867680549621582</v>
      </c>
      <c r="H983" s="3">
        <v>120115.41189775156</v>
      </c>
      <c r="I983" s="20">
        <v>142.30051399055915</v>
      </c>
      <c r="J983" s="20">
        <v>42.1</v>
      </c>
      <c r="K983" s="20">
        <v>49.801145938658578</v>
      </c>
      <c r="L983" s="20">
        <v>50.839976273215704</v>
      </c>
      <c r="M983" s="20">
        <v>2.0906185317237314</v>
      </c>
      <c r="N983" s="20">
        <v>859.35024099999998</v>
      </c>
      <c r="O983" s="20">
        <v>20.65994115174443</v>
      </c>
      <c r="P983" s="20">
        <v>1.3440000000000001</v>
      </c>
      <c r="Q983" s="20">
        <v>174.67288232474553</v>
      </c>
      <c r="R983" s="20">
        <v>-0.2535373866558075</v>
      </c>
      <c r="S983">
        <v>6.0548540204763412E-2</v>
      </c>
      <c r="T983">
        <v>-0.31761893630027771</v>
      </c>
      <c r="U983">
        <v>-0.39694768190383911</v>
      </c>
      <c r="V983">
        <v>-0.17627972364425659</v>
      </c>
      <c r="W983">
        <v>1.2944825887680054</v>
      </c>
      <c r="X983">
        <v>-0.13951940834522247</v>
      </c>
      <c r="Y983">
        <v>0.18725666403770447</v>
      </c>
      <c r="Z983">
        <v>-7.8352363780140877E-3</v>
      </c>
      <c r="AA983">
        <v>-9.2123910784721375E-2</v>
      </c>
      <c r="AB983">
        <v>-0.33020371198654175</v>
      </c>
      <c r="AC983">
        <v>5.6188688278198242</v>
      </c>
      <c r="AD983">
        <v>0.42656365036964417</v>
      </c>
      <c r="AE983">
        <v>1.2675963640213013</v>
      </c>
      <c r="AF983">
        <v>0.97762709856033325</v>
      </c>
      <c r="AG983">
        <v>-0.35305103659629822</v>
      </c>
      <c r="AH983">
        <v>3</v>
      </c>
      <c r="AI983">
        <v>3</v>
      </c>
      <c r="AJ983">
        <v>1</v>
      </c>
      <c r="AK983">
        <v>1</v>
      </c>
      <c r="AL983">
        <v>1</v>
      </c>
    </row>
    <row r="984" spans="1:38" x14ac:dyDescent="0.25">
      <c r="A984" t="s">
        <v>6637</v>
      </c>
      <c r="B984" t="s">
        <v>8067</v>
      </c>
      <c r="C984" t="s">
        <v>10687</v>
      </c>
      <c r="D984">
        <v>6</v>
      </c>
      <c r="E984" s="3" t="s">
        <v>11346</v>
      </c>
      <c r="F984" s="20">
        <v>34690</v>
      </c>
      <c r="G984" s="3">
        <v>0.62930351495742798</v>
      </c>
      <c r="H984" s="3">
        <v>163529.33667079615</v>
      </c>
      <c r="I984" s="20">
        <v>380.72054628362628</v>
      </c>
      <c r="J984" s="20">
        <v>51.3</v>
      </c>
      <c r="K984" s="20">
        <v>48.897621868408123</v>
      </c>
      <c r="L984" s="20">
        <v>43.972380532326895</v>
      </c>
      <c r="M984" s="20">
        <v>0.19943553693211047</v>
      </c>
      <c r="N984" s="20">
        <v>953.28589699999998</v>
      </c>
      <c r="O984" s="20">
        <v>28.346031960083607</v>
      </c>
      <c r="P984" s="20">
        <v>1.4379999999999999</v>
      </c>
      <c r="Q984" s="20">
        <v>90.098114961185175</v>
      </c>
      <c r="R984" s="20">
        <v>2.1096613258123398E-2</v>
      </c>
      <c r="S984">
        <v>0.63012033700942993</v>
      </c>
      <c r="T984">
        <v>-0.13995979726314545</v>
      </c>
      <c r="U984">
        <v>1.2997031211853027</v>
      </c>
      <c r="V984">
        <v>-7.2262346744537354E-2</v>
      </c>
      <c r="W984">
        <v>1.2609274387359619</v>
      </c>
      <c r="X984">
        <v>-0.93806880712509155</v>
      </c>
      <c r="Y984">
        <v>-0.3570544421672821</v>
      </c>
      <c r="Z984">
        <v>2.3562349379062653E-2</v>
      </c>
      <c r="AA984">
        <v>0.37511187791824341</v>
      </c>
      <c r="AB984">
        <v>-0.26846611499786377</v>
      </c>
      <c r="AC984">
        <v>0.61415684223175049</v>
      </c>
      <c r="AD984">
        <v>-0.14145062863826752</v>
      </c>
      <c r="AE984">
        <v>1.7405925989151001</v>
      </c>
      <c r="AF984">
        <v>-0.34058737754821777</v>
      </c>
      <c r="AG984">
        <v>-0.31706219911575317</v>
      </c>
      <c r="AH984">
        <v>3</v>
      </c>
      <c r="AI984">
        <v>3</v>
      </c>
      <c r="AJ984">
        <v>1</v>
      </c>
      <c r="AK984">
        <v>1</v>
      </c>
      <c r="AL984">
        <v>7</v>
      </c>
    </row>
    <row r="985" spans="1:38" x14ac:dyDescent="0.25">
      <c r="A985" t="s">
        <v>6864</v>
      </c>
      <c r="B985" t="s">
        <v>8067</v>
      </c>
      <c r="C985" t="s">
        <v>10688</v>
      </c>
      <c r="D985">
        <v>6</v>
      </c>
      <c r="E985" s="3" t="s">
        <v>11347</v>
      </c>
      <c r="F985" s="20">
        <v>9718</v>
      </c>
      <c r="G985" s="3">
        <v>0.54802054166793823</v>
      </c>
      <c r="H985" s="3">
        <v>65097.798336678912</v>
      </c>
      <c r="I985" s="20">
        <v>127.91261208225809</v>
      </c>
      <c r="J985" s="20">
        <v>45.5</v>
      </c>
      <c r="K985" s="20">
        <v>0.45220966084275432</v>
      </c>
      <c r="L985" s="20">
        <v>52.415338621668383</v>
      </c>
      <c r="M985" s="20">
        <v>6.5838596752243461E-4</v>
      </c>
      <c r="N985" s="20">
        <v>64.972937000000002</v>
      </c>
      <c r="O985" s="20">
        <v>17.294296909011756</v>
      </c>
      <c r="P985" s="20">
        <v>1.2529999999999999</v>
      </c>
      <c r="Q985" s="20">
        <v>92.549265271778367</v>
      </c>
      <c r="R985" s="20">
        <v>-0.3246116042137146</v>
      </c>
      <c r="S985">
        <v>0.27104252576828003</v>
      </c>
      <c r="T985">
        <v>-0.32834011316299438</v>
      </c>
      <c r="U985">
        <v>0.4411359429359436</v>
      </c>
      <c r="V985">
        <v>-0.30809891223907471</v>
      </c>
      <c r="W985">
        <v>-0.53823620080947876</v>
      </c>
      <c r="X985">
        <v>4.3660461902618408E-2</v>
      </c>
      <c r="Y985">
        <v>-0.41426551342010498</v>
      </c>
      <c r="Z985">
        <v>-0.27335235476493835</v>
      </c>
      <c r="AA985">
        <v>-0.2967207133769989</v>
      </c>
      <c r="AB985">
        <v>-0.38997095823287964</v>
      </c>
      <c r="AC985">
        <v>0.75920355319976807</v>
      </c>
      <c r="AD985">
        <v>-0.49630293250083923</v>
      </c>
      <c r="AE985">
        <v>-0.16817955672740936</v>
      </c>
      <c r="AF985">
        <v>0.39961040019989014</v>
      </c>
      <c r="AG985">
        <v>-0.57202184200286865</v>
      </c>
      <c r="AH985">
        <v>1</v>
      </c>
      <c r="AI985">
        <v>1</v>
      </c>
      <c r="AJ985">
        <v>5</v>
      </c>
      <c r="AK985">
        <v>6</v>
      </c>
      <c r="AL985">
        <v>5</v>
      </c>
    </row>
    <row r="986" spans="1:38" x14ac:dyDescent="0.25">
      <c r="A986" t="s">
        <v>6638</v>
      </c>
      <c r="B986" t="s">
        <v>8067</v>
      </c>
      <c r="C986" t="s">
        <v>10689</v>
      </c>
      <c r="D986">
        <v>6</v>
      </c>
      <c r="E986" s="3" t="s">
        <v>11345</v>
      </c>
      <c r="F986" s="20">
        <v>7034</v>
      </c>
      <c r="G986" s="3">
        <v>0.53591758012771606</v>
      </c>
      <c r="H986" s="3">
        <v>60604.22476620214</v>
      </c>
      <c r="I986" s="20">
        <v>198.27563911132151</v>
      </c>
      <c r="J986" s="20">
        <v>27.2</v>
      </c>
      <c r="K986" s="20">
        <v>1.9073163462971241</v>
      </c>
      <c r="L986" s="20">
        <v>39.97908822828412</v>
      </c>
      <c r="M986" s="20">
        <v>1.3174386495478918</v>
      </c>
      <c r="N986" s="20">
        <v>354.16431699999998</v>
      </c>
      <c r="O986" s="20">
        <v>12.341428053642623</v>
      </c>
      <c r="P986" s="20">
        <v>1.179</v>
      </c>
      <c r="Q986" s="20">
        <v>85.007824557027845</v>
      </c>
      <c r="R986" s="20">
        <v>-0.36176848411560059</v>
      </c>
      <c r="S986">
        <v>-0.86190986633300781</v>
      </c>
      <c r="T986">
        <v>-0.27590897679328918</v>
      </c>
      <c r="U986">
        <v>0.31329604983329773</v>
      </c>
      <c r="V986">
        <v>-0.31886523962020874</v>
      </c>
      <c r="W986">
        <v>-0.48419648408889771</v>
      </c>
      <c r="X986">
        <v>-1.4024004936218262</v>
      </c>
      <c r="Y986">
        <v>-3.5276241600513458E-2</v>
      </c>
      <c r="Z986">
        <v>-0.17669141292572021</v>
      </c>
      <c r="AA986">
        <v>-0.59780454635620117</v>
      </c>
      <c r="AB986">
        <v>-0.43857291340827942</v>
      </c>
      <c r="AC986">
        <v>0.3129391074180603</v>
      </c>
      <c r="AD986">
        <v>-0.52576595544815063</v>
      </c>
      <c r="AE986">
        <v>-0.8366464376449585</v>
      </c>
      <c r="AF986">
        <v>-1.0435731410980225</v>
      </c>
      <c r="AG986">
        <v>-0.1873762309551239</v>
      </c>
      <c r="AH986">
        <v>2</v>
      </c>
      <c r="AI986">
        <v>4</v>
      </c>
      <c r="AJ986">
        <v>4</v>
      </c>
      <c r="AK986">
        <v>4</v>
      </c>
      <c r="AL986">
        <v>4</v>
      </c>
    </row>
    <row r="987" spans="1:38" x14ac:dyDescent="0.25">
      <c r="A987" t="s">
        <v>6639</v>
      </c>
      <c r="B987" t="s">
        <v>8067</v>
      </c>
      <c r="C987" t="s">
        <v>10690</v>
      </c>
      <c r="D987">
        <v>6</v>
      </c>
      <c r="E987" s="3" t="s">
        <v>11346</v>
      </c>
      <c r="F987" s="20">
        <v>27293</v>
      </c>
      <c r="G987" s="3">
        <v>0.59225553274154663</v>
      </c>
      <c r="H987" s="3">
        <v>172899.71933292161</v>
      </c>
      <c r="I987" s="20">
        <v>469.77703586761237</v>
      </c>
      <c r="J987" s="20">
        <v>55.4</v>
      </c>
      <c r="K987" s="20">
        <v>8.0771619313771144</v>
      </c>
      <c r="L987" s="20">
        <v>54.111387812703391</v>
      </c>
      <c r="M987" s="20">
        <v>17.040162392345721</v>
      </c>
      <c r="N987" s="20">
        <v>1753.934894</v>
      </c>
      <c r="O987" s="20">
        <v>30.460865925684789</v>
      </c>
      <c r="P987" s="20">
        <v>4.3319999999999999</v>
      </c>
      <c r="Q987" s="20">
        <v>96.768574212942383</v>
      </c>
      <c r="R987" s="20">
        <v>-8.1306226551532745E-2</v>
      </c>
      <c r="S987">
        <v>0.88395136594772339</v>
      </c>
      <c r="T987">
        <v>-7.3599196970462799E-2</v>
      </c>
      <c r="U987">
        <v>0.90837663412094116</v>
      </c>
      <c r="V987">
        <v>-4.9811441451311111E-2</v>
      </c>
      <c r="W987">
        <v>-0.25506103038787842</v>
      </c>
      <c r="X987">
        <v>0.24087339639663696</v>
      </c>
      <c r="Y987">
        <v>4.489962100982666</v>
      </c>
      <c r="Z987">
        <v>0.29117578268051147</v>
      </c>
      <c r="AA987">
        <v>0.50367218255996704</v>
      </c>
      <c r="AB987">
        <v>1.6322641372680664</v>
      </c>
      <c r="AC987">
        <v>1.0088815689086914</v>
      </c>
      <c r="AD987">
        <v>1.5112251043319702E-2</v>
      </c>
      <c r="AE987">
        <v>0.42301875352859497</v>
      </c>
      <c r="AF987">
        <v>2.1212985515594482</v>
      </c>
      <c r="AG987">
        <v>3.5400495529174805</v>
      </c>
      <c r="AH987">
        <v>1</v>
      </c>
      <c r="AI987">
        <v>1</v>
      </c>
      <c r="AJ987">
        <v>5</v>
      </c>
      <c r="AK987">
        <v>5</v>
      </c>
      <c r="AL987">
        <v>1</v>
      </c>
    </row>
    <row r="988" spans="1:38" x14ac:dyDescent="0.25">
      <c r="A988" t="s">
        <v>6640</v>
      </c>
      <c r="B988" t="s">
        <v>8067</v>
      </c>
      <c r="C988" t="s">
        <v>10691</v>
      </c>
      <c r="D988">
        <v>6</v>
      </c>
      <c r="E988" s="3" t="s">
        <v>11345</v>
      </c>
      <c r="F988" s="20">
        <v>8777</v>
      </c>
      <c r="G988" s="3">
        <v>0.4980207085609436</v>
      </c>
      <c r="H988" s="3">
        <v>59450.539394429215</v>
      </c>
      <c r="I988" s="20">
        <v>163.52553450940036</v>
      </c>
      <c r="J988" s="20">
        <v>36.6</v>
      </c>
      <c r="K988" s="20">
        <v>5.8013650270651915</v>
      </c>
      <c r="L988" s="20">
        <v>56.101260956218503</v>
      </c>
      <c r="M988" s="20">
        <v>1.1923720390224712</v>
      </c>
      <c r="N988" s="20">
        <v>422.707269</v>
      </c>
      <c r="O988" s="20">
        <v>17.711896617255796</v>
      </c>
      <c r="P988" s="20">
        <v>1.494</v>
      </c>
      <c r="Q988" s="20">
        <v>82.454477853403901</v>
      </c>
      <c r="R988" s="20">
        <v>-0.33763867616653442</v>
      </c>
      <c r="S988">
        <v>-0.27995631098747253</v>
      </c>
      <c r="T988">
        <v>-0.30180308222770691</v>
      </c>
      <c r="U988">
        <v>-8.6997002363204956E-2</v>
      </c>
      <c r="V988">
        <v>-0.32162943482398987</v>
      </c>
      <c r="W988">
        <v>-0.33957949280738831</v>
      </c>
      <c r="X988">
        <v>0.47225147485733032</v>
      </c>
      <c r="Y988">
        <v>-7.1272283792495728E-2</v>
      </c>
      <c r="Z988">
        <v>-0.1537812203168869</v>
      </c>
      <c r="AA988">
        <v>-0.27133485674858093</v>
      </c>
      <c r="AB988">
        <v>-0.23168626427650452</v>
      </c>
      <c r="AC988">
        <v>0.16184447705745697</v>
      </c>
      <c r="AD988">
        <v>-0.48620933294296265</v>
      </c>
      <c r="AE988">
        <v>-0.5382382869720459</v>
      </c>
      <c r="AF988">
        <v>0.25717005133628845</v>
      </c>
      <c r="AG988">
        <v>-0.23839522898197174</v>
      </c>
      <c r="AH988">
        <v>1</v>
      </c>
      <c r="AI988">
        <v>4</v>
      </c>
      <c r="AJ988">
        <v>4</v>
      </c>
      <c r="AK988">
        <v>6</v>
      </c>
      <c r="AL988">
        <v>6</v>
      </c>
    </row>
    <row r="989" spans="1:38" x14ac:dyDescent="0.25">
      <c r="A989" t="s">
        <v>6641</v>
      </c>
      <c r="B989" t="s">
        <v>8067</v>
      </c>
      <c r="C989" t="s">
        <v>10692</v>
      </c>
      <c r="D989">
        <v>6</v>
      </c>
      <c r="E989" s="3" t="s">
        <v>11347</v>
      </c>
      <c r="F989" s="20">
        <v>23963</v>
      </c>
      <c r="G989" s="3">
        <v>0.4644654393196106</v>
      </c>
      <c r="H989" s="3">
        <v>143527.53937143777</v>
      </c>
      <c r="I989" s="20">
        <v>514.05476881812456</v>
      </c>
      <c r="J989" s="20">
        <v>32.6</v>
      </c>
      <c r="K989" s="20">
        <v>7.39292997960571</v>
      </c>
      <c r="L989" s="20">
        <v>48.675481847143267</v>
      </c>
      <c r="M989" s="20">
        <v>0.13560824543893124</v>
      </c>
      <c r="N989" s="20">
        <v>401.976518</v>
      </c>
      <c r="O989" s="20">
        <v>15.123992698455099</v>
      </c>
      <c r="P989" s="20">
        <v>1.256</v>
      </c>
      <c r="Q989" s="20">
        <v>79.296413708961083</v>
      </c>
      <c r="R989" s="20">
        <v>-0.12740619480609894</v>
      </c>
      <c r="S989">
        <v>-0.52759617567062378</v>
      </c>
      <c r="T989">
        <v>-4.0605578571557999E-2</v>
      </c>
      <c r="U989">
        <v>-0.44143104553222656</v>
      </c>
      <c r="V989">
        <v>-0.12018554657697678</v>
      </c>
      <c r="W989">
        <v>-0.28047201037406921</v>
      </c>
      <c r="X989">
        <v>-0.39120212197303772</v>
      </c>
      <c r="Y989">
        <v>-0.37542492151260376</v>
      </c>
      <c r="Z989">
        <v>-0.16071037948131561</v>
      </c>
      <c r="AA989">
        <v>-0.42865300178527832</v>
      </c>
      <c r="AB989">
        <v>-0.38800060749053955</v>
      </c>
      <c r="AC989">
        <v>-2.5033619254827499E-2</v>
      </c>
      <c r="AD989">
        <v>-0.12562017142772675</v>
      </c>
      <c r="AE989">
        <v>-0.71039468050003052</v>
      </c>
      <c r="AF989">
        <v>-0.67428815364837646</v>
      </c>
      <c r="AG989">
        <v>-0.41762018203735352</v>
      </c>
      <c r="AH989">
        <v>2</v>
      </c>
      <c r="AI989">
        <v>4</v>
      </c>
      <c r="AJ989">
        <v>4</v>
      </c>
      <c r="AK989">
        <v>6</v>
      </c>
      <c r="AL989">
        <v>6</v>
      </c>
    </row>
    <row r="990" spans="1:38" x14ac:dyDescent="0.25">
      <c r="A990" t="s">
        <v>6642</v>
      </c>
      <c r="B990" t="s">
        <v>8067</v>
      </c>
      <c r="C990" t="s">
        <v>10693</v>
      </c>
      <c r="D990">
        <v>6</v>
      </c>
      <c r="E990" s="3" t="s">
        <v>11346</v>
      </c>
      <c r="F990" s="20">
        <v>23293</v>
      </c>
      <c r="G990" s="3">
        <v>0.62750208377838135</v>
      </c>
      <c r="H990" s="3">
        <v>150169.21642679302</v>
      </c>
      <c r="I990" s="20">
        <v>238.91913006946015</v>
      </c>
      <c r="J990" s="20">
        <v>60.5</v>
      </c>
      <c r="K990" s="20">
        <v>5.3972157568837549</v>
      </c>
      <c r="L990" s="20">
        <v>55.686650384737966</v>
      </c>
      <c r="M990" s="20">
        <v>25.319343992996668</v>
      </c>
      <c r="N990" s="20">
        <v>2046.0821719999999</v>
      </c>
      <c r="O990" s="20">
        <v>34.078153684762654</v>
      </c>
      <c r="P990" s="20">
        <v>4.343</v>
      </c>
      <c r="Q990" s="20">
        <v>77.750676557775819</v>
      </c>
      <c r="R990" s="20">
        <v>-0.13668157160282135</v>
      </c>
      <c r="S990">
        <v>1.1996921300888062</v>
      </c>
      <c r="T990">
        <v>-0.2456233948469162</v>
      </c>
      <c r="U990">
        <v>1.2806751728057861</v>
      </c>
      <c r="V990">
        <v>-0.10427246987819672</v>
      </c>
      <c r="W990">
        <v>-0.35458874702453613</v>
      </c>
      <c r="X990">
        <v>0.42404130101203918</v>
      </c>
      <c r="Y990">
        <v>6.8728351593017578</v>
      </c>
      <c r="Z990">
        <v>0.3888247013092041</v>
      </c>
      <c r="AA990">
        <v>0.72356653213500977</v>
      </c>
      <c r="AB990">
        <v>1.6394888162612915</v>
      </c>
      <c r="AC990">
        <v>-0.11650267988443375</v>
      </c>
      <c r="AD990">
        <v>-0.21705907583236694</v>
      </c>
      <c r="AE990">
        <v>0.37531059980392456</v>
      </c>
      <c r="AF990">
        <v>2.3435952663421631</v>
      </c>
      <c r="AG990">
        <v>5.347923755645752</v>
      </c>
      <c r="AH990">
        <v>1</v>
      </c>
      <c r="AI990">
        <v>1</v>
      </c>
      <c r="AJ990">
        <v>5</v>
      </c>
      <c r="AK990">
        <v>5</v>
      </c>
      <c r="AL990">
        <v>1</v>
      </c>
    </row>
    <row r="991" spans="1:38" x14ac:dyDescent="0.25">
      <c r="A991" t="s">
        <v>6867</v>
      </c>
      <c r="B991" t="s">
        <v>8067</v>
      </c>
      <c r="C991" t="s">
        <v>10694</v>
      </c>
      <c r="D991">
        <v>6</v>
      </c>
      <c r="E991" s="3" t="s">
        <v>11346</v>
      </c>
      <c r="F991" s="20">
        <v>5625</v>
      </c>
      <c r="G991" s="3">
        <v>0.53430598974227905</v>
      </c>
      <c r="H991" s="3">
        <v>38231.938656775907</v>
      </c>
      <c r="I991" s="20">
        <v>108.79565690970726</v>
      </c>
      <c r="J991" s="20">
        <v>42</v>
      </c>
      <c r="K991" s="20">
        <v>1.7585638395310497</v>
      </c>
      <c r="L991" s="20">
        <v>55.265790700282636</v>
      </c>
      <c r="M991" s="20">
        <v>9.8135098413944348</v>
      </c>
      <c r="N991" s="20">
        <v>775.65671199999997</v>
      </c>
      <c r="O991" s="20">
        <v>16.709208717848028</v>
      </c>
      <c r="P991" s="20">
        <v>4.3979999999999997</v>
      </c>
      <c r="Q991" s="20">
        <v>88.461202471944887</v>
      </c>
      <c r="R991" s="20">
        <v>-0.38127443194389343</v>
      </c>
      <c r="S991">
        <v>5.4357636719942093E-2</v>
      </c>
      <c r="T991">
        <v>-0.34258514642715454</v>
      </c>
      <c r="U991">
        <v>0.29627332091331482</v>
      </c>
      <c r="V991">
        <v>-0.37246802449226379</v>
      </c>
      <c r="W991" s="20">
        <v>-0.48972085118293762</v>
      </c>
      <c r="X991">
        <v>0.37510454654693604</v>
      </c>
      <c r="Y991">
        <v>2.4100217819213867</v>
      </c>
      <c r="Z991">
        <v>-3.5809416323900223E-2</v>
      </c>
      <c r="AA991">
        <v>-0.33228802680969238</v>
      </c>
      <c r="AB991">
        <v>1.6756118535995483</v>
      </c>
      <c r="AC991">
        <v>0.51729267835617065</v>
      </c>
      <c r="AD991">
        <v>-0.57484960556030273</v>
      </c>
      <c r="AE991">
        <v>-0.6334114670753479</v>
      </c>
      <c r="AF991">
        <v>1.5995305776596069</v>
      </c>
      <c r="AG991">
        <v>1.8423513174057007</v>
      </c>
      <c r="AH991">
        <v>1</v>
      </c>
      <c r="AI991">
        <v>1</v>
      </c>
      <c r="AJ991">
        <v>5</v>
      </c>
      <c r="AK991">
        <v>5</v>
      </c>
      <c r="AL991">
        <v>5</v>
      </c>
    </row>
    <row r="992" spans="1:38" x14ac:dyDescent="0.25">
      <c r="A992" t="s">
        <v>6643</v>
      </c>
      <c r="B992" t="s">
        <v>8067</v>
      </c>
      <c r="C992" t="s">
        <v>10695</v>
      </c>
      <c r="D992">
        <v>6</v>
      </c>
      <c r="E992" s="3" t="s">
        <v>11345</v>
      </c>
      <c r="F992" s="20">
        <v>22360</v>
      </c>
      <c r="G992" s="3">
        <v>0.5009605884552002</v>
      </c>
      <c r="H992" s="3">
        <v>140705.01717899268</v>
      </c>
      <c r="I992" s="20">
        <v>306.90002638376222</v>
      </c>
      <c r="J992" s="20">
        <v>47</v>
      </c>
      <c r="K992" s="20">
        <v>1.3010980898772724</v>
      </c>
      <c r="L992" s="20">
        <v>53.650703727783302</v>
      </c>
      <c r="M992" s="20">
        <v>1.4857547010298622</v>
      </c>
      <c r="N992" s="20">
        <v>739.18893600000001</v>
      </c>
      <c r="O992" s="20">
        <v>20.840751730959447</v>
      </c>
      <c r="P992" s="20">
        <v>1.3520000000000001</v>
      </c>
      <c r="Q992" s="20">
        <v>95.861404903502105</v>
      </c>
      <c r="R992" s="20">
        <v>-0.14959786832332611</v>
      </c>
      <c r="S992">
        <v>0.36390748620033264</v>
      </c>
      <c r="T992">
        <v>-0.19496729969978333</v>
      </c>
      <c r="U992">
        <v>-5.5943951010704041E-2</v>
      </c>
      <c r="V992">
        <v>-0.12694817781448364</v>
      </c>
      <c r="W992">
        <v>-0.50671017169952393</v>
      </c>
      <c r="X992">
        <v>0.18730583786964417</v>
      </c>
      <c r="Y992">
        <v>1.3167685829102993E-2</v>
      </c>
      <c r="Z992">
        <v>-4.7998607158660889E-2</v>
      </c>
      <c r="AA992">
        <v>-8.1132449209690094E-2</v>
      </c>
      <c r="AB992">
        <v>-0.32494944334030151</v>
      </c>
      <c r="AC992">
        <v>0.95519953966140747</v>
      </c>
      <c r="AD992">
        <v>-0.13834363222122192</v>
      </c>
      <c r="AE992">
        <v>-9.8377563059329987E-2</v>
      </c>
      <c r="AF992">
        <v>0.4533449113368988</v>
      </c>
      <c r="AG992">
        <v>-0.10464051365852356</v>
      </c>
      <c r="AH992">
        <v>1</v>
      </c>
      <c r="AI992">
        <v>1</v>
      </c>
      <c r="AJ992">
        <v>5</v>
      </c>
      <c r="AK992">
        <v>6</v>
      </c>
      <c r="AL992">
        <v>5</v>
      </c>
    </row>
    <row r="993" spans="1:38" x14ac:dyDescent="0.25">
      <c r="A993" t="s">
        <v>6644</v>
      </c>
      <c r="B993" t="s">
        <v>8067</v>
      </c>
      <c r="C993" t="s">
        <v>10696</v>
      </c>
      <c r="D993">
        <v>6</v>
      </c>
      <c r="E993" s="3" t="s">
        <v>11347</v>
      </c>
      <c r="F993" s="20">
        <v>14882</v>
      </c>
      <c r="G993" s="3">
        <v>0.44788572192192078</v>
      </c>
      <c r="H993" s="3">
        <v>88969.14516801518</v>
      </c>
      <c r="I993" s="20">
        <v>211.14877793984499</v>
      </c>
      <c r="J993" s="20">
        <v>36.299999999999997</v>
      </c>
      <c r="K993" s="20">
        <v>6.8721856598545195</v>
      </c>
      <c r="L993" s="20">
        <v>43.38064186593499</v>
      </c>
      <c r="M993" s="20">
        <v>2.5644962994114673E-2</v>
      </c>
      <c r="N993" s="20">
        <v>193.10562899999999</v>
      </c>
      <c r="O993" s="20">
        <v>19.946015058957236</v>
      </c>
      <c r="P993" s="20">
        <v>0.95499999999999996</v>
      </c>
      <c r="Q993" s="20">
        <v>90.08427461524478</v>
      </c>
      <c r="R993" s="20">
        <v>-0.25312206149101257</v>
      </c>
      <c r="S993">
        <v>-0.2985292375087738</v>
      </c>
      <c r="T993">
        <v>-0.26631653308868408</v>
      </c>
      <c r="U993">
        <v>-0.6165575385093689</v>
      </c>
      <c r="V993">
        <v>-0.25090447068214417</v>
      </c>
      <c r="W993">
        <v>-0.29981139302253723</v>
      </c>
      <c r="X993">
        <v>-1.0068750381469727</v>
      </c>
      <c r="Y993">
        <v>-0.40707400441169739</v>
      </c>
      <c r="Z993">
        <v>-0.23052456974983215</v>
      </c>
      <c r="AA993">
        <v>-0.13552333414554596</v>
      </c>
      <c r="AB993">
        <v>-0.58569234609603882</v>
      </c>
      <c r="AC993">
        <v>0.61333787441253662</v>
      </c>
      <c r="AD993">
        <v>-0.30901914834976196</v>
      </c>
      <c r="AE993">
        <v>-0.36274749040603638</v>
      </c>
      <c r="AF993">
        <v>-0.98230850696563721</v>
      </c>
      <c r="AG993">
        <v>-0.49552813172340393</v>
      </c>
      <c r="AH993">
        <v>2</v>
      </c>
      <c r="AI993">
        <v>4</v>
      </c>
      <c r="AJ993">
        <v>4</v>
      </c>
      <c r="AK993">
        <v>4</v>
      </c>
      <c r="AL993">
        <v>6</v>
      </c>
    </row>
    <row r="994" spans="1:38" x14ac:dyDescent="0.25">
      <c r="A994" t="s">
        <v>6645</v>
      </c>
      <c r="B994" t="s">
        <v>8067</v>
      </c>
      <c r="C994" t="s">
        <v>10697</v>
      </c>
      <c r="D994">
        <v>6</v>
      </c>
      <c r="E994" s="3" t="s">
        <v>11346</v>
      </c>
      <c r="F994" s="20">
        <v>13429</v>
      </c>
      <c r="G994" s="3">
        <v>0.54400056600570679</v>
      </c>
      <c r="H994" s="3">
        <v>83514.851578849368</v>
      </c>
      <c r="I994" s="20">
        <v>166.99628059950979</v>
      </c>
      <c r="J994" s="20">
        <v>53.7</v>
      </c>
      <c r="K994" s="20">
        <v>14.655707196029777</v>
      </c>
      <c r="L994" s="20">
        <v>52.947391241901862</v>
      </c>
      <c r="M994" s="20">
        <v>0.55925608725000409</v>
      </c>
      <c r="N994" s="20">
        <v>383.35098199999999</v>
      </c>
      <c r="O994" s="20">
        <v>26.258930127199861</v>
      </c>
      <c r="P994" s="20">
        <v>3.2949999999999999</v>
      </c>
      <c r="Q994" s="20">
        <v>85.93898795847727</v>
      </c>
      <c r="R994" s="20">
        <v>-0.27323713898658752</v>
      </c>
      <c r="S994">
        <v>0.77870434522628784</v>
      </c>
      <c r="T994">
        <v>-0.29921683669090271</v>
      </c>
      <c r="U994">
        <v>0.39867416024208069</v>
      </c>
      <c r="V994">
        <v>-0.26397264003753662</v>
      </c>
      <c r="W994">
        <v>-1.0747289285063744E-2</v>
      </c>
      <c r="X994">
        <v>0.10552623122930527</v>
      </c>
      <c r="Y994">
        <v>-0.25349265336990356</v>
      </c>
      <c r="Z994">
        <v>-0.16693589091300964</v>
      </c>
      <c r="AA994">
        <v>0.24823746085166931</v>
      </c>
      <c r="AB994">
        <v>0.95118021965026855</v>
      </c>
      <c r="AC994">
        <v>0.36804050207138062</v>
      </c>
      <c r="AD994">
        <v>-0.55018895864486694</v>
      </c>
      <c r="AE994">
        <v>0.61354130506515503</v>
      </c>
      <c r="AF994">
        <v>0.92902886867523193</v>
      </c>
      <c r="AG994">
        <v>-0.15724430978298187</v>
      </c>
      <c r="AH994">
        <v>1</v>
      </c>
      <c r="AI994">
        <v>1</v>
      </c>
      <c r="AJ994">
        <v>5</v>
      </c>
      <c r="AK994">
        <v>5</v>
      </c>
      <c r="AL994">
        <v>1</v>
      </c>
    </row>
    <row r="995" spans="1:38" x14ac:dyDescent="0.25">
      <c r="A995" t="s">
        <v>6646</v>
      </c>
      <c r="B995" t="s">
        <v>8067</v>
      </c>
      <c r="C995" t="s">
        <v>9905</v>
      </c>
      <c r="D995">
        <v>6</v>
      </c>
      <c r="E995" s="3" t="s">
        <v>11346</v>
      </c>
      <c r="F995" s="20">
        <v>13441</v>
      </c>
      <c r="G995" s="3">
        <v>0.56789940595626831</v>
      </c>
      <c r="H995" s="3">
        <v>80310.360192434702</v>
      </c>
      <c r="I995" s="20">
        <v>202.41054102577107</v>
      </c>
      <c r="J995" s="20">
        <v>39.4</v>
      </c>
      <c r="K995" s="20">
        <v>1.3133623551981111</v>
      </c>
      <c r="L995" s="20">
        <v>46.694893726923446</v>
      </c>
      <c r="M995" s="20">
        <v>9.9872615257429187E-2</v>
      </c>
      <c r="N995" s="20">
        <v>411.99658599999998</v>
      </c>
      <c r="O995" s="20">
        <v>16.088639920916055</v>
      </c>
      <c r="P995" s="20">
        <v>1.2509999999999999</v>
      </c>
      <c r="Q995" s="20">
        <v>83.676505535658308</v>
      </c>
      <c r="R995" s="20">
        <v>-0.27307102084159851</v>
      </c>
      <c r="S995">
        <v>-0.10660819709300995</v>
      </c>
      <c r="T995">
        <v>-0.27282783389091492</v>
      </c>
      <c r="U995">
        <v>0.65111029148101807</v>
      </c>
      <c r="V995">
        <v>-0.27165043354034424</v>
      </c>
      <c r="W995">
        <v>-0.50625473260879517</v>
      </c>
      <c r="X995">
        <v>-0.62150096893310547</v>
      </c>
      <c r="Y995">
        <v>-0.38571017980575562</v>
      </c>
      <c r="Z995">
        <v>-0.1573612242937088</v>
      </c>
      <c r="AA995">
        <v>-0.37001228332519531</v>
      </c>
      <c r="AB995">
        <v>-0.39128449559211731</v>
      </c>
      <c r="AC995">
        <v>0.23415814340114594</v>
      </c>
      <c r="AD995">
        <v>-0.50987577438354492</v>
      </c>
      <c r="AE995">
        <v>-0.31924641132354736</v>
      </c>
      <c r="AF995">
        <v>-0.24689257144927979</v>
      </c>
      <c r="AG995">
        <v>-0.4205092191696167</v>
      </c>
      <c r="AH995">
        <v>2</v>
      </c>
      <c r="AI995">
        <v>4</v>
      </c>
      <c r="AJ995">
        <v>4</v>
      </c>
      <c r="AK995">
        <v>6</v>
      </c>
      <c r="AL995">
        <v>6</v>
      </c>
    </row>
    <row r="996" spans="1:38" x14ac:dyDescent="0.25">
      <c r="A996" t="s">
        <v>6647</v>
      </c>
      <c r="B996" t="s">
        <v>8067</v>
      </c>
      <c r="C996" t="s">
        <v>10698</v>
      </c>
      <c r="D996">
        <v>6</v>
      </c>
      <c r="E996" s="3" t="s">
        <v>11345</v>
      </c>
      <c r="F996" s="20">
        <v>5784</v>
      </c>
      <c r="G996" s="3">
        <v>0.52105295658111572</v>
      </c>
      <c r="H996" s="3">
        <v>41936.559882308575</v>
      </c>
      <c r="I996" s="20">
        <v>117.03152731270072</v>
      </c>
      <c r="J996" s="20">
        <v>50.9</v>
      </c>
      <c r="K996" s="20">
        <v>0.81469925463685222</v>
      </c>
      <c r="L996" s="20">
        <v>57.117889257751052</v>
      </c>
      <c r="M996" s="20">
        <v>3.5399804167652178</v>
      </c>
      <c r="N996" s="20">
        <v>270.05215800000002</v>
      </c>
      <c r="O996" s="20">
        <v>12.315957023477916</v>
      </c>
      <c r="P996" s="20">
        <v>2.2639999999999998</v>
      </c>
      <c r="Q996" s="20">
        <v>98.295447178984091</v>
      </c>
      <c r="R996" s="20">
        <v>-0.37907326221466064</v>
      </c>
      <c r="S996">
        <v>0.60535645484924316</v>
      </c>
      <c r="T996">
        <v>-0.33644816279411316</v>
      </c>
      <c r="U996">
        <v>0.15628558397293091</v>
      </c>
      <c r="V996">
        <v>-0.36359193921089172</v>
      </c>
      <c r="W996">
        <v>-0.52477407455444336</v>
      </c>
      <c r="X996">
        <v>0.59046286344528198</v>
      </c>
      <c r="Y996">
        <v>0.60440492630004883</v>
      </c>
      <c r="Z996">
        <v>-0.20480552315711975</v>
      </c>
      <c r="AA996">
        <v>-0.59935289621353149</v>
      </c>
      <c r="AB996">
        <v>0.27403673529624939</v>
      </c>
      <c r="AC996">
        <v>1.0992341041564941</v>
      </c>
      <c r="AD996">
        <v>-0.49257448315620422</v>
      </c>
      <c r="AE996">
        <v>-0.35048604011535645</v>
      </c>
      <c r="AF996">
        <v>1.2275758981704712</v>
      </c>
      <c r="AG996">
        <v>0.23026220500469208</v>
      </c>
      <c r="AH996">
        <v>1</v>
      </c>
      <c r="AI996">
        <v>1</v>
      </c>
      <c r="AJ996">
        <v>5</v>
      </c>
      <c r="AK996">
        <v>5</v>
      </c>
      <c r="AL996">
        <v>5</v>
      </c>
    </row>
    <row r="997" spans="1:38" x14ac:dyDescent="0.25">
      <c r="A997" t="s">
        <v>6648</v>
      </c>
      <c r="B997" t="s">
        <v>8067</v>
      </c>
      <c r="C997" t="s">
        <v>10179</v>
      </c>
      <c r="D997">
        <v>6</v>
      </c>
      <c r="E997" s="3" t="s">
        <v>11345</v>
      </c>
      <c r="F997" s="20">
        <v>3919</v>
      </c>
      <c r="G997" s="3">
        <v>0.50597578287124634</v>
      </c>
      <c r="H997" s="3">
        <v>42963.281975856567</v>
      </c>
      <c r="I997" s="20">
        <v>39.502668985269786</v>
      </c>
      <c r="J997" s="20">
        <v>34.299999999999997</v>
      </c>
      <c r="K997" s="20">
        <v>1.1539470233412013</v>
      </c>
      <c r="L997" s="20">
        <v>43.591868208791361</v>
      </c>
      <c r="M997" s="20">
        <v>1.0317962376940186</v>
      </c>
      <c r="N997" s="20">
        <v>190.00863899999999</v>
      </c>
      <c r="O997" s="20">
        <v>18.862449216482879</v>
      </c>
      <c r="P997" s="20">
        <v>0.83299999999999996</v>
      </c>
      <c r="Q997" s="20">
        <v>92.655931469091016</v>
      </c>
      <c r="R997" s="20">
        <v>-0.40489202737808228</v>
      </c>
      <c r="S997">
        <v>-0.42234918475151062</v>
      </c>
      <c r="T997">
        <v>-0.39421892166137695</v>
      </c>
      <c r="U997">
        <v>-2.9699883889406919E-3</v>
      </c>
      <c r="V997">
        <v>-0.36113196611404419</v>
      </c>
      <c r="W997">
        <v>-0.51217508316040039</v>
      </c>
      <c r="X997">
        <v>-0.98231399059295654</v>
      </c>
      <c r="Y997">
        <v>-0.11748844385147095</v>
      </c>
      <c r="Z997">
        <v>-0.23155972361564636</v>
      </c>
      <c r="AA997">
        <v>-0.2013930082321167</v>
      </c>
      <c r="AB997">
        <v>-0.66581988334655762</v>
      </c>
      <c r="AC997">
        <v>0.76551556587219238</v>
      </c>
      <c r="AD997">
        <v>-0.5415915846824646</v>
      </c>
      <c r="AE997">
        <v>-0.46189522743225098</v>
      </c>
      <c r="AF997">
        <v>-0.71327388286590576</v>
      </c>
      <c r="AG997">
        <v>-0.32900574803352356</v>
      </c>
      <c r="AH997">
        <v>2</v>
      </c>
      <c r="AI997">
        <v>4</v>
      </c>
      <c r="AJ997">
        <v>4</v>
      </c>
      <c r="AK997">
        <v>6</v>
      </c>
      <c r="AL997">
        <v>6</v>
      </c>
    </row>
    <row r="998" spans="1:38" x14ac:dyDescent="0.25">
      <c r="A998" t="s">
        <v>6649</v>
      </c>
      <c r="B998" t="s">
        <v>8067</v>
      </c>
      <c r="C998" t="s">
        <v>10699</v>
      </c>
      <c r="D998">
        <v>6</v>
      </c>
      <c r="E998" s="3" t="s">
        <v>11345</v>
      </c>
      <c r="F998" s="20">
        <v>5505</v>
      </c>
      <c r="G998" s="3">
        <v>0.51258856058120728</v>
      </c>
      <c r="H998" s="3">
        <v>41671.708889111418</v>
      </c>
      <c r="I998" s="20">
        <v>118.36352229417163</v>
      </c>
      <c r="J998" s="20">
        <v>40.4</v>
      </c>
      <c r="K998" s="20">
        <v>0.57998129092609918</v>
      </c>
      <c r="L998" s="20">
        <v>52.005425449927209</v>
      </c>
      <c r="M998" s="20">
        <v>3.3654447978337387E-2</v>
      </c>
      <c r="N998" s="20">
        <v>197.74217300000001</v>
      </c>
      <c r="O998" s="20">
        <v>16.459351399378054</v>
      </c>
      <c r="P998" s="20">
        <v>1.202</v>
      </c>
      <c r="Q998" s="20">
        <v>69.60530337842701</v>
      </c>
      <c r="R998" s="20">
        <v>-0.38293570280075073</v>
      </c>
      <c r="S998">
        <v>-4.4698223471641541E-2</v>
      </c>
      <c r="T998">
        <v>-0.33545562624931335</v>
      </c>
      <c r="U998">
        <v>6.6878758370876312E-2</v>
      </c>
      <c r="V998">
        <v>-0.36422652006149292</v>
      </c>
      <c r="W998">
        <v>-0.53349101543426514</v>
      </c>
      <c r="X998">
        <v>-4.0036896243691444E-3</v>
      </c>
      <c r="Y998">
        <v>-0.40476876497268677</v>
      </c>
      <c r="Z998">
        <v>-0.22897481918334961</v>
      </c>
      <c r="AA998">
        <v>-0.34747689962387085</v>
      </c>
      <c r="AB998">
        <v>-0.42346689105033875</v>
      </c>
      <c r="AC998">
        <v>-0.59850543737411499</v>
      </c>
      <c r="AD998">
        <v>-0.7043035626411438</v>
      </c>
      <c r="AE998">
        <v>-0.5689130425453186</v>
      </c>
      <c r="AF998">
        <v>-0.24565680325031281</v>
      </c>
      <c r="AG998">
        <v>-0.45727735757827759</v>
      </c>
      <c r="AH998">
        <v>2</v>
      </c>
      <c r="AI998">
        <v>4</v>
      </c>
      <c r="AJ998">
        <v>4</v>
      </c>
      <c r="AK998">
        <v>6</v>
      </c>
      <c r="AL998">
        <v>6</v>
      </c>
    </row>
    <row r="999" spans="1:38" x14ac:dyDescent="0.25">
      <c r="A999" t="s">
        <v>6650</v>
      </c>
      <c r="B999" t="s">
        <v>8067</v>
      </c>
      <c r="C999" t="s">
        <v>10700</v>
      </c>
      <c r="D999">
        <v>6</v>
      </c>
      <c r="E999" s="3" t="s">
        <v>11347</v>
      </c>
      <c r="F999" s="20">
        <v>13217</v>
      </c>
      <c r="G999" s="3">
        <v>0.41086772084236145</v>
      </c>
      <c r="H999" s="3">
        <v>79174.117824334564</v>
      </c>
      <c r="I999" s="20">
        <v>248.99560581152068</v>
      </c>
      <c r="J999" s="20">
        <v>36.299999999999997</v>
      </c>
      <c r="K999" s="20">
        <v>0.63977529843177039</v>
      </c>
      <c r="L999" s="20">
        <v>46.697795980933307</v>
      </c>
      <c r="M999" s="20">
        <v>4.1836615898852014E-2</v>
      </c>
      <c r="N999" s="20">
        <v>334.39856400000002</v>
      </c>
      <c r="O999" s="20">
        <v>17.979197622585438</v>
      </c>
      <c r="P999" s="20">
        <v>1.0740000000000001</v>
      </c>
      <c r="Q999" s="20">
        <v>85.262477354129771</v>
      </c>
      <c r="R999" s="20">
        <v>-0.27617204189300537</v>
      </c>
      <c r="S999">
        <v>-0.2985292375087738</v>
      </c>
      <c r="T999">
        <v>-0.23811489343643188</v>
      </c>
      <c r="U999">
        <v>-1.0075674057006836</v>
      </c>
      <c r="V999">
        <v>-0.27437281608581543</v>
      </c>
      <c r="W999">
        <v>-0.53127038478851318</v>
      </c>
      <c r="X999">
        <v>-0.62116342782974243</v>
      </c>
      <c r="Y999">
        <v>-0.40241381525993347</v>
      </c>
      <c r="Z999">
        <v>-0.1832980215549469</v>
      </c>
      <c r="AA999">
        <v>-0.25508564710617065</v>
      </c>
      <c r="AB999">
        <v>-0.50753515958786011</v>
      </c>
      <c r="AC999">
        <v>0.32800781726837158</v>
      </c>
      <c r="AD999">
        <v>-0.33093920350074768</v>
      </c>
      <c r="AE999">
        <v>-0.7173498272895813</v>
      </c>
      <c r="AF999">
        <v>-0.84736889600753784</v>
      </c>
      <c r="AG999">
        <v>-0.43675976991653442</v>
      </c>
      <c r="AH999">
        <v>2</v>
      </c>
      <c r="AI999">
        <v>4</v>
      </c>
      <c r="AJ999">
        <v>4</v>
      </c>
      <c r="AK999">
        <v>4</v>
      </c>
      <c r="AL999">
        <v>6</v>
      </c>
    </row>
    <row r="1000" spans="1:38" x14ac:dyDescent="0.25">
      <c r="A1000" t="s">
        <v>6651</v>
      </c>
      <c r="B1000" t="s">
        <v>8067</v>
      </c>
      <c r="C1000" t="s">
        <v>10701</v>
      </c>
      <c r="D1000">
        <v>6</v>
      </c>
      <c r="E1000" s="3" t="s">
        <v>11345</v>
      </c>
      <c r="F1000" s="20">
        <v>9720</v>
      </c>
      <c r="G1000" s="3">
        <v>0.5299188494682312</v>
      </c>
      <c r="H1000" s="3">
        <v>54856.370217136486</v>
      </c>
      <c r="I1000" s="20">
        <v>134.06357560221923</v>
      </c>
      <c r="J1000" s="20">
        <v>51.3</v>
      </c>
      <c r="K1000" s="20">
        <v>1.0018313045351719</v>
      </c>
      <c r="L1000" s="20">
        <v>65.742715190706562</v>
      </c>
      <c r="M1000" s="20">
        <v>1.2236491760988426</v>
      </c>
      <c r="N1000" s="20">
        <v>279.06490300000002</v>
      </c>
      <c r="O1000" s="20">
        <v>13.908450704225352</v>
      </c>
      <c r="P1000" s="20">
        <v>2.7570000000000001</v>
      </c>
      <c r="Q1000" s="20">
        <v>93.310097405171803</v>
      </c>
      <c r="R1000" s="20">
        <v>-0.32458391785621643</v>
      </c>
      <c r="S1000">
        <v>0.63012033700942993</v>
      </c>
      <c r="T1000">
        <v>-0.32375669479370117</v>
      </c>
      <c r="U1000">
        <v>0.24993330240249634</v>
      </c>
      <c r="V1000">
        <v>-0.33263680338859558</v>
      </c>
      <c r="W1000">
        <v>-0.51782435178756714</v>
      </c>
      <c r="X1000">
        <v>1.5933390855789185</v>
      </c>
      <c r="Y1000">
        <v>-6.2270268797874451E-2</v>
      </c>
      <c r="Z1000">
        <v>-0.20179305970668793</v>
      </c>
      <c r="AA1000">
        <v>-0.50254553556442261</v>
      </c>
      <c r="AB1000">
        <v>0.59783083200454712</v>
      </c>
      <c r="AC1000">
        <v>0.80422592163085938</v>
      </c>
      <c r="AD1000">
        <v>-0.50221627950668335</v>
      </c>
      <c r="AE1000">
        <v>-0.31207120418548584</v>
      </c>
      <c r="AF1000">
        <v>1.9538232088088989</v>
      </c>
      <c r="AG1000">
        <v>-0.227744460105896</v>
      </c>
      <c r="AH1000">
        <v>1</v>
      </c>
      <c r="AI1000">
        <v>1</v>
      </c>
      <c r="AJ1000">
        <v>5</v>
      </c>
      <c r="AK1000">
        <v>5</v>
      </c>
      <c r="AL1000">
        <v>5</v>
      </c>
    </row>
    <row r="1001" spans="1:38" x14ac:dyDescent="0.25">
      <c r="A1001" t="s">
        <v>6652</v>
      </c>
      <c r="B1001" t="s">
        <v>8067</v>
      </c>
      <c r="C1001" t="s">
        <v>10702</v>
      </c>
      <c r="D1001">
        <v>6</v>
      </c>
      <c r="E1001" s="3" t="s">
        <v>11345</v>
      </c>
      <c r="F1001" s="20">
        <v>5192</v>
      </c>
      <c r="G1001" s="3">
        <v>0.51835691928863525</v>
      </c>
      <c r="H1001" s="3">
        <v>41896.618422617546</v>
      </c>
      <c r="I1001" s="20">
        <v>76.173952171758074</v>
      </c>
      <c r="J1001" s="20">
        <v>38.4</v>
      </c>
      <c r="K1001" s="20">
        <v>0.66302652106084248</v>
      </c>
      <c r="L1001" s="20">
        <v>62.224680905930427</v>
      </c>
      <c r="M1001" s="20">
        <v>0.23064187695905625</v>
      </c>
      <c r="N1001" s="20">
        <v>430.08013899999997</v>
      </c>
      <c r="O1001" s="20">
        <v>17.842157842157842</v>
      </c>
      <c r="P1001" s="20">
        <v>2.4420000000000002</v>
      </c>
      <c r="Q1001" s="20">
        <v>80.703402431247198</v>
      </c>
      <c r="R1001" s="20">
        <v>-0.38726881146430969</v>
      </c>
      <c r="S1001">
        <v>-0.16851817071437836</v>
      </c>
      <c r="T1001">
        <v>-0.36689326167106628</v>
      </c>
      <c r="U1001">
        <v>0.12780816853046417</v>
      </c>
      <c r="V1001">
        <v>-0.36368763446807861</v>
      </c>
      <c r="W1001">
        <v>-0.5304068922996521</v>
      </c>
      <c r="X1001">
        <v>1.1842697858810425</v>
      </c>
      <c r="Y1001">
        <v>-0.34807279706001282</v>
      </c>
      <c r="Z1001">
        <v>-0.15131688117980957</v>
      </c>
      <c r="AA1001">
        <v>-0.2634163498878479</v>
      </c>
      <c r="AB1001">
        <v>0.39094409346580505</v>
      </c>
      <c r="AC1001">
        <v>5.8224570006132126E-2</v>
      </c>
      <c r="AD1001">
        <v>-0.64586293697357178</v>
      </c>
      <c r="AE1001">
        <v>-0.60059577226638794</v>
      </c>
      <c r="AF1001">
        <v>1.1153895854949951</v>
      </c>
      <c r="AG1001">
        <v>-0.36840438842773438</v>
      </c>
      <c r="AH1001">
        <v>1</v>
      </c>
      <c r="AI1001">
        <v>1</v>
      </c>
      <c r="AJ1001">
        <v>5</v>
      </c>
      <c r="AK1001">
        <v>5</v>
      </c>
      <c r="AL1001">
        <v>5</v>
      </c>
    </row>
    <row r="1002" spans="1:38" x14ac:dyDescent="0.25">
      <c r="A1002" t="s">
        <v>6654</v>
      </c>
      <c r="B1002" t="s">
        <v>10703</v>
      </c>
      <c r="C1002" t="s">
        <v>10704</v>
      </c>
      <c r="D1002">
        <v>6</v>
      </c>
      <c r="E1002" s="3" t="s">
        <v>11347</v>
      </c>
      <c r="F1002" s="20">
        <v>14825</v>
      </c>
      <c r="G1002" s="3">
        <v>0.38516101241111755</v>
      </c>
      <c r="H1002" s="3">
        <v>87844.691007782138</v>
      </c>
      <c r="I1002" s="20">
        <v>340.86066937827792</v>
      </c>
      <c r="J1002" s="20">
        <v>31.9</v>
      </c>
      <c r="K1002" s="20">
        <v>4.4801592945526947</v>
      </c>
      <c r="L1002" s="20">
        <v>45.110926890748551</v>
      </c>
      <c r="M1002" s="20">
        <v>4.4546976817327888E-4</v>
      </c>
      <c r="N1002" s="20">
        <v>62.336103999999999</v>
      </c>
      <c r="O1002" s="20">
        <v>11.631730374023839</v>
      </c>
      <c r="P1002" s="20">
        <v>0.60599999999999998</v>
      </c>
      <c r="Q1002" s="20">
        <v>94.387589141549938</v>
      </c>
      <c r="R1002" s="20">
        <v>-0.25391116738319397</v>
      </c>
      <c r="S1002">
        <v>-0.57093310356140137</v>
      </c>
      <c r="T1002">
        <v>-0.16966147720813751</v>
      </c>
      <c r="U1002">
        <v>-1.2790994644165039</v>
      </c>
      <c r="V1002">
        <v>-0.25359860062599182</v>
      </c>
      <c r="W1002">
        <v>-0.38864636421203613</v>
      </c>
      <c r="X1002">
        <v>-0.80568110942840576</v>
      </c>
      <c r="Y1002">
        <v>-0.41432681679725647</v>
      </c>
      <c r="Z1002">
        <v>-0.27423369884490967</v>
      </c>
      <c r="AA1002">
        <v>-0.64094692468643188</v>
      </c>
      <c r="AB1002">
        <v>-0.81490963697433472</v>
      </c>
      <c r="AC1002">
        <v>0.86798650026321411</v>
      </c>
      <c r="AD1002">
        <v>-0.14779564738273621</v>
      </c>
      <c r="AE1002">
        <v>-0.97416841983795166</v>
      </c>
      <c r="AF1002">
        <v>-1.141959547996521</v>
      </c>
      <c r="AG1002">
        <v>-0.60470420122146606</v>
      </c>
      <c r="AH1002">
        <v>2</v>
      </c>
      <c r="AI1002">
        <v>4</v>
      </c>
      <c r="AJ1002">
        <v>4</v>
      </c>
      <c r="AK1002">
        <v>4</v>
      </c>
      <c r="AL1002">
        <v>4</v>
      </c>
    </row>
    <row r="1003" spans="1:38" x14ac:dyDescent="0.25">
      <c r="A1003" t="s">
        <v>6655</v>
      </c>
      <c r="B1003" t="s">
        <v>10703</v>
      </c>
      <c r="C1003" t="s">
        <v>10705</v>
      </c>
      <c r="D1003">
        <v>6</v>
      </c>
      <c r="E1003" s="3" t="s">
        <v>11347</v>
      </c>
      <c r="F1003" s="20">
        <v>22990</v>
      </c>
      <c r="G1003" s="3">
        <v>0.37241274118423462</v>
      </c>
      <c r="H1003" s="3">
        <v>91531.801343056519</v>
      </c>
      <c r="I1003" s="20">
        <v>340.51703982271135</v>
      </c>
      <c r="J1003" s="20">
        <v>15.3</v>
      </c>
      <c r="K1003" s="20">
        <v>68.024603316099132</v>
      </c>
      <c r="L1003" s="20">
        <v>42.327993230426728</v>
      </c>
      <c r="M1003" s="20">
        <v>0.16325069143640347</v>
      </c>
      <c r="N1003" s="20">
        <v>110.43532399999999</v>
      </c>
      <c r="O1003" s="20">
        <v>5.8508583098747033</v>
      </c>
      <c r="P1003" s="20">
        <v>0.23599999999999999</v>
      </c>
      <c r="Q1003" s="20">
        <v>98.325226202055291</v>
      </c>
      <c r="R1003" s="20">
        <v>-0.14087624847888947</v>
      </c>
      <c r="S1003">
        <v>-1.5986385345458984</v>
      </c>
      <c r="T1003">
        <v>-0.1699175238609314</v>
      </c>
      <c r="U1003">
        <v>-1.4137555360794067</v>
      </c>
      <c r="V1003">
        <v>-0.24476447701454163</v>
      </c>
      <c r="W1003">
        <v>1.9712646007537842</v>
      </c>
      <c r="X1003">
        <v>-1.1292749643325806</v>
      </c>
      <c r="Y1003">
        <v>-0.36746901273727417</v>
      </c>
      <c r="Z1003">
        <v>-0.25815674662590027</v>
      </c>
      <c r="AA1003">
        <v>-0.99236488342285156</v>
      </c>
      <c r="AB1003">
        <v>-1.0579193830490112</v>
      </c>
      <c r="AC1003">
        <v>1.1009961366653442</v>
      </c>
      <c r="AD1003">
        <v>9.2354506254196167E-2</v>
      </c>
      <c r="AE1003">
        <v>-0.2339731901884079</v>
      </c>
      <c r="AF1003">
        <v>-2.2572104930877686</v>
      </c>
      <c r="AG1003">
        <v>-0.78992575407028198</v>
      </c>
      <c r="AH1003">
        <v>2</v>
      </c>
      <c r="AI1003">
        <v>2</v>
      </c>
      <c r="AJ1003">
        <v>2</v>
      </c>
      <c r="AK1003">
        <v>4</v>
      </c>
      <c r="AL1003">
        <v>4</v>
      </c>
    </row>
    <row r="1004" spans="1:38" x14ac:dyDescent="0.25">
      <c r="A1004" t="s">
        <v>6656</v>
      </c>
      <c r="B1004" t="s">
        <v>10703</v>
      </c>
      <c r="C1004" t="s">
        <v>10706</v>
      </c>
      <c r="D1004">
        <v>6</v>
      </c>
      <c r="E1004" s="3" t="s">
        <v>11347</v>
      </c>
      <c r="F1004" s="20">
        <v>18270</v>
      </c>
      <c r="G1004" s="3">
        <v>0.44363564252853394</v>
      </c>
      <c r="H1004" s="3">
        <v>94875.025765651153</v>
      </c>
      <c r="I1004" s="20">
        <v>360.47492450900546</v>
      </c>
      <c r="J1004" s="20">
        <v>31.3</v>
      </c>
      <c r="K1004" s="20">
        <v>3.8629069234296196</v>
      </c>
      <c r="L1004" s="20">
        <v>59.607616462579671</v>
      </c>
      <c r="M1004" s="20">
        <v>5.9019496536277805E-2</v>
      </c>
      <c r="N1004" s="20">
        <v>305.46048100000002</v>
      </c>
      <c r="O1004" s="20">
        <v>12.759568078717015</v>
      </c>
      <c r="P1004" s="20">
        <v>1.2</v>
      </c>
      <c r="Q1004" s="20">
        <v>89.205622100124216</v>
      </c>
      <c r="R1004" s="20">
        <v>-0.2062191516160965</v>
      </c>
      <c r="S1004">
        <v>-0.60807913541793823</v>
      </c>
      <c r="T1004">
        <v>-0.15504588186740875</v>
      </c>
      <c r="U1004">
        <v>-0.66144979000091553</v>
      </c>
      <c r="V1004">
        <v>-0.23675431311130524</v>
      </c>
      <c r="W1004">
        <v>-0.41156986355781555</v>
      </c>
      <c r="X1004">
        <v>0.8799629807472229</v>
      </c>
      <c r="Y1004">
        <v>-0.39746829867362976</v>
      </c>
      <c r="Z1004">
        <v>-0.19297045469284058</v>
      </c>
      <c r="AA1004">
        <v>-0.57238584756851196</v>
      </c>
      <c r="AB1004">
        <v>-0.4247804582118988</v>
      </c>
      <c r="AC1004">
        <v>0.5613434910774231</v>
      </c>
      <c r="AD1004">
        <v>-0.16304449737071991</v>
      </c>
      <c r="AE1004">
        <v>-0.99695956707000732</v>
      </c>
      <c r="AF1004">
        <v>0.28728717565536499</v>
      </c>
      <c r="AG1004">
        <v>-0.57898342609405518</v>
      </c>
      <c r="AH1004">
        <v>1</v>
      </c>
      <c r="AI1004">
        <v>4</v>
      </c>
      <c r="AJ1004">
        <v>4</v>
      </c>
      <c r="AK1004">
        <v>6</v>
      </c>
      <c r="AL1004">
        <v>6</v>
      </c>
    </row>
    <row r="1005" spans="1:38" x14ac:dyDescent="0.25">
      <c r="A1005" t="s">
        <v>6657</v>
      </c>
      <c r="B1005" t="s">
        <v>10703</v>
      </c>
      <c r="C1005" t="s">
        <v>9834</v>
      </c>
      <c r="D1005">
        <v>6</v>
      </c>
      <c r="E1005" s="3" t="s">
        <v>11347</v>
      </c>
      <c r="F1005" s="20">
        <v>5533</v>
      </c>
      <c r="G1005" s="3">
        <v>0.45766004920005798</v>
      </c>
      <c r="H1005" s="3">
        <v>39538.047024889165</v>
      </c>
      <c r="I1005" s="20">
        <v>108.58871189288061</v>
      </c>
      <c r="J1005" s="20">
        <v>36.200000000000003</v>
      </c>
      <c r="K1005" s="20">
        <v>8.5788400963498237</v>
      </c>
      <c r="L1005" s="20">
        <v>69.399756154671536</v>
      </c>
      <c r="M1005" s="20">
        <v>1.4775238785236233E-4</v>
      </c>
      <c r="N1005" s="20">
        <v>90.805953000000002</v>
      </c>
      <c r="O1005" s="20">
        <v>15.754792332268371</v>
      </c>
      <c r="P1005" s="20">
        <v>2.8919999999999999</v>
      </c>
      <c r="Q1005" s="20">
        <v>85.732774351777522</v>
      </c>
      <c r="R1005" s="20">
        <v>-0.38254806399345398</v>
      </c>
      <c r="S1005">
        <v>-0.30472016334533691</v>
      </c>
      <c r="T1005">
        <v>-0.34273934364318848</v>
      </c>
      <c r="U1005">
        <v>-0.51331430673599243</v>
      </c>
      <c r="V1005">
        <v>-0.36933866143226624</v>
      </c>
      <c r="W1005">
        <v>-0.23642972111701965</v>
      </c>
      <c r="X1005">
        <v>2.0185723304748535</v>
      </c>
      <c r="Y1005">
        <v>-0.41441249847412109</v>
      </c>
      <c r="Z1005">
        <v>-0.26471778750419617</v>
      </c>
      <c r="AA1005">
        <v>-0.39030683040618896</v>
      </c>
      <c r="AB1005">
        <v>0.6864965558052063</v>
      </c>
      <c r="AC1005">
        <v>0.35583773255348206</v>
      </c>
      <c r="AD1005">
        <v>-0.51794064044952393</v>
      </c>
      <c r="AE1005">
        <v>-0.75158530473709106</v>
      </c>
      <c r="AF1005">
        <v>1.5989784002304077</v>
      </c>
      <c r="AG1005">
        <v>-0.53727805614471436</v>
      </c>
      <c r="AH1005">
        <v>1</v>
      </c>
      <c r="AI1005">
        <v>1</v>
      </c>
      <c r="AJ1005">
        <v>5</v>
      </c>
      <c r="AK1005">
        <v>5</v>
      </c>
      <c r="AL1005">
        <v>5</v>
      </c>
    </row>
    <row r="1006" spans="1:38" x14ac:dyDescent="0.25">
      <c r="A1006" t="s">
        <v>6658</v>
      </c>
      <c r="B1006" t="s">
        <v>10703</v>
      </c>
      <c r="C1006" t="s">
        <v>9951</v>
      </c>
      <c r="D1006">
        <v>6</v>
      </c>
      <c r="E1006" s="3" t="s">
        <v>11346</v>
      </c>
      <c r="F1006" s="20">
        <v>16412</v>
      </c>
      <c r="G1006" s="3">
        <v>0.56672400236129761</v>
      </c>
      <c r="H1006" s="3">
        <v>73143.329822925385</v>
      </c>
      <c r="I1006" s="20">
        <v>330.56922891457617</v>
      </c>
      <c r="J1006" s="20">
        <v>29.7</v>
      </c>
      <c r="K1006" s="20">
        <v>14.493477311029274</v>
      </c>
      <c r="L1006" s="20">
        <v>61.229317597767988</v>
      </c>
      <c r="M1006" s="20">
        <v>1.920561976624799</v>
      </c>
      <c r="N1006" s="20">
        <v>743.77841899999999</v>
      </c>
      <c r="O1006" s="20">
        <v>15.706165911216635</v>
      </c>
      <c r="P1006" s="20">
        <v>0.83199999999999996</v>
      </c>
      <c r="Q1006" s="20">
        <v>96.009573534629553</v>
      </c>
      <c r="R1006" s="20">
        <v>-0.23194098472595215</v>
      </c>
      <c r="S1006">
        <v>-0.70713496208190918</v>
      </c>
      <c r="T1006">
        <v>-0.17733016610145569</v>
      </c>
      <c r="U1006">
        <v>0.6386948823928833</v>
      </c>
      <c r="V1006">
        <v>-0.28882226347923279</v>
      </c>
      <c r="W1006">
        <v>-1.6772199422121048E-2</v>
      </c>
      <c r="X1006">
        <v>1.068530797958374</v>
      </c>
      <c r="Y1006">
        <v>0.13831180334091187</v>
      </c>
      <c r="Z1006">
        <v>-4.6464595943689346E-2</v>
      </c>
      <c r="AA1006">
        <v>-0.39326280355453491</v>
      </c>
      <c r="AB1006">
        <v>-0.66647666692733765</v>
      </c>
      <c r="AC1006">
        <v>0.96396756172180176</v>
      </c>
      <c r="AD1006">
        <v>-0.21067748963832855</v>
      </c>
      <c r="AE1006">
        <v>-0.4204765260219574</v>
      </c>
      <c r="AF1006">
        <v>0.75607788562774658</v>
      </c>
      <c r="AG1006">
        <v>-0.22688606381416321</v>
      </c>
      <c r="AH1006">
        <v>1</v>
      </c>
      <c r="AI1006">
        <v>1</v>
      </c>
      <c r="AJ1006">
        <v>5</v>
      </c>
      <c r="AK1006">
        <v>6</v>
      </c>
      <c r="AL1006">
        <v>5</v>
      </c>
    </row>
    <row r="1007" spans="1:38" x14ac:dyDescent="0.25">
      <c r="A1007" t="s">
        <v>6659</v>
      </c>
      <c r="B1007" t="s">
        <v>10703</v>
      </c>
      <c r="C1007" t="s">
        <v>7217</v>
      </c>
      <c r="D1007">
        <v>1</v>
      </c>
      <c r="E1007" s="3" t="s">
        <v>11348</v>
      </c>
      <c r="F1007" s="20">
        <v>323360</v>
      </c>
      <c r="G1007" s="3">
        <v>0.5149616003036499</v>
      </c>
      <c r="H1007" s="3">
        <v>2412309.0287033934</v>
      </c>
      <c r="I1007" s="20">
        <v>4769.7301460265535</v>
      </c>
      <c r="J1007" s="20">
        <v>41</v>
      </c>
      <c r="K1007" s="20">
        <v>90.316624917258295</v>
      </c>
      <c r="L1007" s="20">
        <v>48.233600875829929</v>
      </c>
      <c r="M1007" s="20">
        <v>4.6757091446152508</v>
      </c>
      <c r="N1007" s="20">
        <v>6295.9350320000003</v>
      </c>
      <c r="O1007" s="20">
        <v>16.653757380673436</v>
      </c>
      <c r="P1007" s="20">
        <v>0</v>
      </c>
      <c r="Q1007" s="20">
        <v>91.089063717900686</v>
      </c>
      <c r="R1007" s="20">
        <v>4.0173964500427246</v>
      </c>
      <c r="S1007">
        <v>-7.5523336417973042E-3</v>
      </c>
      <c r="T1007">
        <v>3.1305186748504639</v>
      </c>
      <c r="U1007">
        <v>9.194444864988327E-2</v>
      </c>
      <c r="V1007">
        <v>5.3156895637512207</v>
      </c>
      <c r="W1007">
        <v>2.7991447448730469</v>
      </c>
      <c r="X1007">
        <v>-0.4425833523273468</v>
      </c>
      <c r="Y1007">
        <v>0.93128490447998047</v>
      </c>
      <c r="Z1007">
        <v>1.8093193769454956</v>
      </c>
      <c r="AA1007">
        <v>-0.3356589674949646</v>
      </c>
      <c r="AB1007">
        <v>-1.2129201889038086</v>
      </c>
      <c r="AC1007">
        <v>0.67279636859893799</v>
      </c>
      <c r="AD1007">
        <v>7.3337111473083496</v>
      </c>
      <c r="AE1007">
        <v>1.806317925453186</v>
      </c>
      <c r="AF1007">
        <v>-1.3534450531005859</v>
      </c>
      <c r="AG1007">
        <v>1.6115432977676392</v>
      </c>
      <c r="AH1007">
        <v>3</v>
      </c>
      <c r="AI1007">
        <v>2</v>
      </c>
      <c r="AJ1007">
        <v>2</v>
      </c>
      <c r="AK1007">
        <v>2</v>
      </c>
      <c r="AL1007">
        <v>2</v>
      </c>
    </row>
    <row r="1008" spans="1:38" x14ac:dyDescent="0.25">
      <c r="A1008" t="s">
        <v>6660</v>
      </c>
      <c r="B1008" t="s">
        <v>10703</v>
      </c>
      <c r="C1008" t="s">
        <v>10707</v>
      </c>
      <c r="D1008">
        <v>2</v>
      </c>
      <c r="E1008" s="3" t="s">
        <v>11348</v>
      </c>
      <c r="F1008" s="20">
        <v>133322</v>
      </c>
      <c r="G1008" s="3">
        <v>0.37689754366874695</v>
      </c>
      <c r="H1008" s="3">
        <v>793779.52770646149</v>
      </c>
      <c r="I1008" s="20">
        <v>4013.4919901329768</v>
      </c>
      <c r="J1008" s="20">
        <v>12.3</v>
      </c>
      <c r="K1008" s="20">
        <v>3.7492649653063626</v>
      </c>
      <c r="L1008" s="20">
        <v>40.607307319336662</v>
      </c>
      <c r="M1008" s="20">
        <v>6.3465136742068324</v>
      </c>
      <c r="N1008" s="20">
        <v>825.88247899999999</v>
      </c>
      <c r="O1008" s="20">
        <v>4.1891287769216605</v>
      </c>
      <c r="P1008" s="20">
        <v>0</v>
      </c>
      <c r="Q1008" s="20">
        <v>96.006688237054775</v>
      </c>
      <c r="R1008" s="20">
        <v>1.3865417242050171</v>
      </c>
      <c r="S1008">
        <v>-1.7843685150146484</v>
      </c>
      <c r="T1008">
        <v>2.5670065879821777</v>
      </c>
      <c r="U1008">
        <v>-1.3663839101791382</v>
      </c>
      <c r="V1008">
        <v>1.4377822875976563</v>
      </c>
      <c r="W1008">
        <v>-0.41579028964042664</v>
      </c>
      <c r="X1008">
        <v>-1.3293524980545044</v>
      </c>
      <c r="Y1008">
        <v>1.4121676683425903</v>
      </c>
      <c r="Z1008">
        <v>-1.9021671265363693E-2</v>
      </c>
      <c r="AA1008">
        <v>-1.0933810472488403</v>
      </c>
      <c r="AB1008">
        <v>-1.2129201889038086</v>
      </c>
      <c r="AC1008">
        <v>0.96379685401916504</v>
      </c>
      <c r="AD1008">
        <v>3.3964097499847412</v>
      </c>
      <c r="AE1008">
        <v>-1.9535610675811768</v>
      </c>
      <c r="AF1008">
        <v>-1.8973076343536377</v>
      </c>
      <c r="AG1008">
        <v>0.81011658906936646</v>
      </c>
      <c r="AH1008">
        <v>2</v>
      </c>
      <c r="AI1008">
        <v>2</v>
      </c>
      <c r="AJ1008">
        <v>2</v>
      </c>
      <c r="AK1008">
        <v>2</v>
      </c>
      <c r="AL1008">
        <v>2</v>
      </c>
    </row>
    <row r="1009" spans="1:38" x14ac:dyDescent="0.25">
      <c r="A1009" t="s">
        <v>6661</v>
      </c>
      <c r="B1009" t="s">
        <v>10703</v>
      </c>
      <c r="C1009" t="s">
        <v>10708</v>
      </c>
      <c r="D1009">
        <v>5</v>
      </c>
      <c r="E1009" s="3" t="s">
        <v>11345</v>
      </c>
      <c r="F1009" s="20">
        <v>26020</v>
      </c>
      <c r="G1009" s="3">
        <v>0.48375323414802551</v>
      </c>
      <c r="H1009" s="3">
        <v>152720.54455128769</v>
      </c>
      <c r="I1009" s="20">
        <v>1269.5002306637912</v>
      </c>
      <c r="J1009" s="20">
        <v>25.8</v>
      </c>
      <c r="K1009" s="20">
        <v>4.7577925816267781</v>
      </c>
      <c r="L1009" s="20">
        <v>42.708151668717051</v>
      </c>
      <c r="M1009" s="20">
        <v>0.24795022580844372</v>
      </c>
      <c r="N1009" s="20">
        <v>396.81203900000003</v>
      </c>
      <c r="O1009" s="20">
        <v>10.444847934634589</v>
      </c>
      <c r="P1009" s="20">
        <v>0.33</v>
      </c>
      <c r="Q1009" s="20">
        <v>99.572708103738748</v>
      </c>
      <c r="R1009" s="20">
        <v>-9.8929427564144135E-2</v>
      </c>
      <c r="S1009">
        <v>-0.94858396053314209</v>
      </c>
      <c r="T1009">
        <v>0.52231603860855103</v>
      </c>
      <c r="U1009">
        <v>-0.2376999706029892</v>
      </c>
      <c r="V1009">
        <v>-9.8159626126289368E-2</v>
      </c>
      <c r="W1009">
        <v>-0.3783356249332428</v>
      </c>
      <c r="X1009">
        <v>-1.0850706100463867</v>
      </c>
      <c r="Y1009">
        <v>-0.34309118986129761</v>
      </c>
      <c r="Z1009">
        <v>-0.1624365895986557</v>
      </c>
      <c r="AA1009">
        <v>-0.7130972146987915</v>
      </c>
      <c r="AB1009">
        <v>-0.99618178606033325</v>
      </c>
      <c r="AC1009">
        <v>1.1748160123825073</v>
      </c>
      <c r="AD1009">
        <v>0.3711124062538147</v>
      </c>
      <c r="AE1009">
        <v>-0.91047215461730957</v>
      </c>
      <c r="AF1009">
        <v>-1.1173322200775146</v>
      </c>
      <c r="AG1009">
        <v>-0.53445965051651001</v>
      </c>
      <c r="AH1009">
        <v>2</v>
      </c>
      <c r="AI1009">
        <v>2</v>
      </c>
      <c r="AJ1009">
        <v>2</v>
      </c>
      <c r="AK1009">
        <v>4</v>
      </c>
      <c r="AL1009">
        <v>4</v>
      </c>
    </row>
    <row r="1010" spans="1:38" x14ac:dyDescent="0.25">
      <c r="A1010" t="s">
        <v>6662</v>
      </c>
      <c r="B1010" t="s">
        <v>10703</v>
      </c>
      <c r="C1010" t="s">
        <v>10709</v>
      </c>
      <c r="D1010">
        <v>6</v>
      </c>
      <c r="E1010" s="3" t="s">
        <v>11347</v>
      </c>
      <c r="F1010" s="20">
        <v>29542</v>
      </c>
      <c r="G1010" s="3">
        <v>0.35711261630058289</v>
      </c>
      <c r="H1010" s="3">
        <v>133513.64182425581</v>
      </c>
      <c r="I1010" s="20">
        <v>630.73825535333992</v>
      </c>
      <c r="J1010" s="20">
        <v>24.6</v>
      </c>
      <c r="K1010" s="20">
        <v>3.3824804856895057</v>
      </c>
      <c r="L1010" s="20">
        <v>52.742656207039197</v>
      </c>
      <c r="M1010" s="20">
        <v>8.567055372629695E-3</v>
      </c>
      <c r="N1010" s="20">
        <v>166.96861999999999</v>
      </c>
      <c r="O1010" s="20">
        <v>8.4608908617786618</v>
      </c>
      <c r="P1010" s="20">
        <v>0.97299999999999998</v>
      </c>
      <c r="Q1010" s="20">
        <v>93.534486625154756</v>
      </c>
      <c r="R1010" s="20">
        <v>-5.0171446055173874E-2</v>
      </c>
      <c r="S1010">
        <v>-1.0228757858276367</v>
      </c>
      <c r="T1010">
        <v>4.6341370791196823E-2</v>
      </c>
      <c r="U1010">
        <v>-1.5753660202026367</v>
      </c>
      <c r="V1010">
        <v>-0.14417831599712372</v>
      </c>
      <c r="W1010">
        <v>-0.42941191792488098</v>
      </c>
      <c r="X1010">
        <v>8.1720098853111267E-2</v>
      </c>
      <c r="Y1010">
        <v>-0.41198930144309998</v>
      </c>
      <c r="Z1010">
        <v>-0.23926074802875519</v>
      </c>
      <c r="AA1010">
        <v>-0.83370155096054077</v>
      </c>
      <c r="AB1010">
        <v>-0.57387024164199829</v>
      </c>
      <c r="AC1010">
        <v>0.81750404834747314</v>
      </c>
      <c r="AD1010">
        <v>0.19558407366275787</v>
      </c>
      <c r="AE1010">
        <v>-1.4685686826705933</v>
      </c>
      <c r="AF1010">
        <v>-0.64329957962036133</v>
      </c>
      <c r="AG1010">
        <v>-0.6112140417098999</v>
      </c>
      <c r="AH1010">
        <v>2</v>
      </c>
      <c r="AI1010">
        <v>4</v>
      </c>
      <c r="AJ1010">
        <v>4</v>
      </c>
      <c r="AK1010">
        <v>4</v>
      </c>
      <c r="AL1010">
        <v>4</v>
      </c>
    </row>
    <row r="1011" spans="1:38" x14ac:dyDescent="0.25">
      <c r="A1011" t="s">
        <v>6663</v>
      </c>
      <c r="B1011" t="s">
        <v>10703</v>
      </c>
      <c r="C1011" t="s">
        <v>10710</v>
      </c>
      <c r="D1011">
        <v>6</v>
      </c>
      <c r="E1011" s="3" t="s">
        <v>11345</v>
      </c>
      <c r="F1011" s="20">
        <v>19348</v>
      </c>
      <c r="G1011" s="3">
        <v>0.43165707588195801</v>
      </c>
      <c r="H1011" s="3">
        <v>95740.209164685439</v>
      </c>
      <c r="I1011" s="20">
        <v>479.95575029874249</v>
      </c>
      <c r="J1011" s="20">
        <v>25.7</v>
      </c>
      <c r="K1011" s="20">
        <v>4.0157305860197186</v>
      </c>
      <c r="L1011" s="20">
        <v>44.530207630018481</v>
      </c>
      <c r="M1011" s="20">
        <v>0.70465210658132993</v>
      </c>
      <c r="N1011" s="20">
        <v>793.845865</v>
      </c>
      <c r="O1011" s="20">
        <v>8.7350149850149847</v>
      </c>
      <c r="P1011" s="20">
        <v>1.405</v>
      </c>
      <c r="Q1011" s="20">
        <v>77.469686876645511</v>
      </c>
      <c r="R1011" s="20">
        <v>-0.19129548966884613</v>
      </c>
      <c r="S1011">
        <v>-0.95477485656738281</v>
      </c>
      <c r="T1011">
        <v>-6.6014513373374939E-2</v>
      </c>
      <c r="U1011">
        <v>-0.7879757285118103</v>
      </c>
      <c r="V1011">
        <v>-0.23468136787414551</v>
      </c>
      <c r="W1011">
        <v>-0.40589430928230286</v>
      </c>
      <c r="X1011">
        <v>-0.87320590019226074</v>
      </c>
      <c r="Y1011">
        <v>-0.2116454690694809</v>
      </c>
      <c r="Z1011">
        <v>-2.9729772359132767E-2</v>
      </c>
      <c r="AA1011">
        <v>-0.81703758239746094</v>
      </c>
      <c r="AB1011">
        <v>-0.29013994336128235</v>
      </c>
      <c r="AC1011">
        <v>-0.13313029706478119</v>
      </c>
      <c r="AD1011">
        <v>-0.23883056640625</v>
      </c>
      <c r="AE1011">
        <v>-1.2697149515151978</v>
      </c>
      <c r="AF1011">
        <v>-1.1821132898330688</v>
      </c>
      <c r="AG1011">
        <v>-0.18207815289497375</v>
      </c>
      <c r="AH1011">
        <v>2</v>
      </c>
      <c r="AI1011">
        <v>4</v>
      </c>
      <c r="AJ1011">
        <v>4</v>
      </c>
      <c r="AK1011">
        <v>4</v>
      </c>
      <c r="AL1011">
        <v>4</v>
      </c>
    </row>
    <row r="1012" spans="1:38" x14ac:dyDescent="0.25">
      <c r="A1012" t="s">
        <v>6664</v>
      </c>
      <c r="B1012" t="s">
        <v>10703</v>
      </c>
      <c r="C1012" t="s">
        <v>9934</v>
      </c>
      <c r="D1012">
        <v>3</v>
      </c>
      <c r="E1012" s="3" t="s">
        <v>11348</v>
      </c>
      <c r="F1012" s="20">
        <v>93932</v>
      </c>
      <c r="G1012" s="3">
        <v>0.68469196557998657</v>
      </c>
      <c r="H1012" s="3">
        <v>409411.90332077234</v>
      </c>
      <c r="I1012" s="20">
        <v>3078.1384056697348</v>
      </c>
      <c r="J1012" s="20">
        <v>15.5</v>
      </c>
      <c r="K1012" s="20">
        <v>29.330792267900897</v>
      </c>
      <c r="L1012" s="20">
        <v>41.581633678115104</v>
      </c>
      <c r="M1012" s="20">
        <v>3.0736699067884787E-2</v>
      </c>
      <c r="N1012" s="20">
        <v>295.78174000000001</v>
      </c>
      <c r="O1012" s="20">
        <v>6.4424644908184243</v>
      </c>
      <c r="P1012" s="20">
        <v>0.39200000000000002</v>
      </c>
      <c r="Q1012" s="20">
        <v>91.93057672387252</v>
      </c>
      <c r="R1012" s="20">
        <v>0.84123307466506958</v>
      </c>
      <c r="S1012">
        <v>-1.5862566232681274</v>
      </c>
      <c r="T1012">
        <v>1.8700261116027832</v>
      </c>
      <c r="U1012">
        <v>1.8847544193267822</v>
      </c>
      <c r="V1012">
        <v>0.51685869693756104</v>
      </c>
      <c r="W1012">
        <v>0.53425538539886475</v>
      </c>
      <c r="X1012">
        <v>-1.2160598039627075</v>
      </c>
      <c r="Y1012">
        <v>-0.40560853481292725</v>
      </c>
      <c r="Z1012">
        <v>-0.19620552659034729</v>
      </c>
      <c r="AA1012">
        <v>-0.9564012885093689</v>
      </c>
      <c r="AB1012">
        <v>-0.95546126365661621</v>
      </c>
      <c r="AC1012">
        <v>0.72259300947189331</v>
      </c>
      <c r="AD1012">
        <v>1.8034660816192627</v>
      </c>
      <c r="AE1012">
        <v>-0.38785135746002197</v>
      </c>
      <c r="AF1012">
        <v>-1.0365185737609863</v>
      </c>
      <c r="AG1012">
        <v>-0.66922777891159058</v>
      </c>
      <c r="AH1012">
        <v>2</v>
      </c>
      <c r="AI1012">
        <v>2</v>
      </c>
      <c r="AJ1012">
        <v>2</v>
      </c>
      <c r="AK1012">
        <v>4</v>
      </c>
      <c r="AL1012">
        <v>4</v>
      </c>
    </row>
    <row r="1013" spans="1:38" x14ac:dyDescent="0.25">
      <c r="A1013" t="s">
        <v>6665</v>
      </c>
      <c r="B1013" t="s">
        <v>10703</v>
      </c>
      <c r="C1013" t="s">
        <v>8081</v>
      </c>
      <c r="D1013">
        <v>3</v>
      </c>
      <c r="E1013" s="3" t="s">
        <v>11348</v>
      </c>
      <c r="F1013" s="20">
        <v>142902</v>
      </c>
      <c r="G1013" s="3">
        <v>0.29817312955856323</v>
      </c>
      <c r="H1013" s="3">
        <v>830242.39255229826</v>
      </c>
      <c r="I1013" s="20">
        <v>2804.9649611041054</v>
      </c>
      <c r="J1013" s="20">
        <v>16.600000000000001</v>
      </c>
      <c r="K1013" s="20">
        <v>4.354264748137834</v>
      </c>
      <c r="L1013" s="20">
        <v>45.0341545420372</v>
      </c>
      <c r="M1013" s="20">
        <v>9.7685078340584153E-2</v>
      </c>
      <c r="N1013" s="20">
        <v>248.18697499999999</v>
      </c>
      <c r="O1013" s="20">
        <v>5.3997188977384045</v>
      </c>
      <c r="P1013" s="20">
        <v>0</v>
      </c>
      <c r="Q1013" s="20">
        <v>97.0043262684773</v>
      </c>
      <c r="R1013" s="20">
        <v>1.5191656351089478</v>
      </c>
      <c r="S1013">
        <v>-1.518155574798584</v>
      </c>
      <c r="T1013">
        <v>1.6664702892303467</v>
      </c>
      <c r="U1013">
        <v>-2.1979258060455322</v>
      </c>
      <c r="V1013">
        <v>1.5251452922821045</v>
      </c>
      <c r="W1013">
        <v>-0.39332181215286255</v>
      </c>
      <c r="X1013">
        <v>-0.81460827589035034</v>
      </c>
      <c r="Y1013">
        <v>-0.38633978366851807</v>
      </c>
      <c r="Z1013">
        <v>-0.2121138721704483</v>
      </c>
      <c r="AA1013">
        <v>-1.0197895765304565</v>
      </c>
      <c r="AB1013">
        <v>-1.2129201889038086</v>
      </c>
      <c r="AC1013">
        <v>1.022831916809082</v>
      </c>
      <c r="AD1013">
        <v>3.0558819770812988</v>
      </c>
      <c r="AE1013">
        <v>-1.8062994480133057</v>
      </c>
      <c r="AF1013">
        <v>-1.8150941133499146</v>
      </c>
      <c r="AG1013">
        <v>-0.59928834438323975</v>
      </c>
      <c r="AH1013">
        <v>2</v>
      </c>
      <c r="AI1013">
        <v>2</v>
      </c>
      <c r="AJ1013">
        <v>2</v>
      </c>
      <c r="AK1013">
        <v>2</v>
      </c>
      <c r="AL1013">
        <v>2</v>
      </c>
    </row>
    <row r="1014" spans="1:38" x14ac:dyDescent="0.25">
      <c r="A1014" t="s">
        <v>6666</v>
      </c>
      <c r="B1014" t="s">
        <v>10703</v>
      </c>
      <c r="C1014" t="s">
        <v>10711</v>
      </c>
      <c r="D1014">
        <v>6</v>
      </c>
      <c r="E1014" s="3" t="s">
        <v>11346</v>
      </c>
      <c r="F1014" s="20">
        <v>49658</v>
      </c>
      <c r="G1014" s="3">
        <v>0.63873898983001709</v>
      </c>
      <c r="H1014" s="3">
        <v>188817.91040867241</v>
      </c>
      <c r="I1014" s="20">
        <v>1008.4840404382542</v>
      </c>
      <c r="J1014" s="20">
        <v>28.4</v>
      </c>
      <c r="K1014" s="20">
        <v>29.661664223933283</v>
      </c>
      <c r="L1014" s="20">
        <v>50.188644398212759</v>
      </c>
      <c r="M1014" s="20">
        <v>0.80842117587109075</v>
      </c>
      <c r="N1014" s="20">
        <v>917.07275700000002</v>
      </c>
      <c r="O1014" s="20">
        <v>10.981036662452592</v>
      </c>
      <c r="P1014" s="20">
        <v>1.2390000000000001</v>
      </c>
      <c r="Q1014" s="20">
        <v>93.416692200910134</v>
      </c>
      <c r="R1014" s="20">
        <v>0.22831112146377563</v>
      </c>
      <c r="S1014">
        <v>-0.78761798143386841</v>
      </c>
      <c r="T1014">
        <v>0.3278193473815918</v>
      </c>
      <c r="U1014">
        <v>1.399367094039917</v>
      </c>
      <c r="V1014">
        <v>-1.1672343127429485E-2</v>
      </c>
      <c r="W1014">
        <v>0.54654330015182495</v>
      </c>
      <c r="X1014">
        <v>-0.215255007147789</v>
      </c>
      <c r="Y1014">
        <v>-0.1817791610956192</v>
      </c>
      <c r="Z1014">
        <v>1.1458267457783222E-2</v>
      </c>
      <c r="AA1014">
        <v>-0.68050247430801392</v>
      </c>
      <c r="AB1014">
        <v>-0.39916595816612244</v>
      </c>
      <c r="AC1014">
        <v>0.81053382158279419</v>
      </c>
      <c r="AD1014">
        <v>0.34587544202804565</v>
      </c>
      <c r="AE1014">
        <v>-5.5131758563220501E-3</v>
      </c>
      <c r="AF1014">
        <v>4.5063858851790428E-3</v>
      </c>
      <c r="AG1014">
        <v>-0.336067795753479</v>
      </c>
      <c r="AH1014">
        <v>1</v>
      </c>
      <c r="AI1014">
        <v>4</v>
      </c>
      <c r="AJ1014">
        <v>4</v>
      </c>
      <c r="AK1014">
        <v>6</v>
      </c>
      <c r="AL1014">
        <v>7</v>
      </c>
    </row>
    <row r="1015" spans="1:38" x14ac:dyDescent="0.25">
      <c r="A1015" t="s">
        <v>6667</v>
      </c>
      <c r="B1015" t="s">
        <v>10703</v>
      </c>
      <c r="C1015" t="s">
        <v>10712</v>
      </c>
      <c r="D1015">
        <v>6</v>
      </c>
      <c r="E1015" s="3" t="s">
        <v>11346</v>
      </c>
      <c r="F1015" s="20">
        <v>9137</v>
      </c>
      <c r="G1015" s="3">
        <v>0.55900311470031738</v>
      </c>
      <c r="H1015" s="3">
        <v>55912.552419403684</v>
      </c>
      <c r="I1015" s="20">
        <v>180.06587825247638</v>
      </c>
      <c r="J1015" s="20">
        <v>43.5</v>
      </c>
      <c r="K1015" s="20">
        <v>3.5133011561342462</v>
      </c>
      <c r="L1015" s="20">
        <v>64.861757118990241</v>
      </c>
      <c r="M1015" s="20">
        <v>0.12956104497217624</v>
      </c>
      <c r="N1015" s="20">
        <v>187.82405499999999</v>
      </c>
      <c r="O1015" s="20">
        <v>13.929201139292012</v>
      </c>
      <c r="P1015" s="20">
        <v>2.3740000000000001</v>
      </c>
      <c r="Q1015" s="20">
        <v>95.871085799593914</v>
      </c>
      <c r="R1015" s="20">
        <v>-0.33265489339828491</v>
      </c>
      <c r="S1015">
        <v>0.14722259342670441</v>
      </c>
      <c r="T1015">
        <v>-0.28947800397872925</v>
      </c>
      <c r="U1015">
        <v>0.55714148283004761</v>
      </c>
      <c r="V1015">
        <v>-0.33010625839233398</v>
      </c>
      <c r="W1015">
        <v>-0.42455348372459412</v>
      </c>
      <c r="X1015">
        <v>1.4909031391143799</v>
      </c>
      <c r="Y1015">
        <v>-0.37716537714004517</v>
      </c>
      <c r="Z1015">
        <v>-0.23228991031646729</v>
      </c>
      <c r="AA1015">
        <v>-0.50128412246704102</v>
      </c>
      <c r="AB1015">
        <v>0.346282958984375</v>
      </c>
      <c r="AC1015">
        <v>0.95577245950698853</v>
      </c>
      <c r="AD1015">
        <v>-0.46870112419128418</v>
      </c>
      <c r="AE1015">
        <v>-0.36165139079093933</v>
      </c>
      <c r="AF1015">
        <v>1.7524740695953369</v>
      </c>
      <c r="AG1015">
        <v>-0.53982698917388916</v>
      </c>
      <c r="AH1015">
        <v>1</v>
      </c>
      <c r="AI1015">
        <v>1</v>
      </c>
      <c r="AJ1015">
        <v>5</v>
      </c>
      <c r="AK1015">
        <v>5</v>
      </c>
      <c r="AL1015">
        <v>5</v>
      </c>
    </row>
    <row r="1016" spans="1:38" x14ac:dyDescent="0.25">
      <c r="A1016" t="s">
        <v>6668</v>
      </c>
      <c r="B1016" t="s">
        <v>10703</v>
      </c>
      <c r="C1016" t="s">
        <v>10713</v>
      </c>
      <c r="D1016">
        <v>6</v>
      </c>
      <c r="E1016" s="3" t="s">
        <v>11346</v>
      </c>
      <c r="F1016" s="20">
        <v>7021</v>
      </c>
      <c r="G1016" s="3">
        <v>0.48124057054519653</v>
      </c>
      <c r="H1016" s="3">
        <v>48450.930633818527</v>
      </c>
      <c r="I1016" s="20">
        <v>163.25096181048173</v>
      </c>
      <c r="J1016" s="20">
        <v>35.799999999999997</v>
      </c>
      <c r="K1016" s="20">
        <v>6.5741417092768444</v>
      </c>
      <c r="L1016" s="20">
        <v>68.644354459690618</v>
      </c>
      <c r="M1016" s="20">
        <v>0.24768502547240778</v>
      </c>
      <c r="N1016" s="20">
        <v>214.23703699999999</v>
      </c>
      <c r="O1016" s="20">
        <v>12.299724874575174</v>
      </c>
      <c r="P1016" s="20">
        <v>2.5539999999999998</v>
      </c>
      <c r="Q1016" s="20">
        <v>97.315393057958005</v>
      </c>
      <c r="R1016" s="20">
        <v>-0.36194843053817749</v>
      </c>
      <c r="S1016">
        <v>-0.32948422431945801</v>
      </c>
      <c r="T1016">
        <v>-0.30200767517089844</v>
      </c>
      <c r="U1016">
        <v>-0.26424047350883484</v>
      </c>
      <c r="V1016">
        <v>-0.34798386693000793</v>
      </c>
      <c r="W1016">
        <v>-0.31088012456893921</v>
      </c>
      <c r="X1016">
        <v>1.9307358264923096</v>
      </c>
      <c r="Y1016">
        <v>-0.3431675136089325</v>
      </c>
      <c r="Z1016">
        <v>-0.22346149384975433</v>
      </c>
      <c r="AA1016">
        <v>-0.60033965110778809</v>
      </c>
      <c r="AB1016">
        <v>0.46450379490852356</v>
      </c>
      <c r="AC1016">
        <v>1.0412392616271973</v>
      </c>
      <c r="AD1016">
        <v>-0.39220684766769409</v>
      </c>
      <c r="AE1016">
        <v>-0.79088747501373291</v>
      </c>
      <c r="AF1016">
        <v>1.7261521816253662</v>
      </c>
      <c r="AG1016">
        <v>-0.53989773988723755</v>
      </c>
      <c r="AH1016">
        <v>1</v>
      </c>
      <c r="AI1016">
        <v>1</v>
      </c>
      <c r="AJ1016">
        <v>5</v>
      </c>
      <c r="AK1016">
        <v>5</v>
      </c>
      <c r="AL1016">
        <v>5</v>
      </c>
    </row>
    <row r="1017" spans="1:38" x14ac:dyDescent="0.25">
      <c r="A1017" t="s">
        <v>6669</v>
      </c>
      <c r="B1017" t="s">
        <v>10703</v>
      </c>
      <c r="C1017" t="s">
        <v>10714</v>
      </c>
      <c r="D1017">
        <v>5</v>
      </c>
      <c r="E1017" s="3" t="s">
        <v>11347</v>
      </c>
      <c r="F1017" s="20">
        <v>57849</v>
      </c>
      <c r="G1017" s="3">
        <v>0.45866784453392029</v>
      </c>
      <c r="H1017" s="3">
        <v>232534.48478131698</v>
      </c>
      <c r="I1017" s="20">
        <v>1381.6138760725953</v>
      </c>
      <c r="J1017" s="20">
        <v>15.2</v>
      </c>
      <c r="K1017" s="20">
        <v>27.651850540109791</v>
      </c>
      <c r="L1017" s="20">
        <v>46.667058922291794</v>
      </c>
      <c r="M1017" s="20">
        <v>1.3750931225270435</v>
      </c>
      <c r="N1017" s="20">
        <v>442.007655</v>
      </c>
      <c r="O1017" s="20">
        <v>6.818223961134084</v>
      </c>
      <c r="P1017" s="20">
        <v>0.46200000000000002</v>
      </c>
      <c r="Q1017" s="20">
        <v>97.397994900555929</v>
      </c>
      <c r="R1017" s="20">
        <v>0.34170597791671753</v>
      </c>
      <c r="S1017">
        <v>-1.6048296689987183</v>
      </c>
      <c r="T1017">
        <v>0.6058577299118042</v>
      </c>
      <c r="U1017">
        <v>-0.50266927480697632</v>
      </c>
      <c r="V1017">
        <v>9.3070164322853088E-2</v>
      </c>
      <c r="W1017">
        <v>0.47190287709236145</v>
      </c>
      <c r="X1017">
        <v>-0.62473767995834351</v>
      </c>
      <c r="Y1017">
        <v>-1.8682405352592468E-2</v>
      </c>
      <c r="Z1017">
        <v>-0.1473301500082016</v>
      </c>
      <c r="AA1017">
        <v>-0.93355894088745117</v>
      </c>
      <c r="AB1017">
        <v>-0.90948641300201416</v>
      </c>
      <c r="AC1017">
        <v>1.0461273193359375</v>
      </c>
      <c r="AD1017">
        <v>0.86932754516601563</v>
      </c>
      <c r="AE1017">
        <v>-0.97330296039581299</v>
      </c>
      <c r="AF1017">
        <v>-1.2089345455169678</v>
      </c>
      <c r="AG1017">
        <v>-0.38707241415977478</v>
      </c>
      <c r="AH1017">
        <v>2</v>
      </c>
      <c r="AI1017">
        <v>2</v>
      </c>
      <c r="AJ1017">
        <v>2</v>
      </c>
      <c r="AK1017">
        <v>4</v>
      </c>
      <c r="AL1017">
        <v>4</v>
      </c>
    </row>
    <row r="1018" spans="1:38" x14ac:dyDescent="0.25">
      <c r="A1018" t="s">
        <v>6670</v>
      </c>
      <c r="B1018" t="s">
        <v>10703</v>
      </c>
      <c r="C1018" t="s">
        <v>10715</v>
      </c>
      <c r="D1018">
        <v>6</v>
      </c>
      <c r="E1018" s="3" t="s">
        <v>11345</v>
      </c>
      <c r="F1018" s="20">
        <v>9177</v>
      </c>
      <c r="G1018" s="3">
        <v>0.42799529433250427</v>
      </c>
      <c r="H1018" s="3">
        <v>88241.209946781557</v>
      </c>
      <c r="I1018" s="20">
        <v>228.61875638512799</v>
      </c>
      <c r="J1018" s="20">
        <v>37.200000000000003</v>
      </c>
      <c r="K1018" s="20">
        <v>11.298672068422237</v>
      </c>
      <c r="L1018" s="20">
        <v>65.126739560058994</v>
      </c>
      <c r="M1018" s="20">
        <v>0.31703148210129317</v>
      </c>
      <c r="N1018" s="20">
        <v>236.02934999999999</v>
      </c>
      <c r="O1018" s="20">
        <v>16.701977401129945</v>
      </c>
      <c r="P1018" s="20">
        <v>1.4159999999999999</v>
      </c>
      <c r="Q1018" s="20">
        <v>98.820596303963399</v>
      </c>
      <c r="R1018" s="20">
        <v>-0.33210113644599915</v>
      </c>
      <c r="S1018">
        <v>-0.24281017482280731</v>
      </c>
      <c r="T1018">
        <v>-0.25329872965812683</v>
      </c>
      <c r="U1018">
        <v>-0.82665401697158813</v>
      </c>
      <c r="V1018">
        <v>-0.25264856219291687</v>
      </c>
      <c r="W1018">
        <v>-0.13542073965072632</v>
      </c>
      <c r="X1018">
        <v>1.5217149257659912</v>
      </c>
      <c r="Y1018">
        <v>-0.32320857048034668</v>
      </c>
      <c r="Z1018">
        <v>-0.21617750823497772</v>
      </c>
      <c r="AA1018">
        <v>-0.33272770047187805</v>
      </c>
      <c r="AB1018">
        <v>-0.28291532397270203</v>
      </c>
      <c r="AC1018">
        <v>1.1303097009658813</v>
      </c>
      <c r="AD1018">
        <v>-0.19582197070121765</v>
      </c>
      <c r="AE1018">
        <v>-0.55876803398132324</v>
      </c>
      <c r="AF1018">
        <v>0.93366289138793945</v>
      </c>
      <c r="AG1018">
        <v>-0.5894768238067627</v>
      </c>
      <c r="AH1018">
        <v>1</v>
      </c>
      <c r="AI1018">
        <v>1</v>
      </c>
      <c r="AJ1018">
        <v>5</v>
      </c>
      <c r="AK1018">
        <v>5</v>
      </c>
      <c r="AL1018">
        <v>5</v>
      </c>
    </row>
    <row r="1019" spans="1:38" x14ac:dyDescent="0.25">
      <c r="A1019" t="s">
        <v>6671</v>
      </c>
      <c r="B1019" t="s">
        <v>10703</v>
      </c>
      <c r="C1019" t="s">
        <v>10716</v>
      </c>
      <c r="D1019">
        <v>6</v>
      </c>
      <c r="E1019" s="3" t="s">
        <v>11348</v>
      </c>
      <c r="F1019" s="20">
        <v>58399</v>
      </c>
      <c r="G1019" s="3">
        <v>0.42876902222633362</v>
      </c>
      <c r="H1019" s="3">
        <v>199996.02093926843</v>
      </c>
      <c r="I1019" s="20">
        <v>853.19039620402987</v>
      </c>
      <c r="J1019" s="20">
        <v>18.899999999999999</v>
      </c>
      <c r="K1019" s="20">
        <v>22.600829644089657</v>
      </c>
      <c r="L1019" s="20">
        <v>48.316673424778102</v>
      </c>
      <c r="M1019" s="20">
        <v>2.8133975240577507</v>
      </c>
      <c r="N1019" s="20">
        <v>401.59541400000001</v>
      </c>
      <c r="O1019" s="20">
        <v>8.6058996070618186</v>
      </c>
      <c r="P1019" s="20">
        <v>0.73599999999999999</v>
      </c>
      <c r="Q1019" s="20">
        <v>95.782033214300114</v>
      </c>
      <c r="R1019" s="20">
        <v>0.34932008385658264</v>
      </c>
      <c r="S1019">
        <v>-1.3757627010345459</v>
      </c>
      <c r="T1019">
        <v>0.21210195124149323</v>
      </c>
      <c r="U1019">
        <v>-0.81848138570785522</v>
      </c>
      <c r="V1019">
        <v>1.5109790489077568E-2</v>
      </c>
      <c r="W1019">
        <v>0.28431832790374756</v>
      </c>
      <c r="X1019">
        <v>-0.432923823595047</v>
      </c>
      <c r="Y1019">
        <v>0.39528334140777588</v>
      </c>
      <c r="Z1019">
        <v>-0.16083776950836182</v>
      </c>
      <c r="AA1019">
        <v>-0.8248865008354187</v>
      </c>
      <c r="AB1019">
        <v>-0.72952783107757568</v>
      </c>
      <c r="AC1019">
        <v>0.95050293207168579</v>
      </c>
      <c r="AD1019">
        <v>0.63472384214401245</v>
      </c>
      <c r="AE1019">
        <v>-1.0420567989349365</v>
      </c>
      <c r="AF1019">
        <v>-0.96869969367980957</v>
      </c>
      <c r="AG1019">
        <v>-6.305520236492157E-2</v>
      </c>
      <c r="AH1019">
        <v>2</v>
      </c>
      <c r="AI1019">
        <v>2</v>
      </c>
      <c r="AJ1019">
        <v>2</v>
      </c>
      <c r="AK1019">
        <v>4</v>
      </c>
      <c r="AL1019">
        <v>4</v>
      </c>
    </row>
    <row r="1020" spans="1:38" x14ac:dyDescent="0.25">
      <c r="A1020" t="s">
        <v>6672</v>
      </c>
      <c r="B1020" t="s">
        <v>10703</v>
      </c>
      <c r="C1020" t="s">
        <v>10717</v>
      </c>
      <c r="D1020">
        <v>6</v>
      </c>
      <c r="E1020" s="3" t="s">
        <v>11347</v>
      </c>
      <c r="F1020" s="20">
        <v>24996</v>
      </c>
      <c r="G1020" s="3">
        <v>0.50726395845413208</v>
      </c>
      <c r="H1020" s="3">
        <v>94472.536970070825</v>
      </c>
      <c r="I1020" s="20">
        <v>538.88645598379389</v>
      </c>
      <c r="J1020" s="20">
        <v>14.7</v>
      </c>
      <c r="K1020" s="20">
        <v>3.8344839716811046</v>
      </c>
      <c r="L1020" s="20">
        <v>47.982921284323879</v>
      </c>
      <c r="M1020" s="20">
        <v>0.95293340292148254</v>
      </c>
      <c r="N1020" s="20">
        <v>268.76749599999999</v>
      </c>
      <c r="O1020" s="20">
        <v>5.9822747415066466</v>
      </c>
      <c r="P1020" s="20">
        <v>0.55000000000000004</v>
      </c>
      <c r="Q1020" s="20">
        <v>99.406094424944968</v>
      </c>
      <c r="R1020" s="20">
        <v>-0.11310551315546036</v>
      </c>
      <c r="S1020">
        <v>-1.6357846260070801</v>
      </c>
      <c r="T1020">
        <v>-2.2102173417806625E-2</v>
      </c>
      <c r="U1020">
        <v>1.0636616498231888E-2</v>
      </c>
      <c r="V1020">
        <v>-0.23771864175796509</v>
      </c>
      <c r="W1020">
        <v>-0.41262543201446533</v>
      </c>
      <c r="X1020">
        <v>-0.4717317521572113</v>
      </c>
      <c r="Y1020">
        <v>-0.14018635451793671</v>
      </c>
      <c r="Z1020">
        <v>-0.20523492991924286</v>
      </c>
      <c r="AA1020">
        <v>-0.98437613248825073</v>
      </c>
      <c r="AB1020">
        <v>-0.85168951749801636</v>
      </c>
      <c r="AC1020">
        <v>1.16495680809021</v>
      </c>
      <c r="AD1020">
        <v>2.2990275174379349E-2</v>
      </c>
      <c r="AE1020">
        <v>-1.4198950529098511</v>
      </c>
      <c r="AF1020">
        <v>-0.66296577453613281</v>
      </c>
      <c r="AG1020">
        <v>-0.49566400051116943</v>
      </c>
      <c r="AH1020">
        <v>2</v>
      </c>
      <c r="AI1020">
        <v>4</v>
      </c>
      <c r="AJ1020">
        <v>4</v>
      </c>
      <c r="AK1020">
        <v>4</v>
      </c>
      <c r="AL1020">
        <v>4</v>
      </c>
    </row>
    <row r="1021" spans="1:38" x14ac:dyDescent="0.25">
      <c r="A1021" t="s">
        <v>6673</v>
      </c>
      <c r="B1021" t="s">
        <v>10703</v>
      </c>
      <c r="C1021" t="s">
        <v>10718</v>
      </c>
      <c r="D1021">
        <v>6</v>
      </c>
      <c r="E1021" s="3" t="s">
        <v>11347</v>
      </c>
      <c r="F1021" s="20">
        <v>35378</v>
      </c>
      <c r="G1021" s="3">
        <v>0.44650170207023621</v>
      </c>
      <c r="H1021" s="3">
        <v>135063.31214560245</v>
      </c>
      <c r="I1021" s="20">
        <v>840.79804402472371</v>
      </c>
      <c r="J1021" s="20">
        <v>16</v>
      </c>
      <c r="K1021" s="20">
        <v>37.368563767286311</v>
      </c>
      <c r="L1021" s="20">
        <v>40.507334565601901</v>
      </c>
      <c r="M1021" s="20">
        <v>2.627307312353111E-2</v>
      </c>
      <c r="N1021" s="20">
        <v>162.523754</v>
      </c>
      <c r="O1021" s="20">
        <v>7.1817879694250584</v>
      </c>
      <c r="P1021" s="20">
        <v>0.36299999999999999</v>
      </c>
      <c r="Q1021" s="20">
        <v>73.932522127634684</v>
      </c>
      <c r="R1021" s="20">
        <v>3.0621172860264778E-2</v>
      </c>
      <c r="S1021">
        <v>-1.5553016662597656</v>
      </c>
      <c r="T1021">
        <v>0.2028677761554718</v>
      </c>
      <c r="U1021">
        <v>-0.63117653131484985</v>
      </c>
      <c r="V1021">
        <v>-0.1404653787612915</v>
      </c>
      <c r="W1021">
        <v>0.83276182413101196</v>
      </c>
      <c r="X1021">
        <v>-1.3409769535064697</v>
      </c>
      <c r="Y1021">
        <v>-0.40689322352409363</v>
      </c>
      <c r="Z1021">
        <v>-0.24074642360210419</v>
      </c>
      <c r="AA1021">
        <v>-0.91145795583724976</v>
      </c>
      <c r="AB1021">
        <v>-0.97450792789459229</v>
      </c>
      <c r="AC1021">
        <v>-0.34244191646575928</v>
      </c>
      <c r="AD1021">
        <v>0.13990198075771332</v>
      </c>
      <c r="AE1021">
        <v>-0.8131403923034668</v>
      </c>
      <c r="AF1021">
        <v>-2.2611033916473389</v>
      </c>
      <c r="AG1021">
        <v>-0.62197566032409668</v>
      </c>
      <c r="AH1021">
        <v>2</v>
      </c>
      <c r="AI1021">
        <v>2</v>
      </c>
      <c r="AJ1021">
        <v>2</v>
      </c>
      <c r="AK1021">
        <v>4</v>
      </c>
      <c r="AL1021">
        <v>4</v>
      </c>
    </row>
    <row r="1022" spans="1:38" x14ac:dyDescent="0.25">
      <c r="A1022" t="s">
        <v>6674</v>
      </c>
      <c r="B1022" t="s">
        <v>10703</v>
      </c>
      <c r="C1022" t="s">
        <v>8095</v>
      </c>
      <c r="D1022">
        <v>2</v>
      </c>
      <c r="E1022" s="3" t="s">
        <v>11348</v>
      </c>
      <c r="F1022" s="20">
        <v>180917</v>
      </c>
      <c r="G1022" s="3">
        <v>0.43480977416038513</v>
      </c>
      <c r="H1022" s="3">
        <v>841621.41230414051</v>
      </c>
      <c r="I1022" s="20">
        <v>2907.9142856518242</v>
      </c>
      <c r="J1022" s="20">
        <v>14.9</v>
      </c>
      <c r="K1022" s="20">
        <v>38.015474395941879</v>
      </c>
      <c r="L1022" s="20">
        <v>46.248199793568205</v>
      </c>
      <c r="M1022" s="20">
        <v>1.1450910427314331</v>
      </c>
      <c r="N1022" s="20">
        <v>629.19842800000004</v>
      </c>
      <c r="O1022" s="20">
        <v>6.5604719764011801</v>
      </c>
      <c r="P1022" s="20">
        <v>0.83199999999999996</v>
      </c>
      <c r="Q1022" s="20">
        <v>89.266910394804796</v>
      </c>
      <c r="R1022" s="20">
        <v>2.0454390048980713</v>
      </c>
      <c r="S1022">
        <v>-1.6234025955200195</v>
      </c>
      <c r="T1022">
        <v>1.7431832551956177</v>
      </c>
      <c r="U1022">
        <v>-0.75467479228973389</v>
      </c>
      <c r="V1022">
        <v>1.5524089336395264</v>
      </c>
      <c r="W1022">
        <v>0.85678678750991821</v>
      </c>
      <c r="X1022">
        <v>-0.67344152927398682</v>
      </c>
      <c r="Y1022">
        <v>-8.488047868013382E-2</v>
      </c>
      <c r="Z1022">
        <v>-8.4762461483478546E-2</v>
      </c>
      <c r="AA1022">
        <v>-0.94922763109207153</v>
      </c>
      <c r="AB1022">
        <v>-0.66647666692733765</v>
      </c>
      <c r="AC1022">
        <v>0.56497013568878174</v>
      </c>
      <c r="AD1022">
        <v>3.2682774066925049</v>
      </c>
      <c r="AE1022">
        <v>-0.83076834678649902</v>
      </c>
      <c r="AF1022">
        <v>-1.436488151550293</v>
      </c>
      <c r="AG1022">
        <v>-0.31035500764846802</v>
      </c>
      <c r="AH1022">
        <v>2</v>
      </c>
      <c r="AI1022">
        <v>2</v>
      </c>
      <c r="AJ1022">
        <v>2</v>
      </c>
      <c r="AK1022">
        <v>2</v>
      </c>
      <c r="AL1022">
        <v>2</v>
      </c>
    </row>
    <row r="1023" spans="1:38" x14ac:dyDescent="0.25">
      <c r="A1023" t="s">
        <v>6675</v>
      </c>
      <c r="B1023" t="s">
        <v>10703</v>
      </c>
      <c r="C1023" t="s">
        <v>10719</v>
      </c>
      <c r="D1023">
        <v>6</v>
      </c>
      <c r="E1023" s="3" t="s">
        <v>11345</v>
      </c>
      <c r="F1023" s="20">
        <v>17280</v>
      </c>
      <c r="G1023" s="3">
        <v>0.6075478196144104</v>
      </c>
      <c r="H1023" s="3">
        <v>70429.630799320235</v>
      </c>
      <c r="I1023" s="20">
        <v>286.82998156396582</v>
      </c>
      <c r="J1023" s="20">
        <v>25.3</v>
      </c>
      <c r="K1023" s="20">
        <v>3.7815641088502083</v>
      </c>
      <c r="L1023" s="20">
        <v>42.822788000261866</v>
      </c>
      <c r="M1023" s="20">
        <v>0.26366080647955148</v>
      </c>
      <c r="N1023" s="20">
        <v>255.55014</v>
      </c>
      <c r="O1023" s="20">
        <v>9.2374795544824355</v>
      </c>
      <c r="P1023" s="20">
        <v>1.1539999999999999</v>
      </c>
      <c r="Q1023" s="20">
        <v>95.065993396142247</v>
      </c>
      <c r="R1023" s="20">
        <v>-0.21992453932762146</v>
      </c>
      <c r="S1023">
        <v>-0.97953891754150391</v>
      </c>
      <c r="T1023">
        <v>-0.20992252230644226</v>
      </c>
      <c r="U1023">
        <v>1.0699043273925781</v>
      </c>
      <c r="V1023">
        <v>-0.29532411694526672</v>
      </c>
      <c r="W1023">
        <v>-0.41459077596664429</v>
      </c>
      <c r="X1023">
        <v>-1.0717411041259766</v>
      </c>
      <c r="Y1023">
        <v>-0.33856943249702454</v>
      </c>
      <c r="Z1023">
        <v>-0.20965276658535004</v>
      </c>
      <c r="AA1023">
        <v>-0.78649288415908813</v>
      </c>
      <c r="AB1023">
        <v>-0.45499247312545776</v>
      </c>
      <c r="AC1023">
        <v>0.90813112258911133</v>
      </c>
      <c r="AD1023">
        <v>-0.37327659130096436</v>
      </c>
      <c r="AE1023">
        <v>-0.72696971893310547</v>
      </c>
      <c r="AF1023">
        <v>-0.47619885206222534</v>
      </c>
      <c r="AG1023">
        <v>-0.51628190279006958</v>
      </c>
      <c r="AH1023">
        <v>2</v>
      </c>
      <c r="AI1023">
        <v>4</v>
      </c>
      <c r="AJ1023">
        <v>4</v>
      </c>
      <c r="AK1023">
        <v>6</v>
      </c>
      <c r="AL1023">
        <v>6</v>
      </c>
    </row>
    <row r="1024" spans="1:38" x14ac:dyDescent="0.25">
      <c r="A1024" t="s">
        <v>6676</v>
      </c>
      <c r="B1024" t="s">
        <v>10703</v>
      </c>
      <c r="C1024" t="s">
        <v>9880</v>
      </c>
      <c r="D1024">
        <v>6</v>
      </c>
      <c r="E1024" s="3" t="s">
        <v>11347</v>
      </c>
      <c r="F1024" s="20">
        <v>34704</v>
      </c>
      <c r="G1024" s="3">
        <v>0.36795613169670105</v>
      </c>
      <c r="H1024" s="3">
        <v>159559.92906463059</v>
      </c>
      <c r="I1024" s="20">
        <v>571.11044204258656</v>
      </c>
      <c r="J1024" s="20">
        <v>22.5</v>
      </c>
      <c r="K1024" s="20">
        <v>2.4946249226872439</v>
      </c>
      <c r="L1024" s="20">
        <v>49.304986619991183</v>
      </c>
      <c r="M1024" s="20">
        <v>9.8454316336465952E-2</v>
      </c>
      <c r="N1024" s="20">
        <v>120.87266200000001</v>
      </c>
      <c r="O1024" s="20">
        <v>8.9998978445193583</v>
      </c>
      <c r="P1024" s="20">
        <v>0.81699999999999995</v>
      </c>
      <c r="Q1024" s="20">
        <v>98.776206267203548</v>
      </c>
      <c r="R1024" s="20">
        <v>2.1290427073836327E-2</v>
      </c>
      <c r="S1024">
        <v>-1.1528868675231934</v>
      </c>
      <c r="T1024">
        <v>1.9095541210845113E-3</v>
      </c>
      <c r="U1024">
        <v>-1.4608293771743774</v>
      </c>
      <c r="V1024">
        <v>-8.1772856414318085E-2</v>
      </c>
      <c r="W1024">
        <v>-0.46238505840301514</v>
      </c>
      <c r="X1024">
        <v>-0.3180050253868103</v>
      </c>
      <c r="Y1024">
        <v>-0.38611838221549988</v>
      </c>
      <c r="Z1024">
        <v>-0.25466811656951904</v>
      </c>
      <c r="AA1024">
        <v>-0.80093544721603394</v>
      </c>
      <c r="AB1024">
        <v>-0.67632842063903809</v>
      </c>
      <c r="AC1024">
        <v>1.1276830434799194</v>
      </c>
      <c r="AD1024">
        <v>0.2833499014377594</v>
      </c>
      <c r="AE1024">
        <v>-1.437746524810791</v>
      </c>
      <c r="AF1024">
        <v>-0.84688973426818848</v>
      </c>
      <c r="AG1024">
        <v>-0.61800986528396606</v>
      </c>
      <c r="AH1024">
        <v>2</v>
      </c>
      <c r="AI1024">
        <v>2</v>
      </c>
      <c r="AJ1024">
        <v>2</v>
      </c>
      <c r="AK1024">
        <v>4</v>
      </c>
      <c r="AL1024">
        <v>4</v>
      </c>
    </row>
    <row r="1025" spans="1:38" x14ac:dyDescent="0.25">
      <c r="A1025" t="s">
        <v>6677</v>
      </c>
      <c r="B1025" t="s">
        <v>10703</v>
      </c>
      <c r="C1025" t="s">
        <v>10038</v>
      </c>
      <c r="D1025">
        <v>6</v>
      </c>
      <c r="E1025" s="3" t="s">
        <v>11345</v>
      </c>
      <c r="F1025" s="20">
        <v>12475</v>
      </c>
      <c r="G1025" s="3">
        <v>0.38077628612518311</v>
      </c>
      <c r="H1025" s="3">
        <v>73601.096431661193</v>
      </c>
      <c r="I1025" s="20">
        <v>213.80648311491791</v>
      </c>
      <c r="J1025" s="20">
        <v>22.9</v>
      </c>
      <c r="K1025" s="20">
        <v>2.1274848036799736</v>
      </c>
      <c r="L1025" s="20">
        <v>51.951875170229414</v>
      </c>
      <c r="M1025" s="20">
        <v>0.66293864976166572</v>
      </c>
      <c r="N1025" s="20">
        <v>264.71875299999999</v>
      </c>
      <c r="O1025" s="20">
        <v>8.3740720622849896</v>
      </c>
      <c r="P1025" s="20">
        <v>0.88500000000000001</v>
      </c>
      <c r="Q1025" s="20">
        <v>98.199385721262175</v>
      </c>
      <c r="R1025" s="20">
        <v>-0.28644415736198425</v>
      </c>
      <c r="S1025">
        <v>-1.1281228065490723</v>
      </c>
      <c r="T1025">
        <v>-0.26433610916137695</v>
      </c>
      <c r="U1025">
        <v>-1.3254139423370361</v>
      </c>
      <c r="V1025">
        <v>-0.28772547841072083</v>
      </c>
      <c r="W1025">
        <v>-0.47601988911628723</v>
      </c>
      <c r="X1025">
        <v>-1.0230453684926033E-2</v>
      </c>
      <c r="Y1025">
        <v>-0.2236512303352356</v>
      </c>
      <c r="Z1025">
        <v>-0.20658819377422333</v>
      </c>
      <c r="AA1025">
        <v>-0.83897924423217773</v>
      </c>
      <c r="AB1025">
        <v>-0.63166719675064087</v>
      </c>
      <c r="AC1025">
        <v>1.0935496091842651</v>
      </c>
      <c r="AD1025">
        <v>-0.16150146722793579</v>
      </c>
      <c r="AE1025">
        <v>-1.4673548936843872</v>
      </c>
      <c r="AF1025">
        <v>-0.56566858291625977</v>
      </c>
      <c r="AG1025">
        <v>-0.49159714579582214</v>
      </c>
      <c r="AH1025">
        <v>2</v>
      </c>
      <c r="AI1025">
        <v>4</v>
      </c>
      <c r="AJ1025">
        <v>4</v>
      </c>
      <c r="AK1025">
        <v>4</v>
      </c>
      <c r="AL1025">
        <v>6</v>
      </c>
    </row>
    <row r="1026" spans="1:38" x14ac:dyDescent="0.25">
      <c r="A1026" t="s">
        <v>6678</v>
      </c>
      <c r="B1026" t="s">
        <v>10703</v>
      </c>
      <c r="C1026" t="s">
        <v>10720</v>
      </c>
      <c r="D1026">
        <v>6</v>
      </c>
      <c r="E1026" s="3" t="s">
        <v>11347</v>
      </c>
      <c r="F1026" s="20">
        <v>12615</v>
      </c>
      <c r="G1026" s="3">
        <v>0.38122862577438354</v>
      </c>
      <c r="H1026" s="3">
        <v>68260.674641204096</v>
      </c>
      <c r="I1026" s="20">
        <v>351.00263302962765</v>
      </c>
      <c r="J1026" s="20">
        <v>31.2</v>
      </c>
      <c r="K1026" s="20">
        <v>6.5951916829109809</v>
      </c>
      <c r="L1026" s="20">
        <v>47.30427623846856</v>
      </c>
      <c r="M1026" s="20">
        <v>0.19299554067631064</v>
      </c>
      <c r="N1026" s="20">
        <v>214.674904</v>
      </c>
      <c r="O1026" s="20">
        <v>12.342752962625342</v>
      </c>
      <c r="P1026" s="20">
        <v>0.98499999999999999</v>
      </c>
      <c r="Q1026" s="20">
        <v>94.443969057509577</v>
      </c>
      <c r="R1026" s="20">
        <v>-0.28450602293014526</v>
      </c>
      <c r="S1026">
        <v>-0.61427003145217896</v>
      </c>
      <c r="T1026">
        <v>-0.16210417449474335</v>
      </c>
      <c r="U1026">
        <v>-1.3206360340118408</v>
      </c>
      <c r="V1026">
        <v>-0.30052083730697632</v>
      </c>
      <c r="W1026">
        <v>-0.31009837985038757</v>
      </c>
      <c r="X1026">
        <v>-0.55064326524734497</v>
      </c>
      <c r="Y1026">
        <v>-0.35890796780586243</v>
      </c>
      <c r="Z1026">
        <v>-0.22331513464450836</v>
      </c>
      <c r="AA1026">
        <v>-0.59772396087646484</v>
      </c>
      <c r="AB1026">
        <v>-0.56598883867263794</v>
      </c>
      <c r="AC1026">
        <v>0.8713228702545166</v>
      </c>
      <c r="AD1026">
        <v>-0.18689689040184021</v>
      </c>
      <c r="AE1026">
        <v>-0.95944344997406006</v>
      </c>
      <c r="AF1026">
        <v>-0.89914268255233765</v>
      </c>
      <c r="AG1026">
        <v>-0.51544952392578125</v>
      </c>
      <c r="AH1026">
        <v>2</v>
      </c>
      <c r="AI1026">
        <v>4</v>
      </c>
      <c r="AJ1026">
        <v>4</v>
      </c>
      <c r="AK1026">
        <v>4</v>
      </c>
      <c r="AL1026">
        <v>4</v>
      </c>
    </row>
    <row r="1027" spans="1:38" x14ac:dyDescent="0.25">
      <c r="A1027" t="s">
        <v>6679</v>
      </c>
      <c r="B1027" t="s">
        <v>10703</v>
      </c>
      <c r="C1027" t="s">
        <v>8105</v>
      </c>
      <c r="D1027">
        <v>1</v>
      </c>
      <c r="E1027" s="3" t="s">
        <v>11348</v>
      </c>
      <c r="F1027" s="20">
        <v>358895</v>
      </c>
      <c r="G1027" s="3">
        <v>0.50249451398849487</v>
      </c>
      <c r="H1027" s="3">
        <v>2189022.244282743</v>
      </c>
      <c r="I1027" s="20">
        <v>7826.3594615629436</v>
      </c>
      <c r="J1027" s="20">
        <v>11.5</v>
      </c>
      <c r="K1027" s="20">
        <v>9.8644694727078051</v>
      </c>
      <c r="L1027" s="20">
        <v>41.75070071558283</v>
      </c>
      <c r="M1027" s="20">
        <v>5.1329643621114727</v>
      </c>
      <c r="N1027" s="20">
        <v>1005.052387</v>
      </c>
      <c r="O1027" s="20">
        <v>4.5692626005689014</v>
      </c>
      <c r="P1027" s="20">
        <v>0</v>
      </c>
      <c r="Q1027" s="20">
        <v>78.361331775003734</v>
      </c>
      <c r="R1027" s="20">
        <v>4.5093369483947754</v>
      </c>
      <c r="S1027">
        <v>-1.8338965177536011</v>
      </c>
      <c r="T1027">
        <v>5.4081716537475586</v>
      </c>
      <c r="U1027">
        <v>-3.9741568267345428E-2</v>
      </c>
      <c r="V1027">
        <v>4.7807068824768066</v>
      </c>
      <c r="W1027">
        <v>-0.18868407607078552</v>
      </c>
      <c r="X1027">
        <v>-1.1964010000228882</v>
      </c>
      <c r="Y1027">
        <v>1.0628898143768311</v>
      </c>
      <c r="Z1027">
        <v>4.0865067392587662E-2</v>
      </c>
      <c r="AA1027">
        <v>-1.0702728033065796</v>
      </c>
      <c r="AB1027">
        <v>-1.2129201889038086</v>
      </c>
      <c r="AC1027">
        <v>-8.0367520451545715E-2</v>
      </c>
      <c r="AD1027">
        <v>8.4294872283935547</v>
      </c>
      <c r="AE1027">
        <v>-1.5761895179748535</v>
      </c>
      <c r="AF1027">
        <v>-1.758012056350708</v>
      </c>
      <c r="AG1027">
        <v>0.69576632976531982</v>
      </c>
      <c r="AH1027">
        <v>2</v>
      </c>
      <c r="AI1027">
        <v>2</v>
      </c>
      <c r="AJ1027">
        <v>2</v>
      </c>
      <c r="AK1027">
        <v>2</v>
      </c>
      <c r="AL1027">
        <v>2</v>
      </c>
    </row>
    <row r="1028" spans="1:38" x14ac:dyDescent="0.25">
      <c r="A1028" t="s">
        <v>6680</v>
      </c>
      <c r="B1028" t="s">
        <v>10703</v>
      </c>
      <c r="C1028" t="s">
        <v>10721</v>
      </c>
      <c r="D1028">
        <v>6</v>
      </c>
      <c r="E1028" s="3" t="s">
        <v>11348</v>
      </c>
      <c r="F1028" s="20">
        <v>49297</v>
      </c>
      <c r="G1028" s="3">
        <v>0.34416404366493225</v>
      </c>
      <c r="H1028" s="3">
        <v>197286.78171243367</v>
      </c>
      <c r="I1028" s="20">
        <v>894.72781152169853</v>
      </c>
      <c r="J1028" s="20">
        <v>24.8</v>
      </c>
      <c r="K1028" s="20">
        <v>38.443767720256226</v>
      </c>
      <c r="L1028" s="20">
        <v>48.013663613572575</v>
      </c>
      <c r="M1028" s="20">
        <v>1.5715676877952223</v>
      </c>
      <c r="N1028" s="20">
        <v>356.77461399999999</v>
      </c>
      <c r="O1028" s="20">
        <v>10.377878913253344</v>
      </c>
      <c r="P1028" s="20">
        <v>0.49199999999999999</v>
      </c>
      <c r="Q1028" s="20">
        <v>100</v>
      </c>
      <c r="R1028" s="20">
        <v>0.22331349551677704</v>
      </c>
      <c r="S1028">
        <v>-1.0104938745498657</v>
      </c>
      <c r="T1028">
        <v>0.2430536299943924</v>
      </c>
      <c r="U1028">
        <v>-1.7121379375457764</v>
      </c>
      <c r="V1028">
        <v>8.618614636361599E-3</v>
      </c>
      <c r="W1028">
        <v>0.87269270420074463</v>
      </c>
      <c r="X1028">
        <v>-0.4681570827960968</v>
      </c>
      <c r="Y1028">
        <v>3.786594420671463E-2</v>
      </c>
      <c r="Z1028">
        <v>-0.17581892013549805</v>
      </c>
      <c r="AA1028">
        <v>-0.71716821193695068</v>
      </c>
      <c r="AB1028">
        <v>-0.88978290557861328</v>
      </c>
      <c r="AC1028">
        <v>1.2001008987426758</v>
      </c>
      <c r="AD1028">
        <v>0.67588901519775391</v>
      </c>
      <c r="AE1028">
        <v>-0.59314292669296265</v>
      </c>
      <c r="AF1028">
        <v>-1.3725388050079346</v>
      </c>
      <c r="AG1028">
        <v>-0.35490754246711731</v>
      </c>
      <c r="AH1028">
        <v>2</v>
      </c>
      <c r="AI1028">
        <v>2</v>
      </c>
      <c r="AJ1028">
        <v>2</v>
      </c>
      <c r="AK1028">
        <v>4</v>
      </c>
      <c r="AL1028">
        <v>4</v>
      </c>
    </row>
    <row r="1029" spans="1:38" x14ac:dyDescent="0.25">
      <c r="A1029" t="s">
        <v>6681</v>
      </c>
      <c r="B1029" t="s">
        <v>10703</v>
      </c>
      <c r="C1029" t="s">
        <v>10454</v>
      </c>
      <c r="D1029">
        <v>6</v>
      </c>
      <c r="E1029" s="3" t="s">
        <v>11347</v>
      </c>
      <c r="F1029" s="20">
        <v>16487</v>
      </c>
      <c r="G1029" s="3">
        <v>0.41623544692993164</v>
      </c>
      <c r="H1029" s="3">
        <v>81809.537672233302</v>
      </c>
      <c r="I1029" s="20">
        <v>485.27838277688107</v>
      </c>
      <c r="J1029" s="20">
        <v>20.7</v>
      </c>
      <c r="K1029" s="20">
        <v>3.0182269549879139</v>
      </c>
      <c r="L1029" s="20">
        <v>42.604571125496413</v>
      </c>
      <c r="M1029" s="20">
        <v>0.32205277911711294</v>
      </c>
      <c r="N1029" s="20">
        <v>137.24335400000001</v>
      </c>
      <c r="O1029" s="20">
        <v>9.2436318174714796</v>
      </c>
      <c r="P1029" s="20">
        <v>0.79200000000000004</v>
      </c>
      <c r="Q1029" s="20">
        <v>84.00805571012522</v>
      </c>
      <c r="R1029" s="20">
        <v>-0.23090270161628723</v>
      </c>
      <c r="S1029">
        <v>-1.2643246650695801</v>
      </c>
      <c r="T1029">
        <v>-6.2048342078924179E-2</v>
      </c>
      <c r="U1029">
        <v>-0.95086967945098877</v>
      </c>
      <c r="V1029">
        <v>-0.26805847883224487</v>
      </c>
      <c r="W1029">
        <v>-0.44293954968452454</v>
      </c>
      <c r="X1029">
        <v>-1.0971148014068604</v>
      </c>
      <c r="Y1029">
        <v>-0.32176336646080017</v>
      </c>
      <c r="Z1029">
        <v>-0.24919629096984863</v>
      </c>
      <c r="AA1029">
        <v>-0.78611892461776733</v>
      </c>
      <c r="AB1029">
        <v>-0.69274801015853882</v>
      </c>
      <c r="AC1029">
        <v>0.25377765297889709</v>
      </c>
      <c r="AD1029">
        <v>-0.18064920604228973</v>
      </c>
      <c r="AE1029">
        <v>-1.4017709493637085</v>
      </c>
      <c r="AF1029">
        <v>-1.5078864097595215</v>
      </c>
      <c r="AG1029">
        <v>-0.4847201406955719</v>
      </c>
      <c r="AH1029">
        <v>2</v>
      </c>
      <c r="AI1029">
        <v>2</v>
      </c>
      <c r="AJ1029">
        <v>2</v>
      </c>
      <c r="AK1029">
        <v>4</v>
      </c>
      <c r="AL1029">
        <v>4</v>
      </c>
    </row>
    <row r="1030" spans="1:38" x14ac:dyDescent="0.25">
      <c r="A1030" t="s">
        <v>6682</v>
      </c>
      <c r="B1030" t="s">
        <v>10703</v>
      </c>
      <c r="C1030" t="s">
        <v>10722</v>
      </c>
      <c r="D1030">
        <v>6</v>
      </c>
      <c r="E1030" s="3" t="s">
        <v>11345</v>
      </c>
      <c r="F1030" s="20">
        <v>15950</v>
      </c>
      <c r="G1030" s="3">
        <v>0.49164900183677673</v>
      </c>
      <c r="H1030" s="3">
        <v>98489.176706791768</v>
      </c>
      <c r="I1030" s="20">
        <v>407.67399168685489</v>
      </c>
      <c r="J1030" s="20">
        <v>23.2</v>
      </c>
      <c r="K1030" s="20">
        <v>4.5325961167545321</v>
      </c>
      <c r="L1030" s="20">
        <v>47.609111953449187</v>
      </c>
      <c r="M1030" s="20">
        <v>0.90070887786894149</v>
      </c>
      <c r="N1030" s="20">
        <v>308.16272900000001</v>
      </c>
      <c r="O1030" s="20">
        <v>9.1894204035075209</v>
      </c>
      <c r="P1030" s="20">
        <v>0.434</v>
      </c>
      <c r="Q1030" s="20">
        <v>96.126477669650811</v>
      </c>
      <c r="R1030" s="20">
        <v>-0.23833684623241425</v>
      </c>
      <c r="S1030">
        <v>-1.1095497608184814</v>
      </c>
      <c r="T1030">
        <v>-0.11987540125846863</v>
      </c>
      <c r="U1030">
        <v>-0.15429939329624176</v>
      </c>
      <c r="V1030">
        <v>-0.22809499502182007</v>
      </c>
      <c r="W1030">
        <v>-0.38669896125793457</v>
      </c>
      <c r="X1030">
        <v>-0.51519757509231567</v>
      </c>
      <c r="Y1030">
        <v>-0.15521737933158875</v>
      </c>
      <c r="Z1030">
        <v>-0.19206723570823669</v>
      </c>
      <c r="AA1030">
        <v>-0.78941434621810913</v>
      </c>
      <c r="AB1030">
        <v>-0.92787635326385498</v>
      </c>
      <c r="AC1030">
        <v>0.97088539600372314</v>
      </c>
      <c r="AD1030">
        <v>-0.12644165754318237</v>
      </c>
      <c r="AE1030">
        <v>-1.0911200046539307</v>
      </c>
      <c r="AF1030">
        <v>-0.71838361024856567</v>
      </c>
      <c r="AG1030">
        <v>-0.46182858943939209</v>
      </c>
      <c r="AH1030">
        <v>2</v>
      </c>
      <c r="AI1030">
        <v>4</v>
      </c>
      <c r="AJ1030">
        <v>4</v>
      </c>
      <c r="AK1030">
        <v>4</v>
      </c>
      <c r="AL1030">
        <v>6</v>
      </c>
    </row>
    <row r="1031" spans="1:38" x14ac:dyDescent="0.25">
      <c r="A1031" t="s">
        <v>6683</v>
      </c>
      <c r="B1031" t="s">
        <v>10703</v>
      </c>
      <c r="C1031" t="s">
        <v>10723</v>
      </c>
      <c r="D1031">
        <v>6</v>
      </c>
      <c r="E1031" s="3" t="s">
        <v>11347</v>
      </c>
      <c r="F1031" s="20">
        <v>37667</v>
      </c>
      <c r="G1031" s="3">
        <v>0.38808718323707581</v>
      </c>
      <c r="H1031" s="3">
        <v>152037.97966204872</v>
      </c>
      <c r="I1031" s="20">
        <v>721.50481327853493</v>
      </c>
      <c r="J1031" s="20">
        <v>16.5</v>
      </c>
      <c r="K1031" s="20">
        <v>2.6822838818381936</v>
      </c>
      <c r="L1031" s="20">
        <v>45.503522557751999</v>
      </c>
      <c r="M1031" s="20">
        <v>0.13533792986835935</v>
      </c>
      <c r="N1031" s="20">
        <v>235.16663500000001</v>
      </c>
      <c r="O1031" s="20">
        <v>5.8094451153626139</v>
      </c>
      <c r="P1031" s="20">
        <v>0.86299999999999999</v>
      </c>
      <c r="Q1031" s="20">
        <v>99.384542509591483</v>
      </c>
      <c r="R1031" s="20">
        <v>6.2309708446264267E-2</v>
      </c>
      <c r="S1031">
        <v>-1.5243465900421143</v>
      </c>
      <c r="T1031">
        <v>0.11397622525691986</v>
      </c>
      <c r="U1031">
        <v>-1.248191237449646</v>
      </c>
      <c r="V1031">
        <v>-9.9795006215572357E-2</v>
      </c>
      <c r="W1031">
        <v>-0.45541578531265259</v>
      </c>
      <c r="X1031">
        <v>-0.76003116369247437</v>
      </c>
      <c r="Y1031">
        <v>-0.37550270557403564</v>
      </c>
      <c r="Z1031">
        <v>-0.21646586060523987</v>
      </c>
      <c r="AA1031">
        <v>-0.99488240480422974</v>
      </c>
      <c r="AB1031">
        <v>-0.64611643552780151</v>
      </c>
      <c r="AC1031">
        <v>1.1636813879013062</v>
      </c>
      <c r="AD1031">
        <v>0.34016153216362</v>
      </c>
      <c r="AE1031">
        <v>-1.6365929841995239</v>
      </c>
      <c r="AF1031">
        <v>-1.1554454565048218</v>
      </c>
      <c r="AG1031">
        <v>-0.5812612771987915</v>
      </c>
      <c r="AH1031">
        <v>2</v>
      </c>
      <c r="AI1031">
        <v>2</v>
      </c>
      <c r="AJ1031">
        <v>2</v>
      </c>
      <c r="AK1031">
        <v>4</v>
      </c>
      <c r="AL1031">
        <v>4</v>
      </c>
    </row>
    <row r="1032" spans="1:38" x14ac:dyDescent="0.25">
      <c r="A1032" t="s">
        <v>6684</v>
      </c>
      <c r="B1032" t="s">
        <v>10703</v>
      </c>
      <c r="C1032" t="s">
        <v>9906</v>
      </c>
      <c r="D1032">
        <v>6</v>
      </c>
      <c r="E1032" s="3" t="s">
        <v>11347</v>
      </c>
      <c r="F1032" s="20">
        <v>18081</v>
      </c>
      <c r="G1032" s="3">
        <v>0.50159949064254761</v>
      </c>
      <c r="H1032" s="3">
        <v>76333.471937784823</v>
      </c>
      <c r="I1032" s="20">
        <v>468.78075639955881</v>
      </c>
      <c r="J1032" s="20">
        <v>18</v>
      </c>
      <c r="K1032" s="20">
        <v>1.6999173651280841</v>
      </c>
      <c r="L1032" s="20">
        <v>46.522615384291598</v>
      </c>
      <c r="M1032" s="20">
        <v>0.40878986694476427</v>
      </c>
      <c r="N1032" s="20">
        <v>202.227011</v>
      </c>
      <c r="O1032" s="20">
        <v>7.5145631067961167</v>
      </c>
      <c r="P1032" s="20">
        <v>0.28499999999999998</v>
      </c>
      <c r="Q1032" s="20">
        <v>96.129675800465151</v>
      </c>
      <c r="R1032" s="20">
        <v>-0.20883563160896301</v>
      </c>
      <c r="S1032">
        <v>-1.4314817190170288</v>
      </c>
      <c r="T1032">
        <v>-7.4341572821140289E-2</v>
      </c>
      <c r="U1032">
        <v>-4.9195423722267151E-2</v>
      </c>
      <c r="V1032">
        <v>-0.28117886185646057</v>
      </c>
      <c r="W1032">
        <v>-0.49189886450767517</v>
      </c>
      <c r="X1032">
        <v>-0.6415332555770874</v>
      </c>
      <c r="Y1032">
        <v>-0.29679909348487854</v>
      </c>
      <c r="Z1032">
        <v>-0.22747579216957092</v>
      </c>
      <c r="AA1032">
        <v>-0.89122861623764038</v>
      </c>
      <c r="AB1032">
        <v>-1.0257370471954346</v>
      </c>
      <c r="AC1032">
        <v>0.97107458114624023</v>
      </c>
      <c r="AD1032">
        <v>-0.11896388977766037</v>
      </c>
      <c r="AE1032">
        <v>-1.3221814632415771</v>
      </c>
      <c r="AF1032">
        <v>-0.87742811441421509</v>
      </c>
      <c r="AG1032">
        <v>-0.60440820455551147</v>
      </c>
      <c r="AH1032">
        <v>2</v>
      </c>
      <c r="AI1032">
        <v>4</v>
      </c>
      <c r="AJ1032">
        <v>4</v>
      </c>
      <c r="AK1032">
        <v>4</v>
      </c>
      <c r="AL1032">
        <v>4</v>
      </c>
    </row>
    <row r="1033" spans="1:38" x14ac:dyDescent="0.25">
      <c r="A1033" t="s">
        <v>6685</v>
      </c>
      <c r="B1033" t="s">
        <v>10703</v>
      </c>
      <c r="C1033" t="s">
        <v>10724</v>
      </c>
      <c r="D1033">
        <v>6</v>
      </c>
      <c r="E1033" s="3" t="s">
        <v>11347</v>
      </c>
      <c r="F1033" s="20">
        <v>43635</v>
      </c>
      <c r="G1033" s="3">
        <v>0.39253666996955872</v>
      </c>
      <c r="H1033" s="3">
        <v>199721.350839697</v>
      </c>
      <c r="I1033" s="20">
        <v>755.89239917090094</v>
      </c>
      <c r="J1033" s="20">
        <v>27.4</v>
      </c>
      <c r="K1033" s="20">
        <v>2.9240737664063796</v>
      </c>
      <c r="L1033" s="20">
        <v>50.085672089745948</v>
      </c>
      <c r="M1033" s="20">
        <v>2.0427990165708203</v>
      </c>
      <c r="N1033" s="20">
        <v>537.17039399999999</v>
      </c>
      <c r="O1033" s="20">
        <v>10.188224994528344</v>
      </c>
      <c r="P1033" s="20">
        <v>1.073</v>
      </c>
      <c r="Q1033" s="20">
        <v>99.705847117474306</v>
      </c>
      <c r="R1033" s="20">
        <v>0.14492970705032349</v>
      </c>
      <c r="S1033">
        <v>-0.84952795505523682</v>
      </c>
      <c r="T1033">
        <v>0.13960018754005432</v>
      </c>
      <c r="U1033">
        <v>-1.2011926174163818</v>
      </c>
      <c r="V1033">
        <v>1.4451691880822182E-2</v>
      </c>
      <c r="W1033">
        <v>-0.44643619656562805</v>
      </c>
      <c r="X1033">
        <v>-0.22722859680652618</v>
      </c>
      <c r="Y1033">
        <v>0.17349345982074738</v>
      </c>
      <c r="Z1033">
        <v>-0.11552242189645767</v>
      </c>
      <c r="AA1033">
        <v>-0.72869729995727539</v>
      </c>
      <c r="AB1033">
        <v>-0.50819194316864014</v>
      </c>
      <c r="AC1033">
        <v>1.1826945543289185</v>
      </c>
      <c r="AD1033">
        <v>0.4725358784198761</v>
      </c>
      <c r="AE1033">
        <v>-1.2287606000900269</v>
      </c>
      <c r="AF1033">
        <v>-0.51018273830413818</v>
      </c>
      <c r="AG1033">
        <v>-0.10448861867189407</v>
      </c>
      <c r="AH1033">
        <v>2</v>
      </c>
      <c r="AI1033">
        <v>4</v>
      </c>
      <c r="AJ1033">
        <v>4</v>
      </c>
      <c r="AK1033">
        <v>4</v>
      </c>
      <c r="AL1033">
        <v>4</v>
      </c>
    </row>
    <row r="1034" spans="1:38" x14ac:dyDescent="0.25">
      <c r="A1034" t="s">
        <v>6686</v>
      </c>
      <c r="B1034" t="s">
        <v>10703</v>
      </c>
      <c r="C1034" t="s">
        <v>10725</v>
      </c>
      <c r="D1034">
        <v>6</v>
      </c>
      <c r="E1034" s="3" t="s">
        <v>11347</v>
      </c>
      <c r="F1034" s="20">
        <v>14974</v>
      </c>
      <c r="G1034" s="3">
        <v>0.40619486570358276</v>
      </c>
      <c r="H1034" s="3">
        <v>78112.625333269898</v>
      </c>
      <c r="I1034" s="20">
        <v>211.40357841888851</v>
      </c>
      <c r="J1034" s="20">
        <v>32.1</v>
      </c>
      <c r="K1034" s="20">
        <v>3.9351218176840952</v>
      </c>
      <c r="L1034" s="20">
        <v>53.033826749054967</v>
      </c>
      <c r="M1034" s="20">
        <v>5.0417119549314715E-2</v>
      </c>
      <c r="N1034" s="20">
        <v>175.75564199999999</v>
      </c>
      <c r="O1034" s="20">
        <v>10.855154126615844</v>
      </c>
      <c r="P1034" s="20">
        <v>1.204</v>
      </c>
      <c r="Q1034" s="20">
        <v>97.346768752252572</v>
      </c>
      <c r="R1034" s="20">
        <v>-0.25184842944145203</v>
      </c>
      <c r="S1034">
        <v>-0.55855119228363037</v>
      </c>
      <c r="T1034">
        <v>-0.26612666249275208</v>
      </c>
      <c r="U1034">
        <v>-1.0569252967834473</v>
      </c>
      <c r="V1034">
        <v>-0.27691608667373657</v>
      </c>
      <c r="W1034">
        <v>-0.40888795256614685</v>
      </c>
      <c r="X1034">
        <v>0.11557652056217194</v>
      </c>
      <c r="Y1034">
        <v>-0.39994421601295471</v>
      </c>
      <c r="Z1034">
        <v>-0.23632372915744781</v>
      </c>
      <c r="AA1034">
        <v>-0.68815481662750244</v>
      </c>
      <c r="AB1034">
        <v>-0.42215335369110107</v>
      </c>
      <c r="AC1034">
        <v>1.0430961847305298</v>
      </c>
      <c r="AD1034">
        <v>-0.20267468690872192</v>
      </c>
      <c r="AE1034">
        <v>-1.0155329704284668</v>
      </c>
      <c r="AF1034">
        <v>-0.20335915684700012</v>
      </c>
      <c r="AG1034">
        <v>-0.58920735120773315</v>
      </c>
      <c r="AH1034">
        <v>2</v>
      </c>
      <c r="AI1034">
        <v>4</v>
      </c>
      <c r="AJ1034">
        <v>4</v>
      </c>
      <c r="AK1034">
        <v>6</v>
      </c>
      <c r="AL1034">
        <v>6</v>
      </c>
    </row>
    <row r="1035" spans="1:38" x14ac:dyDescent="0.25">
      <c r="A1035" t="s">
        <v>6687</v>
      </c>
      <c r="B1035" t="s">
        <v>10703</v>
      </c>
      <c r="C1035" t="s">
        <v>10726</v>
      </c>
      <c r="D1035">
        <v>6</v>
      </c>
      <c r="E1035" s="3" t="s">
        <v>11347</v>
      </c>
      <c r="F1035" s="20">
        <v>19701</v>
      </c>
      <c r="G1035" s="3">
        <v>0.49554139375686646</v>
      </c>
      <c r="H1035" s="3">
        <v>104820.35387122612</v>
      </c>
      <c r="I1035" s="20">
        <v>307.9580273307842</v>
      </c>
      <c r="J1035" s="20">
        <v>34.9</v>
      </c>
      <c r="K1035" s="20">
        <v>5.5705815042130453</v>
      </c>
      <c r="L1035" s="20">
        <v>54.623519275364032</v>
      </c>
      <c r="M1035" s="20">
        <v>0.37967900207955541</v>
      </c>
      <c r="N1035" s="20">
        <v>307.74167599999998</v>
      </c>
      <c r="O1035" s="20">
        <v>14.952541151027274</v>
      </c>
      <c r="P1035" s="20">
        <v>0.70799999999999996</v>
      </c>
      <c r="Q1035" s="20">
        <v>95.235197848530362</v>
      </c>
      <c r="R1035" s="20">
        <v>-0.1864086240530014</v>
      </c>
      <c r="S1035">
        <v>-0.38520306348800659</v>
      </c>
      <c r="T1035">
        <v>-0.19417892396450043</v>
      </c>
      <c r="U1035">
        <v>-0.11318524926900864</v>
      </c>
      <c r="V1035">
        <v>-0.21292585134506226</v>
      </c>
      <c r="W1035">
        <v>-0.34815031290054321</v>
      </c>
      <c r="X1035">
        <v>0.30042287707328796</v>
      </c>
      <c r="Y1035">
        <v>-0.30517765879631042</v>
      </c>
      <c r="Z1035">
        <v>-0.19220797717571259</v>
      </c>
      <c r="AA1035">
        <v>-0.43907549977302551</v>
      </c>
      <c r="AB1035">
        <v>-0.7479177713394165</v>
      </c>
      <c r="AC1035">
        <v>0.9181438684463501</v>
      </c>
      <c r="AD1035">
        <v>-0.15552240610122681</v>
      </c>
      <c r="AE1035">
        <v>-0.56983774900436401</v>
      </c>
      <c r="AF1035">
        <v>7.5887501239776611E-2</v>
      </c>
      <c r="AG1035">
        <v>-0.54802793264389038</v>
      </c>
      <c r="AH1035">
        <v>1</v>
      </c>
      <c r="AI1035">
        <v>4</v>
      </c>
      <c r="AJ1035">
        <v>4</v>
      </c>
      <c r="AK1035">
        <v>6</v>
      </c>
      <c r="AL1035">
        <v>6</v>
      </c>
    </row>
    <row r="1036" spans="1:38" x14ac:dyDescent="0.25">
      <c r="A1036" t="s">
        <v>6688</v>
      </c>
      <c r="B1036" t="s">
        <v>10703</v>
      </c>
      <c r="C1036" t="s">
        <v>10727</v>
      </c>
      <c r="D1036">
        <v>2</v>
      </c>
      <c r="E1036" s="3" t="s">
        <v>11348</v>
      </c>
      <c r="F1036" s="20">
        <v>231962</v>
      </c>
      <c r="G1036" s="3">
        <v>0.43018507957458496</v>
      </c>
      <c r="H1036" s="3">
        <v>1294940.2416994171</v>
      </c>
      <c r="I1036" s="20">
        <v>4014.8101779978701</v>
      </c>
      <c r="J1036" s="20">
        <v>13.7</v>
      </c>
      <c r="K1036" s="20">
        <v>7.08559606930437</v>
      </c>
      <c r="L1036" s="20">
        <v>44.338498028432504</v>
      </c>
      <c r="M1036" s="20">
        <v>2.5740717826651243</v>
      </c>
      <c r="N1036" s="20">
        <v>909.43863099999999</v>
      </c>
      <c r="O1036" s="20">
        <v>5.5474208934012337</v>
      </c>
      <c r="P1036" s="20">
        <v>0</v>
      </c>
      <c r="Q1036" s="20">
        <v>96.220630960683707</v>
      </c>
      <c r="R1036" s="20">
        <v>2.7520976066589355</v>
      </c>
      <c r="S1036">
        <v>-1.6976945400238037</v>
      </c>
      <c r="T1036">
        <v>2.5679886341094971</v>
      </c>
      <c r="U1036">
        <v>-0.80352401733398438</v>
      </c>
      <c r="V1036">
        <v>2.638535737991333</v>
      </c>
      <c r="W1036">
        <v>-0.29188576340675354</v>
      </c>
      <c r="X1036">
        <v>-0.89549767971038818</v>
      </c>
      <c r="Y1036">
        <v>0.32640182971954346</v>
      </c>
      <c r="Z1036">
        <v>8.9066056534647942E-3</v>
      </c>
      <c r="AA1036">
        <v>-1.0108107328414917</v>
      </c>
      <c r="AB1036">
        <v>-1.2129201889038086</v>
      </c>
      <c r="AC1036">
        <v>0.97645699977874756</v>
      </c>
      <c r="AD1036">
        <v>4.8207454681396484</v>
      </c>
      <c r="AE1036">
        <v>-1.5411579608917236</v>
      </c>
      <c r="AF1036">
        <v>-1.4465429782867432</v>
      </c>
      <c r="AG1036">
        <v>3.7755295634269714E-2</v>
      </c>
      <c r="AH1036">
        <v>2</v>
      </c>
      <c r="AI1036">
        <v>2</v>
      </c>
      <c r="AJ1036">
        <v>2</v>
      </c>
      <c r="AK1036">
        <v>2</v>
      </c>
      <c r="AL1036">
        <v>2</v>
      </c>
    </row>
    <row r="1037" spans="1:38" x14ac:dyDescent="0.25">
      <c r="A1037" t="s">
        <v>6689</v>
      </c>
      <c r="B1037" t="s">
        <v>10703</v>
      </c>
      <c r="C1037" t="s">
        <v>10728</v>
      </c>
      <c r="D1037">
        <v>6</v>
      </c>
      <c r="E1037" s="3" t="s">
        <v>11347</v>
      </c>
      <c r="F1037" s="20">
        <v>5795</v>
      </c>
      <c r="G1037" s="3">
        <v>0.48477399349212646</v>
      </c>
      <c r="H1037" s="3">
        <v>36823.905824741028</v>
      </c>
      <c r="I1037" s="20">
        <v>120.63523976268532</v>
      </c>
      <c r="J1037" s="20">
        <v>24.2</v>
      </c>
      <c r="K1037" s="20">
        <v>1.9945105215004575</v>
      </c>
      <c r="L1037" s="20">
        <v>42.046218234497857</v>
      </c>
      <c r="M1037" s="20">
        <v>6.8388524615548008E-5</v>
      </c>
      <c r="N1037" s="20">
        <v>41.872253000000001</v>
      </c>
      <c r="O1037" s="20">
        <v>7.9421626152556577</v>
      </c>
      <c r="P1037" s="20">
        <v>1.018</v>
      </c>
      <c r="Q1037" s="20">
        <v>96.313905321861313</v>
      </c>
      <c r="R1037" s="20">
        <v>-0.37892097234725952</v>
      </c>
      <c r="S1037">
        <v>-1.0476398468017578</v>
      </c>
      <c r="T1037">
        <v>-0.33376285433769226</v>
      </c>
      <c r="U1037">
        <v>-0.22691799700260162</v>
      </c>
      <c r="V1037">
        <v>-0.37584158778190613</v>
      </c>
      <c r="W1037">
        <v>-0.48095828294754028</v>
      </c>
      <c r="X1037">
        <v>-1.1620389223098755</v>
      </c>
      <c r="Y1037">
        <v>-0.41443532705307007</v>
      </c>
      <c r="Z1037">
        <v>-0.28107365965843201</v>
      </c>
      <c r="AA1037">
        <v>-0.86523491144180298</v>
      </c>
      <c r="AB1037">
        <v>-0.54431498050689697</v>
      </c>
      <c r="AC1037">
        <v>0.9819762110710144</v>
      </c>
      <c r="AD1037">
        <v>-0.46172061562538147</v>
      </c>
      <c r="AE1037">
        <v>-1.1158875226974487</v>
      </c>
      <c r="AF1037">
        <v>-0.97654998302459717</v>
      </c>
      <c r="AG1037">
        <v>-0.60658913850784302</v>
      </c>
      <c r="AH1037">
        <v>2</v>
      </c>
      <c r="AI1037">
        <v>4</v>
      </c>
      <c r="AJ1037">
        <v>4</v>
      </c>
      <c r="AK1037">
        <v>4</v>
      </c>
      <c r="AL1037">
        <v>4</v>
      </c>
    </row>
    <row r="1038" spans="1:38" x14ac:dyDescent="0.25">
      <c r="A1038" t="s">
        <v>6690</v>
      </c>
      <c r="B1038" t="s">
        <v>10703</v>
      </c>
      <c r="C1038" t="s">
        <v>10729</v>
      </c>
      <c r="D1038">
        <v>6</v>
      </c>
      <c r="E1038" s="3" t="s">
        <v>11345</v>
      </c>
      <c r="F1038" s="20">
        <v>7438</v>
      </c>
      <c r="G1038" s="3">
        <v>0.44178938865661621</v>
      </c>
      <c r="H1038" s="3">
        <v>52252.37825015698</v>
      </c>
      <c r="I1038" s="20">
        <v>136.39015015982457</v>
      </c>
      <c r="J1038" s="20">
        <v>30.6</v>
      </c>
      <c r="K1038" s="20">
        <v>3.8413878562577448</v>
      </c>
      <c r="L1038" s="20">
        <v>56.874269977901989</v>
      </c>
      <c r="M1038" s="20">
        <v>0.13805331150973377</v>
      </c>
      <c r="N1038" s="20">
        <v>200.63763900000001</v>
      </c>
      <c r="O1038" s="20">
        <v>10.460452430611262</v>
      </c>
      <c r="P1038" s="20">
        <v>1.786</v>
      </c>
      <c r="Q1038" s="20">
        <v>89.889591219705295</v>
      </c>
      <c r="R1038" s="20">
        <v>-0.35617557168006897</v>
      </c>
      <c r="S1038">
        <v>-0.65141600370407104</v>
      </c>
      <c r="T1038">
        <v>-0.32202303409576416</v>
      </c>
      <c r="U1038">
        <v>-0.68095123767852783</v>
      </c>
      <c r="V1038">
        <v>-0.33887580037117004</v>
      </c>
      <c r="W1038">
        <v>-0.41236904263496399</v>
      </c>
      <c r="X1038">
        <v>0.56213545799255371</v>
      </c>
      <c r="Y1038">
        <v>-0.37472116947174072</v>
      </c>
      <c r="Z1038">
        <v>-0.22800703346729279</v>
      </c>
      <c r="AA1038">
        <v>-0.71214866638183594</v>
      </c>
      <c r="AB1038">
        <v>-3.990555927157402E-2</v>
      </c>
      <c r="AC1038">
        <v>0.60181772708892822</v>
      </c>
      <c r="AD1038">
        <v>-0.42326420545578003</v>
      </c>
      <c r="AE1038">
        <v>-1.0860447883605957</v>
      </c>
      <c r="AF1038">
        <v>0.24784600734710693</v>
      </c>
      <c r="AG1038">
        <v>-0.52547764778137207</v>
      </c>
      <c r="AH1038">
        <v>1</v>
      </c>
      <c r="AI1038">
        <v>4</v>
      </c>
      <c r="AJ1038">
        <v>4</v>
      </c>
      <c r="AK1038">
        <v>6</v>
      </c>
      <c r="AL1038">
        <v>6</v>
      </c>
    </row>
    <row r="1039" spans="1:38" x14ac:dyDescent="0.25">
      <c r="A1039" t="s">
        <v>6691</v>
      </c>
      <c r="B1039" t="s">
        <v>10703</v>
      </c>
      <c r="C1039" t="s">
        <v>10730</v>
      </c>
      <c r="D1039">
        <v>6</v>
      </c>
      <c r="E1039" s="3" t="s">
        <v>11348</v>
      </c>
      <c r="F1039" s="20">
        <v>13251</v>
      </c>
      <c r="G1039" s="3">
        <v>0.42879572510719299</v>
      </c>
      <c r="H1039" s="3">
        <v>56248.580230466403</v>
      </c>
      <c r="I1039" s="20">
        <v>366.83956451378856</v>
      </c>
      <c r="J1039" s="20">
        <v>19</v>
      </c>
      <c r="K1039" s="20">
        <v>5.3478875451547037</v>
      </c>
      <c r="L1039" s="20">
        <v>44.307038263966845</v>
      </c>
      <c r="M1039" s="20">
        <v>0.44309651591081245</v>
      </c>
      <c r="N1039" s="20">
        <v>112.971154</v>
      </c>
      <c r="O1039" s="20">
        <v>7.1315519970207619</v>
      </c>
      <c r="P1039" s="20">
        <v>0.70699999999999996</v>
      </c>
      <c r="Q1039" s="20">
        <v>92.388186855976471</v>
      </c>
      <c r="R1039" s="20">
        <v>-0.27570134401321411</v>
      </c>
      <c r="S1039">
        <v>-1.3695716857910156</v>
      </c>
      <c r="T1039">
        <v>-0.15030324459075928</v>
      </c>
      <c r="U1039">
        <v>-0.81819933652877808</v>
      </c>
      <c r="V1039">
        <v>-0.32930111885070801</v>
      </c>
      <c r="W1039">
        <v>-0.35642069578170776</v>
      </c>
      <c r="X1039">
        <v>-0.89915573596954346</v>
      </c>
      <c r="Y1039">
        <v>-0.28692513704299927</v>
      </c>
      <c r="Z1039">
        <v>-0.25730916857719421</v>
      </c>
      <c r="AA1039">
        <v>-0.91451174020767212</v>
      </c>
      <c r="AB1039">
        <v>-0.74857455492019653</v>
      </c>
      <c r="AC1039">
        <v>0.74967169761657715</v>
      </c>
      <c r="AD1039">
        <v>-0.21599479019641876</v>
      </c>
      <c r="AE1039">
        <v>-1.4091137647628784</v>
      </c>
      <c r="AF1039">
        <v>-1.2532199621200562</v>
      </c>
      <c r="AG1039">
        <v>-0.53889274597167969</v>
      </c>
      <c r="AH1039">
        <v>2</v>
      </c>
      <c r="AI1039">
        <v>2</v>
      </c>
      <c r="AJ1039">
        <v>2</v>
      </c>
      <c r="AK1039">
        <v>4</v>
      </c>
      <c r="AL1039">
        <v>4</v>
      </c>
    </row>
    <row r="1040" spans="1:38" x14ac:dyDescent="0.25">
      <c r="A1040" t="s">
        <v>6692</v>
      </c>
      <c r="B1040" t="s">
        <v>10703</v>
      </c>
      <c r="C1040" t="s">
        <v>10731</v>
      </c>
      <c r="D1040">
        <v>6</v>
      </c>
      <c r="E1040" s="3" t="s">
        <v>11345</v>
      </c>
      <c r="F1040" s="20">
        <v>16426</v>
      </c>
      <c r="G1040" s="3">
        <v>0.47490391135215759</v>
      </c>
      <c r="H1040" s="3">
        <v>116537.29354527382</v>
      </c>
      <c r="I1040" s="20">
        <v>491.49502603691434</v>
      </c>
      <c r="J1040" s="20">
        <v>20.8</v>
      </c>
      <c r="K1040" s="20">
        <v>2.5344902927773272</v>
      </c>
      <c r="L1040" s="20">
        <v>46.074435966666684</v>
      </c>
      <c r="M1040" s="20">
        <v>2.4092543535400468</v>
      </c>
      <c r="N1040" s="20">
        <v>327.75060200000001</v>
      </c>
      <c r="O1040" s="20">
        <v>8.7930021541876098</v>
      </c>
      <c r="P1040" s="20">
        <v>0.318</v>
      </c>
      <c r="Q1040" s="20">
        <v>98.157121774095756</v>
      </c>
      <c r="R1040" s="20">
        <v>-0.23174718022346497</v>
      </c>
      <c r="S1040">
        <v>-1.2581337690353394</v>
      </c>
      <c r="T1040">
        <v>-5.7415999472141266E-2</v>
      </c>
      <c r="U1040">
        <v>-0.33117267489433289</v>
      </c>
      <c r="V1040">
        <v>-0.18485268950462341</v>
      </c>
      <c r="W1040">
        <v>-0.46090453863143921</v>
      </c>
      <c r="X1040">
        <v>-0.69364637136459351</v>
      </c>
      <c r="Y1040">
        <v>0.27896484732627869</v>
      </c>
      <c r="Z1040">
        <v>-0.18552006781101227</v>
      </c>
      <c r="AA1040">
        <v>-0.81351256370544434</v>
      </c>
      <c r="AB1040">
        <v>-1.0040632486343384</v>
      </c>
      <c r="AC1040">
        <v>1.0910484790802002</v>
      </c>
      <c r="AD1040">
        <v>-1.0231313295662403E-2</v>
      </c>
      <c r="AE1040">
        <v>-1.2713406085968018</v>
      </c>
      <c r="AF1040">
        <v>-0.8801344633102417</v>
      </c>
      <c r="AG1040">
        <v>-0.15919356048107147</v>
      </c>
      <c r="AH1040">
        <v>2</v>
      </c>
      <c r="AI1040">
        <v>4</v>
      </c>
      <c r="AJ1040">
        <v>4</v>
      </c>
      <c r="AK1040">
        <v>4</v>
      </c>
      <c r="AL1040">
        <v>4</v>
      </c>
    </row>
    <row r="1041" spans="1:38" x14ac:dyDescent="0.25">
      <c r="A1041" t="s">
        <v>6693</v>
      </c>
      <c r="B1041" t="s">
        <v>10703</v>
      </c>
      <c r="C1041" t="s">
        <v>8137</v>
      </c>
      <c r="D1041">
        <v>1</v>
      </c>
      <c r="E1041" s="3" t="s">
        <v>11348</v>
      </c>
      <c r="F1041" s="20">
        <v>108774</v>
      </c>
      <c r="G1041" s="3">
        <v>0.35654687881469727</v>
      </c>
      <c r="H1041" s="3">
        <v>1368403.2995562374</v>
      </c>
      <c r="I1041" s="20">
        <v>9639.9101013187792</v>
      </c>
      <c r="J1041" s="20">
        <v>15.6</v>
      </c>
      <c r="K1041" s="20">
        <v>6.2524456369836212</v>
      </c>
      <c r="L1041" s="20">
        <v>34.635514072534335</v>
      </c>
      <c r="M1041" s="20">
        <v>0.22847356430650279</v>
      </c>
      <c r="N1041" s="20">
        <v>230.81302299999999</v>
      </c>
      <c r="O1041" s="20">
        <v>7.6780368512037782</v>
      </c>
      <c r="P1041" s="20">
        <v>0.48699999999999999</v>
      </c>
      <c r="Q1041" s="20">
        <v>90.962197103472406</v>
      </c>
      <c r="R1041" s="20">
        <v>1.0467032194137573</v>
      </c>
      <c r="S1041">
        <v>-1.5800656080245972</v>
      </c>
      <c r="T1041">
        <v>6.7595424652099609</v>
      </c>
      <c r="U1041">
        <v>-1.5813417434692383</v>
      </c>
      <c r="V1041">
        <v>2.8145489692687988</v>
      </c>
      <c r="W1041">
        <v>-0.32282724976539612</v>
      </c>
      <c r="X1041">
        <v>-2.0237400531768799</v>
      </c>
      <c r="Y1041">
        <v>-0.34869685769081116</v>
      </c>
      <c r="Z1041">
        <v>-0.21792103350162506</v>
      </c>
      <c r="AA1041">
        <v>-0.88129109144210815</v>
      </c>
      <c r="AB1041">
        <v>-0.8930668830871582</v>
      </c>
      <c r="AC1041">
        <v>0.66528892517089844</v>
      </c>
      <c r="AD1041">
        <v>6.0612759590148926</v>
      </c>
      <c r="AE1041">
        <v>-1.6750385761260986</v>
      </c>
      <c r="AF1041">
        <v>-2.6872189044952393</v>
      </c>
      <c r="AG1041">
        <v>-0.33953776955604553</v>
      </c>
      <c r="AH1041">
        <v>2</v>
      </c>
      <c r="AI1041">
        <v>2</v>
      </c>
      <c r="AJ1041">
        <v>2</v>
      </c>
      <c r="AK1041">
        <v>2</v>
      </c>
      <c r="AL1041">
        <v>2</v>
      </c>
    </row>
    <row r="1042" spans="1:38" x14ac:dyDescent="0.25">
      <c r="A1042" t="s">
        <v>6694</v>
      </c>
      <c r="B1042" t="s">
        <v>10703</v>
      </c>
      <c r="C1042" t="s">
        <v>10732</v>
      </c>
      <c r="D1042">
        <v>5</v>
      </c>
      <c r="E1042" s="3" t="s">
        <v>11347</v>
      </c>
      <c r="F1042" s="20">
        <v>43112</v>
      </c>
      <c r="G1042" s="3">
        <v>0.39281904697418213</v>
      </c>
      <c r="H1042" s="3">
        <v>205931.90872955081</v>
      </c>
      <c r="I1042" s="20">
        <v>1245.6057712588665</v>
      </c>
      <c r="J1042" s="20">
        <v>17.2</v>
      </c>
      <c r="K1042" s="20">
        <v>21.788908765652952</v>
      </c>
      <c r="L1042" s="20">
        <v>45.005759908705002</v>
      </c>
      <c r="M1042" s="20">
        <v>0.48028985961997839</v>
      </c>
      <c r="N1042" s="20">
        <v>367.95292699999999</v>
      </c>
      <c r="O1042" s="20">
        <v>6.0949230181956988</v>
      </c>
      <c r="P1042" s="20">
        <v>0.67500000000000004</v>
      </c>
      <c r="Q1042" s="20">
        <v>91.026959619760532</v>
      </c>
      <c r="R1042" s="20">
        <v>0.13768938183784485</v>
      </c>
      <c r="S1042">
        <v>-1.4810096025466919</v>
      </c>
      <c r="T1042">
        <v>0.50451099872589111</v>
      </c>
      <c r="U1042">
        <v>-1.1982100009918213</v>
      </c>
      <c r="V1042">
        <v>2.9331857338547707E-2</v>
      </c>
      <c r="W1042">
        <v>0.25416520237922668</v>
      </c>
      <c r="X1042">
        <v>-0.81790977716445923</v>
      </c>
      <c r="Y1042">
        <v>-0.27622032165527344</v>
      </c>
      <c r="Z1042">
        <v>-0.17208261787891388</v>
      </c>
      <c r="AA1042">
        <v>-0.97752821445465088</v>
      </c>
      <c r="AB1042">
        <v>-0.76959162950515747</v>
      </c>
      <c r="AC1042">
        <v>0.66912144422531128</v>
      </c>
      <c r="AD1042">
        <v>0.62584596872329712</v>
      </c>
      <c r="AE1042">
        <v>-1.2323496341705322</v>
      </c>
      <c r="AF1042">
        <v>-1.5519607067108154</v>
      </c>
      <c r="AG1042">
        <v>-0.49733558297157288</v>
      </c>
      <c r="AH1042">
        <v>2</v>
      </c>
      <c r="AI1042">
        <v>2</v>
      </c>
      <c r="AJ1042">
        <v>2</v>
      </c>
      <c r="AK1042">
        <v>4</v>
      </c>
      <c r="AL1042">
        <v>4</v>
      </c>
    </row>
    <row r="1043" spans="1:38" x14ac:dyDescent="0.25">
      <c r="A1043" t="s">
        <v>6695</v>
      </c>
      <c r="B1043" t="s">
        <v>8140</v>
      </c>
      <c r="C1043" t="s">
        <v>8140</v>
      </c>
      <c r="D1043">
        <v>4</v>
      </c>
      <c r="E1043" s="3" t="s">
        <v>11347</v>
      </c>
      <c r="F1043" s="20">
        <v>99393</v>
      </c>
      <c r="G1043" s="3">
        <v>0.3703424334526062</v>
      </c>
      <c r="H1043" s="3">
        <v>741535.97051071434</v>
      </c>
      <c r="I1043" s="20">
        <v>2292.2954675358292</v>
      </c>
      <c r="J1043" s="20">
        <v>38.6</v>
      </c>
      <c r="K1043" s="20">
        <v>8.5353741894023489</v>
      </c>
      <c r="L1043" s="20">
        <v>60.188829269167464</v>
      </c>
      <c r="M1043" s="20">
        <v>24.921834754864982</v>
      </c>
      <c r="N1043" s="20">
        <v>5755.5751780000001</v>
      </c>
      <c r="O1043" s="20">
        <v>31.560754049600064</v>
      </c>
      <c r="P1043" s="20">
        <v>0</v>
      </c>
      <c r="Q1043" s="20">
        <v>72.139156085137472</v>
      </c>
      <c r="R1043" s="20">
        <v>0.91683423519134521</v>
      </c>
      <c r="S1043">
        <v>-0.15613636374473572</v>
      </c>
      <c r="T1043">
        <v>1.2844537496566772</v>
      </c>
      <c r="U1043">
        <v>-1.4356235265731812</v>
      </c>
      <c r="V1043">
        <v>1.3126096725463867</v>
      </c>
      <c r="W1043">
        <v>-0.23804394900798798</v>
      </c>
      <c r="X1043">
        <v>0.94754499197006226</v>
      </c>
      <c r="Y1043">
        <v>6.7584261894226074</v>
      </c>
      <c r="Z1043">
        <v>1.6287064552307129</v>
      </c>
      <c r="AA1043">
        <v>0.57053422927856445</v>
      </c>
      <c r="AB1043">
        <v>-1.2129201889038086</v>
      </c>
      <c r="AC1043">
        <v>-0.44856476783752441</v>
      </c>
      <c r="AD1043">
        <v>2.4197769165039063</v>
      </c>
      <c r="AE1043">
        <v>-0.77803468704223633</v>
      </c>
      <c r="AF1043">
        <v>-9.3971148133277893E-2</v>
      </c>
      <c r="AG1043">
        <v>5.7284002304077148</v>
      </c>
      <c r="AH1043">
        <v>2</v>
      </c>
      <c r="AI1043">
        <v>2</v>
      </c>
      <c r="AJ1043">
        <v>2</v>
      </c>
      <c r="AK1043">
        <v>2</v>
      </c>
      <c r="AL1043">
        <v>2</v>
      </c>
    </row>
    <row r="1044" spans="1:38" x14ac:dyDescent="0.25">
      <c r="A1044" t="s">
        <v>6696</v>
      </c>
      <c r="B1044" t="s">
        <v>8140</v>
      </c>
      <c r="C1044" t="s">
        <v>10733</v>
      </c>
      <c r="D1044">
        <v>6</v>
      </c>
      <c r="E1044" s="3" t="s">
        <v>11345</v>
      </c>
      <c r="F1044" s="20">
        <v>62499</v>
      </c>
      <c r="G1044" s="3">
        <v>0.64261919260025024</v>
      </c>
      <c r="H1044" s="3">
        <v>293068.54879840661</v>
      </c>
      <c r="I1044" s="20">
        <v>1609.4857947085063</v>
      </c>
      <c r="J1044" s="20">
        <v>49.2</v>
      </c>
      <c r="K1044" s="20">
        <v>10.830440801749564</v>
      </c>
      <c r="L1044" s="20">
        <v>60.329265467678582</v>
      </c>
      <c r="M1044" s="20">
        <v>1.7130292985545776</v>
      </c>
      <c r="N1044" s="20">
        <v>3015.8322750000002</v>
      </c>
      <c r="O1044" s="20">
        <v>41.56453017212511</v>
      </c>
      <c r="P1044" s="20">
        <v>5.7779999999999996</v>
      </c>
      <c r="Q1044" s="20">
        <v>84.28102724515719</v>
      </c>
      <c r="R1044" s="20">
        <v>0.40607979893684387</v>
      </c>
      <c r="S1044">
        <v>0.50010949373245239</v>
      </c>
      <c r="T1044">
        <v>0.77565693855285645</v>
      </c>
      <c r="U1044">
        <v>1.4403525590896606</v>
      </c>
      <c r="V1044">
        <v>0.23810647428035736</v>
      </c>
      <c r="W1044" s="20">
        <v>-0.15280988812446594</v>
      </c>
      <c r="X1044">
        <v>0.96387481689453125</v>
      </c>
      <c r="Y1044">
        <v>7.8580737113952637E-2</v>
      </c>
      <c r="Z1044">
        <v>0.7129594087600708</v>
      </c>
      <c r="AA1044">
        <v>1.178661584854126</v>
      </c>
      <c r="AB1044">
        <v>2.581972599029541</v>
      </c>
      <c r="AC1044">
        <v>0.26993077993392944</v>
      </c>
      <c r="AD1044">
        <v>0.53717416524887085</v>
      </c>
      <c r="AE1044">
        <v>1.0954947471618652</v>
      </c>
      <c r="AF1044">
        <v>2.4511444568634033</v>
      </c>
      <c r="AG1044">
        <v>0.90648823976516724</v>
      </c>
      <c r="AH1044">
        <v>1</v>
      </c>
      <c r="AI1044">
        <v>1</v>
      </c>
      <c r="AJ1044">
        <v>5</v>
      </c>
      <c r="AK1044">
        <v>5</v>
      </c>
      <c r="AL1044">
        <v>1</v>
      </c>
    </row>
    <row r="1045" spans="1:38" x14ac:dyDescent="0.25">
      <c r="A1045" t="s">
        <v>6697</v>
      </c>
      <c r="B1045" t="s">
        <v>8140</v>
      </c>
      <c r="C1045" t="s">
        <v>10734</v>
      </c>
      <c r="D1045">
        <v>6</v>
      </c>
      <c r="E1045" s="3" t="s">
        <v>11346</v>
      </c>
      <c r="F1045" s="20">
        <v>4510</v>
      </c>
      <c r="G1045" s="3">
        <v>0.40267765522003174</v>
      </c>
      <c r="H1045" s="3">
        <v>40287.371284933397</v>
      </c>
      <c r="I1045" s="20">
        <v>64.254690586335357</v>
      </c>
      <c r="J1045" s="20">
        <v>48.8</v>
      </c>
      <c r="K1045" s="20">
        <v>3.9745222929936306</v>
      </c>
      <c r="L1045" s="20">
        <v>55.98775477842981</v>
      </c>
      <c r="M1045" s="20">
        <v>10.123506063984209</v>
      </c>
      <c r="N1045" s="20">
        <v>5189.1396779999995</v>
      </c>
      <c r="O1045" s="20">
        <v>29.829857299670692</v>
      </c>
      <c r="P1045" s="20">
        <v>3.948</v>
      </c>
      <c r="Q1045" s="20">
        <v>42.005985999082036</v>
      </c>
      <c r="R1045" s="20">
        <v>-0.39671030640602112</v>
      </c>
      <c r="S1045">
        <v>0.47534540295600891</v>
      </c>
      <c r="T1045">
        <v>-0.37577491998672485</v>
      </c>
      <c r="U1045">
        <v>-1.0940765142440796</v>
      </c>
      <c r="V1045">
        <v>-0.36754330992698669</v>
      </c>
      <c r="W1045">
        <v>-0.4074246883392334</v>
      </c>
      <c r="X1045">
        <v>0.45905318856239319</v>
      </c>
      <c r="Y1045">
        <v>2.4992432594299316</v>
      </c>
      <c r="Z1045">
        <v>1.4393779039382935</v>
      </c>
      <c r="AA1045">
        <v>0.46531334519386292</v>
      </c>
      <c r="AB1045">
        <v>1.3800594806671143</v>
      </c>
      <c r="AC1045">
        <v>-2.2316949367523193</v>
      </c>
      <c r="AD1045">
        <v>-0.88722413778305054</v>
      </c>
      <c r="AE1045">
        <v>-0.39707261323928833</v>
      </c>
      <c r="AF1045">
        <v>0.2030307948589325</v>
      </c>
      <c r="AG1045">
        <v>3.1295104026794434</v>
      </c>
      <c r="AH1045">
        <v>1</v>
      </c>
      <c r="AI1045">
        <v>1</v>
      </c>
      <c r="AJ1045">
        <v>5</v>
      </c>
      <c r="AK1045">
        <v>6</v>
      </c>
      <c r="AL1045">
        <v>5</v>
      </c>
    </row>
    <row r="1046" spans="1:38" x14ac:dyDescent="0.25">
      <c r="A1046" t="s">
        <v>6699</v>
      </c>
      <c r="B1046" t="s">
        <v>8140</v>
      </c>
      <c r="C1046" t="s">
        <v>10735</v>
      </c>
      <c r="D1046">
        <v>6</v>
      </c>
      <c r="E1046" s="3" t="s">
        <v>11345</v>
      </c>
      <c r="F1046" s="20">
        <v>23867</v>
      </c>
      <c r="G1046" s="3">
        <v>0.47559598088264465</v>
      </c>
      <c r="H1046" s="3">
        <v>142144.97940446509</v>
      </c>
      <c r="I1046" s="20">
        <v>276.69471683423512</v>
      </c>
      <c r="J1046" s="20">
        <v>48.3</v>
      </c>
      <c r="K1046" s="20">
        <v>6.8645052275847496</v>
      </c>
      <c r="L1046" s="20">
        <v>55.439056520392427</v>
      </c>
      <c r="M1046" s="20">
        <v>3.8597374818177155</v>
      </c>
      <c r="N1046" s="20">
        <v>1155.525253</v>
      </c>
      <c r="O1046" s="20">
        <v>34.448660457629067</v>
      </c>
      <c r="P1046" s="20">
        <v>2.8010000000000002</v>
      </c>
      <c r="Q1046" s="20">
        <v>81.996399297758174</v>
      </c>
      <c r="R1046" s="20">
        <v>-0.12873519957065582</v>
      </c>
      <c r="S1046">
        <v>0.44439041614532471</v>
      </c>
      <c r="T1046">
        <v>-0.21747484803199768</v>
      </c>
      <c r="U1046">
        <v>-0.32386255264282227</v>
      </c>
      <c r="V1046">
        <v>-0.1234980896115303</v>
      </c>
      <c r="W1046">
        <v>-0.30009663105010986</v>
      </c>
      <c r="X1046">
        <v>0.39525172114372253</v>
      </c>
      <c r="Y1046">
        <v>0.69643580913543701</v>
      </c>
      <c r="Z1046">
        <v>9.115997701883316E-2</v>
      </c>
      <c r="AA1046">
        <v>0.74608951807022095</v>
      </c>
      <c r="AB1046">
        <v>0.62672936916351318</v>
      </c>
      <c r="AC1046">
        <v>0.13473780453205109</v>
      </c>
      <c r="AD1046">
        <v>-0.23401491343975067</v>
      </c>
      <c r="AE1046">
        <v>0.30606162548065186</v>
      </c>
      <c r="AF1046">
        <v>0.73128366470336914</v>
      </c>
      <c r="AG1046">
        <v>0.67722594738006592</v>
      </c>
      <c r="AH1046">
        <v>1</v>
      </c>
      <c r="AI1046">
        <v>1</v>
      </c>
      <c r="AJ1046">
        <v>5</v>
      </c>
      <c r="AK1046">
        <v>5</v>
      </c>
      <c r="AL1046">
        <v>5</v>
      </c>
    </row>
    <row r="1047" spans="1:38" x14ac:dyDescent="0.25">
      <c r="A1047" t="s">
        <v>6909</v>
      </c>
      <c r="B1047" t="s">
        <v>8140</v>
      </c>
      <c r="C1047" t="s">
        <v>10736</v>
      </c>
      <c r="D1047">
        <v>6</v>
      </c>
      <c r="E1047" s="3" t="s">
        <v>11346</v>
      </c>
      <c r="F1047" s="20">
        <v>5186</v>
      </c>
      <c r="G1047" s="3">
        <v>0.41519185900688171</v>
      </c>
      <c r="H1047" s="3">
        <v>52977.582982877175</v>
      </c>
      <c r="I1047" s="20">
        <v>99.152192443318967</v>
      </c>
      <c r="J1047" s="20">
        <v>45</v>
      </c>
      <c r="K1047" s="20">
        <v>3.7508524664696523</v>
      </c>
      <c r="L1047" s="20">
        <v>59.563313011045828</v>
      </c>
      <c r="M1047" s="20">
        <v>3.7212764864498924</v>
      </c>
      <c r="N1047" s="20">
        <v>2273.9574539999999</v>
      </c>
      <c r="O1047" s="20">
        <v>23.088057901085644</v>
      </c>
      <c r="P1047" s="20">
        <v>4.0540000000000003</v>
      </c>
      <c r="Q1047" s="20">
        <v>45.75840536525758</v>
      </c>
      <c r="R1047" s="20">
        <v>-0.3873518705368042</v>
      </c>
      <c r="S1047">
        <v>0.24008755385875702</v>
      </c>
      <c r="T1047">
        <v>-0.34977099299430847</v>
      </c>
      <c r="U1047">
        <v>-0.96189278364181519</v>
      </c>
      <c r="V1047">
        <v>-0.33713826537132263</v>
      </c>
      <c r="W1047">
        <v>-0.41573131084442139</v>
      </c>
      <c r="X1047">
        <v>0.87481141090393066</v>
      </c>
      <c r="Y1047">
        <v>0.65658468008041382</v>
      </c>
      <c r="Z1047">
        <v>0.46499103307723999</v>
      </c>
      <c r="AA1047">
        <v>5.5480852723121643E-2</v>
      </c>
      <c r="AB1047">
        <v>1.4496785402297974</v>
      </c>
      <c r="AC1047">
        <v>-2.0096457004547119</v>
      </c>
      <c r="AD1047">
        <v>-0.86963516473770142</v>
      </c>
      <c r="AE1047">
        <v>-0.65197098255157471</v>
      </c>
      <c r="AF1047">
        <v>0.52161073684692383</v>
      </c>
      <c r="AG1047">
        <v>1.1114954948425293</v>
      </c>
      <c r="AH1047">
        <v>1</v>
      </c>
      <c r="AI1047">
        <v>1</v>
      </c>
      <c r="AJ1047">
        <v>5</v>
      </c>
      <c r="AK1047">
        <v>6</v>
      </c>
      <c r="AL1047">
        <v>5</v>
      </c>
    </row>
    <row r="1048" spans="1:38" x14ac:dyDescent="0.25">
      <c r="A1048" t="s">
        <v>6698</v>
      </c>
      <c r="B1048" t="s">
        <v>8140</v>
      </c>
      <c r="C1048" t="s">
        <v>10737</v>
      </c>
      <c r="D1048">
        <v>6</v>
      </c>
      <c r="E1048" s="3" t="s">
        <v>11347</v>
      </c>
      <c r="F1048" s="20">
        <v>64236</v>
      </c>
      <c r="G1048" s="3">
        <v>0.41179811954498291</v>
      </c>
      <c r="H1048" s="3">
        <v>318834.26556339458</v>
      </c>
      <c r="I1048" s="20">
        <v>641.21496188080926</v>
      </c>
      <c r="J1048" s="20">
        <v>39.4</v>
      </c>
      <c r="K1048" s="20">
        <v>5.3677502970083157</v>
      </c>
      <c r="L1048" s="20">
        <v>46.190082584561289</v>
      </c>
      <c r="M1048" s="20">
        <v>0.27544966762805823</v>
      </c>
      <c r="N1048" s="20">
        <v>922.88782300000003</v>
      </c>
      <c r="O1048" s="20">
        <v>27.950571942308429</v>
      </c>
      <c r="P1048" s="20">
        <v>2.8420000000000001</v>
      </c>
      <c r="Q1048" s="20">
        <v>85.512651418099708</v>
      </c>
      <c r="R1048" s="20">
        <v>0.43012654781341553</v>
      </c>
      <c r="S1048">
        <v>-0.10660819709300995</v>
      </c>
      <c r="T1048">
        <v>5.4148092865943909E-2</v>
      </c>
      <c r="U1048">
        <v>-0.99773985147476196</v>
      </c>
      <c r="V1048">
        <v>0.29983964562416077</v>
      </c>
      <c r="W1048">
        <v>-0.35568305850028992</v>
      </c>
      <c r="X1048">
        <v>-0.6801992654800415</v>
      </c>
      <c r="Y1048">
        <v>-0.33517643809318542</v>
      </c>
      <c r="Z1048">
        <v>1.3401927426457405E-2</v>
      </c>
      <c r="AA1048">
        <v>0.35107195377349854</v>
      </c>
      <c r="AB1048">
        <v>0.65365743637084961</v>
      </c>
      <c r="AC1048">
        <v>0.3428119421005249</v>
      </c>
      <c r="AD1048">
        <v>0.50090378522872925</v>
      </c>
      <c r="AE1048">
        <v>-0.15760982036590576</v>
      </c>
      <c r="AF1048">
        <v>-0.3349984884262085</v>
      </c>
      <c r="AG1048">
        <v>-5.1324266940355301E-2</v>
      </c>
      <c r="AH1048">
        <v>2</v>
      </c>
      <c r="AI1048">
        <v>4</v>
      </c>
      <c r="AJ1048">
        <v>4</v>
      </c>
      <c r="AK1048">
        <v>6</v>
      </c>
      <c r="AL1048">
        <v>7</v>
      </c>
    </row>
    <row r="1049" spans="1:38" x14ac:dyDescent="0.25">
      <c r="A1049" t="s">
        <v>6700</v>
      </c>
      <c r="B1049" t="s">
        <v>8140</v>
      </c>
      <c r="C1049" t="s">
        <v>10738</v>
      </c>
      <c r="D1049">
        <v>6</v>
      </c>
      <c r="E1049" s="3" t="s">
        <v>11346</v>
      </c>
      <c r="F1049" s="20">
        <v>53406</v>
      </c>
      <c r="G1049" s="3">
        <v>0.48632162809371948</v>
      </c>
      <c r="H1049" s="3">
        <v>287995.08573054231</v>
      </c>
      <c r="I1049" s="20">
        <v>1437.3208042022857</v>
      </c>
      <c r="J1049" s="20">
        <v>41.9</v>
      </c>
      <c r="K1049" s="20">
        <v>9.6854229263407081</v>
      </c>
      <c r="L1049" s="20">
        <v>55.376103772425203</v>
      </c>
      <c r="M1049" s="20">
        <v>24.423513839036755</v>
      </c>
      <c r="N1049" s="20">
        <v>5403.8816020000004</v>
      </c>
      <c r="O1049" s="20">
        <v>30.124200225818594</v>
      </c>
      <c r="P1049" s="20">
        <v>2.8530000000000002</v>
      </c>
      <c r="Q1049" s="20">
        <v>95.318537239983144</v>
      </c>
      <c r="R1049" s="20">
        <v>0.28019782900810242</v>
      </c>
      <c r="S1049">
        <v>4.8166736960411072E-2</v>
      </c>
      <c r="T1049">
        <v>0.64736783504486084</v>
      </c>
      <c r="U1049">
        <v>-0.2105708122253418</v>
      </c>
      <c r="V1049">
        <v>0.22595073282718658</v>
      </c>
      <c r="W1049">
        <v>-0.19533349573612213</v>
      </c>
      <c r="X1049">
        <v>0.38793155550956726</v>
      </c>
      <c r="Y1049">
        <v>6.6150016784667969</v>
      </c>
      <c r="Z1049">
        <v>1.5111545324325562</v>
      </c>
      <c r="AA1049">
        <v>0.48320645093917847</v>
      </c>
      <c r="AB1049">
        <v>0.66088199615478516</v>
      </c>
      <c r="AC1049">
        <v>0.92307525873184204</v>
      </c>
      <c r="AD1049">
        <v>1.008379340171814</v>
      </c>
      <c r="AE1049">
        <v>-0.29255107045173645</v>
      </c>
      <c r="AF1049">
        <v>1.1986167430877686</v>
      </c>
      <c r="AG1049">
        <v>5.7209696769714355</v>
      </c>
      <c r="AH1049">
        <v>1</v>
      </c>
      <c r="AI1049">
        <v>1</v>
      </c>
      <c r="AJ1049">
        <v>5</v>
      </c>
      <c r="AK1049">
        <v>5</v>
      </c>
      <c r="AL1049">
        <v>1</v>
      </c>
    </row>
    <row r="1050" spans="1:38" x14ac:dyDescent="0.25">
      <c r="A1050" t="s">
        <v>6710</v>
      </c>
      <c r="B1050" t="s">
        <v>8150</v>
      </c>
      <c r="C1050" t="s">
        <v>8148</v>
      </c>
      <c r="D1050">
        <v>2</v>
      </c>
      <c r="E1050" s="3" t="s">
        <v>11348</v>
      </c>
      <c r="F1050" s="20">
        <v>191133</v>
      </c>
      <c r="G1050" s="3">
        <v>0.38786783814430237</v>
      </c>
      <c r="H1050" s="3">
        <v>1202511.8540730409</v>
      </c>
      <c r="I1050" s="20">
        <v>5565.4775983596946</v>
      </c>
      <c r="J1050" s="20">
        <v>22.9</v>
      </c>
      <c r="K1050" s="20">
        <v>2.5838167105020986</v>
      </c>
      <c r="L1050" s="20">
        <v>46.514639542617942</v>
      </c>
      <c r="M1050" s="20">
        <v>7.1769167788599182</v>
      </c>
      <c r="N1050" s="20">
        <v>2476.853036</v>
      </c>
      <c r="O1050" s="20">
        <v>11.534975854166936</v>
      </c>
      <c r="P1050" s="20">
        <v>0</v>
      </c>
      <c r="Q1050" s="20">
        <v>88.434907167387067</v>
      </c>
      <c r="R1050" s="20">
        <v>2.1868677139282227</v>
      </c>
      <c r="S1050">
        <v>-1.1281228065490723</v>
      </c>
      <c r="T1050">
        <v>3.7234714031219482</v>
      </c>
      <c r="U1050">
        <v>-1.2505080699920654</v>
      </c>
      <c r="V1050">
        <v>2.4170825481414795</v>
      </c>
      <c r="W1050" s="20">
        <v>-0.45907264947891235</v>
      </c>
      <c r="X1050">
        <v>-0.64246034622192383</v>
      </c>
      <c r="Y1050">
        <v>1.6511702537536621</v>
      </c>
      <c r="Z1050">
        <v>0.53280800580978394</v>
      </c>
      <c r="AA1050">
        <v>-0.64682859182357788</v>
      </c>
      <c r="AB1050">
        <v>-1.2129201889038086</v>
      </c>
      <c r="AC1050">
        <v>0.51573646068572998</v>
      </c>
      <c r="AD1050">
        <v>4.9661378860473633</v>
      </c>
      <c r="AE1050">
        <v>-1.4573875665664673</v>
      </c>
      <c r="AF1050">
        <v>-1.4094995260238647</v>
      </c>
      <c r="AG1050">
        <v>1.4177840948104858</v>
      </c>
      <c r="AH1050">
        <v>2</v>
      </c>
      <c r="AI1050">
        <v>2</v>
      </c>
      <c r="AJ1050">
        <v>2</v>
      </c>
      <c r="AK1050">
        <v>2</v>
      </c>
      <c r="AL1050">
        <v>2</v>
      </c>
    </row>
    <row r="1051" spans="1:38" x14ac:dyDescent="0.25">
      <c r="A1051" t="s">
        <v>6711</v>
      </c>
      <c r="B1051" t="s">
        <v>8150</v>
      </c>
      <c r="C1051" t="s">
        <v>10739</v>
      </c>
      <c r="D1051">
        <v>5</v>
      </c>
      <c r="E1051" s="3" t="s">
        <v>11347</v>
      </c>
      <c r="F1051" s="20">
        <v>40528</v>
      </c>
      <c r="G1051" s="3">
        <v>0.40508553385734558</v>
      </c>
      <c r="H1051" s="3">
        <v>353085.61119883292</v>
      </c>
      <c r="I1051" s="20">
        <v>1991.4827253342107</v>
      </c>
      <c r="J1051" s="20">
        <v>27</v>
      </c>
      <c r="K1051" s="20">
        <v>1.2081809562508465</v>
      </c>
      <c r="L1051" s="20">
        <v>37.352671455825437</v>
      </c>
      <c r="M1051" s="20">
        <v>2.4669810240104533</v>
      </c>
      <c r="N1051" s="20">
        <v>1439.2651900000001</v>
      </c>
      <c r="O1051" s="20">
        <v>14.035560344827585</v>
      </c>
      <c r="P1051" s="20">
        <v>0.65200000000000002</v>
      </c>
      <c r="Q1051" s="20">
        <v>87.382074296891304</v>
      </c>
      <c r="R1051" s="20">
        <v>0.10191691666841507</v>
      </c>
      <c r="S1051">
        <v>-0.87429195642471313</v>
      </c>
      <c r="T1051">
        <v>1.0603024959564209</v>
      </c>
      <c r="U1051">
        <v>-1.0686428546905518</v>
      </c>
      <c r="V1051">
        <v>0.38190406560897827</v>
      </c>
      <c r="W1051">
        <v>-0.51016098260879517</v>
      </c>
      <c r="X1051">
        <v>-1.7077944278717041</v>
      </c>
      <c r="Y1051">
        <v>0.29557943344116211</v>
      </c>
      <c r="Z1051">
        <v>0.18599878251552582</v>
      </c>
      <c r="AA1051">
        <v>-0.49481856822967529</v>
      </c>
      <c r="AB1051">
        <v>-0.78469765186309814</v>
      </c>
      <c r="AC1051">
        <v>0.45343506336212158</v>
      </c>
      <c r="AD1051">
        <v>1.004533052444458</v>
      </c>
      <c r="AE1051">
        <v>-1.0742126703262329</v>
      </c>
      <c r="AF1051">
        <v>-1.868046760559082</v>
      </c>
      <c r="AG1051">
        <v>0.32038265466690063</v>
      </c>
      <c r="AH1051">
        <v>2</v>
      </c>
      <c r="AI1051">
        <v>2</v>
      </c>
      <c r="AJ1051">
        <v>2</v>
      </c>
      <c r="AK1051">
        <v>4</v>
      </c>
      <c r="AL1051">
        <v>4</v>
      </c>
    </row>
    <row r="1052" spans="1:38" x14ac:dyDescent="0.25">
      <c r="A1052" t="s">
        <v>6712</v>
      </c>
      <c r="B1052" t="s">
        <v>8150</v>
      </c>
      <c r="C1052" t="s">
        <v>10740</v>
      </c>
      <c r="D1052">
        <v>6</v>
      </c>
      <c r="E1052" s="3" t="s">
        <v>11346</v>
      </c>
      <c r="F1052" s="20">
        <v>2504</v>
      </c>
      <c r="G1052" s="3">
        <v>0.43506127595901489</v>
      </c>
      <c r="H1052" s="3">
        <v>36371.744151281877</v>
      </c>
      <c r="I1052" s="20">
        <v>42.872573306639481</v>
      </c>
      <c r="J1052" s="20">
        <v>36</v>
      </c>
      <c r="K1052" s="20">
        <v>0.27999999999999997</v>
      </c>
      <c r="L1052" s="20">
        <v>59.917451043007276</v>
      </c>
      <c r="M1052" s="20">
        <v>0.42897431599172309</v>
      </c>
      <c r="N1052" s="20">
        <v>309.16338300000001</v>
      </c>
      <c r="O1052" s="20">
        <v>17.424629535002556</v>
      </c>
      <c r="P1052" s="20">
        <v>2.1930000000000001</v>
      </c>
      <c r="Q1052" s="20">
        <v>73.554869396676963</v>
      </c>
      <c r="R1052" s="20">
        <v>-0.42448103427886963</v>
      </c>
      <c r="S1052">
        <v>-0.31710219383239746</v>
      </c>
      <c r="T1052">
        <v>-0.39170783758163452</v>
      </c>
      <c r="U1052">
        <v>-0.75201821327209473</v>
      </c>
      <c r="V1052">
        <v>-0.37692493200302124</v>
      </c>
      <c r="W1052">
        <v>-0.5446317195892334</v>
      </c>
      <c r="X1052">
        <v>0.91598975658416748</v>
      </c>
      <c r="Y1052">
        <v>-0.29098969697952271</v>
      </c>
      <c r="Z1052">
        <v>-0.19173276424407959</v>
      </c>
      <c r="AA1052">
        <v>-0.28879779577255249</v>
      </c>
      <c r="AB1052">
        <v>0.22740522027015686</v>
      </c>
      <c r="AC1052">
        <v>-0.36478966474533081</v>
      </c>
      <c r="AD1052">
        <v>-0.66148149967193604</v>
      </c>
      <c r="AE1052">
        <v>-0.92032700777053833</v>
      </c>
      <c r="AF1052">
        <v>0.42811322212219238</v>
      </c>
      <c r="AG1052">
        <v>-0.32323718070983887</v>
      </c>
      <c r="AH1052">
        <v>1</v>
      </c>
      <c r="AI1052">
        <v>4</v>
      </c>
      <c r="AJ1052">
        <v>4</v>
      </c>
      <c r="AK1052">
        <v>6</v>
      </c>
      <c r="AL1052">
        <v>6</v>
      </c>
    </row>
    <row r="1053" spans="1:38" x14ac:dyDescent="0.25">
      <c r="A1053" t="s">
        <v>6713</v>
      </c>
      <c r="B1053" t="s">
        <v>8150</v>
      </c>
      <c r="C1053" t="s">
        <v>10741</v>
      </c>
      <c r="D1053">
        <v>6</v>
      </c>
      <c r="E1053" s="3" t="s">
        <v>11346</v>
      </c>
      <c r="F1053" s="20">
        <v>13627</v>
      </c>
      <c r="G1053" s="3">
        <v>0.49861660599708557</v>
      </c>
      <c r="H1053" s="3">
        <v>73462.143141609951</v>
      </c>
      <c r="I1053" s="20">
        <v>252.50238296646401</v>
      </c>
      <c r="J1053" s="20">
        <v>56.1</v>
      </c>
      <c r="K1053" s="20">
        <v>16.077222582738482</v>
      </c>
      <c r="L1053" s="20">
        <v>61.883871547141155</v>
      </c>
      <c r="M1053" s="20">
        <v>30.087638866390222</v>
      </c>
      <c r="N1053" s="20">
        <v>5492.2601459999996</v>
      </c>
      <c r="O1053" s="20">
        <v>33.035958124715521</v>
      </c>
      <c r="P1053" s="20">
        <v>2.04</v>
      </c>
      <c r="Q1053" s="20">
        <v>91.826395798364985</v>
      </c>
      <c r="R1053" s="20">
        <v>-0.27049607038497925</v>
      </c>
      <c r="S1053">
        <v>0.92728811502456665</v>
      </c>
      <c r="T1053">
        <v>-0.23550181090831757</v>
      </c>
      <c r="U1053">
        <v>-8.0702722072601318E-2</v>
      </c>
      <c r="V1053">
        <v>-0.28805840015411377</v>
      </c>
      <c r="W1053">
        <v>4.2044889181852341E-2</v>
      </c>
      <c r="X1053">
        <v>1.1446412801742554</v>
      </c>
      <c r="Y1053">
        <v>8.2452230453491211</v>
      </c>
      <c r="Z1053">
        <v>1.5406945943832397</v>
      </c>
      <c r="AA1053">
        <v>0.66021150350570679</v>
      </c>
      <c r="AB1053">
        <v>0.12691731750965118</v>
      </c>
      <c r="AC1053">
        <v>0.71642774343490601</v>
      </c>
      <c r="AD1053">
        <v>-1.0824483819305897E-2</v>
      </c>
      <c r="AE1053">
        <v>0.18140767514705658</v>
      </c>
      <c r="AF1053">
        <v>1.7582608461380005</v>
      </c>
      <c r="AG1053">
        <v>6.773705005645752</v>
      </c>
      <c r="AH1053">
        <v>1</v>
      </c>
      <c r="AI1053">
        <v>1</v>
      </c>
      <c r="AJ1053">
        <v>5</v>
      </c>
      <c r="AK1053">
        <v>5</v>
      </c>
      <c r="AL1053">
        <v>1</v>
      </c>
    </row>
    <row r="1054" spans="1:38" x14ac:dyDescent="0.25">
      <c r="A1054" t="s">
        <v>6714</v>
      </c>
      <c r="B1054" t="s">
        <v>8150</v>
      </c>
      <c r="C1054" t="s">
        <v>10742</v>
      </c>
      <c r="D1054">
        <v>6</v>
      </c>
      <c r="E1054" s="3" t="s">
        <v>11346</v>
      </c>
      <c r="F1054" s="20">
        <v>1410</v>
      </c>
      <c r="G1054" s="3">
        <v>0.47328519821166992</v>
      </c>
      <c r="H1054" s="3">
        <v>24113.191150772269</v>
      </c>
      <c r="I1054" s="20">
        <v>17.352795457061532</v>
      </c>
      <c r="J1054" s="20">
        <v>48.1</v>
      </c>
      <c r="K1054" s="20">
        <v>5.4340155257586451</v>
      </c>
      <c r="L1054" s="20">
        <v>56.122544917885222</v>
      </c>
      <c r="M1054" s="20">
        <v>2.2999433425299864</v>
      </c>
      <c r="N1054" s="20">
        <v>199.41924399999999</v>
      </c>
      <c r="O1054" s="20">
        <v>24.190800681431003</v>
      </c>
      <c r="P1054" s="20">
        <v>5.024</v>
      </c>
      <c r="Q1054" s="20">
        <v>94.037184078461564</v>
      </c>
      <c r="R1054" s="20">
        <v>-0.43962618708610535</v>
      </c>
      <c r="S1054">
        <v>0.43200835585594177</v>
      </c>
      <c r="T1054">
        <v>-0.41072395443916321</v>
      </c>
      <c r="U1054">
        <v>-0.34827062487602234</v>
      </c>
      <c r="V1054">
        <v>-0.40629574656486511</v>
      </c>
      <c r="W1054" s="20">
        <v>-0.3532220721244812</v>
      </c>
      <c r="X1054">
        <v>0.4747261106967926</v>
      </c>
      <c r="Y1054">
        <v>0.24750351905822754</v>
      </c>
      <c r="Z1054">
        <v>-0.22841426730155945</v>
      </c>
      <c r="AA1054">
        <v>0.12251637130975723</v>
      </c>
      <c r="AB1054">
        <v>2.0867583751678467</v>
      </c>
      <c r="AC1054">
        <v>0.84725141525268555</v>
      </c>
      <c r="AD1054">
        <v>-0.69486606121063232</v>
      </c>
      <c r="AE1054">
        <v>-4.9412775784730911E-2</v>
      </c>
      <c r="AF1054">
        <v>1.6430869102478027</v>
      </c>
      <c r="AG1054">
        <v>0.27343478798866272</v>
      </c>
      <c r="AH1054">
        <v>1</v>
      </c>
      <c r="AI1054">
        <v>1</v>
      </c>
      <c r="AJ1054">
        <v>5</v>
      </c>
      <c r="AK1054">
        <v>5</v>
      </c>
      <c r="AL1054">
        <v>5</v>
      </c>
    </row>
    <row r="1055" spans="1:38" x14ac:dyDescent="0.25">
      <c r="A1055" t="s">
        <v>6715</v>
      </c>
      <c r="B1055" t="s">
        <v>8150</v>
      </c>
      <c r="C1055" t="s">
        <v>10743</v>
      </c>
      <c r="D1055">
        <v>6</v>
      </c>
      <c r="E1055" s="3" t="s">
        <v>11346</v>
      </c>
      <c r="F1055" s="20">
        <v>18038</v>
      </c>
      <c r="G1055" s="3">
        <v>0.4190441370010376</v>
      </c>
      <c r="H1055" s="3">
        <v>135683.50597989978</v>
      </c>
      <c r="I1055" s="20">
        <v>787.80384900359593</v>
      </c>
      <c r="J1055" s="20">
        <v>30.3</v>
      </c>
      <c r="K1055" s="20">
        <v>2.2543722038231366</v>
      </c>
      <c r="L1055" s="20">
        <v>37.051095404294443</v>
      </c>
      <c r="M1055" s="20">
        <v>4.8785083126169164</v>
      </c>
      <c r="N1055" s="20">
        <v>3745.2813259999998</v>
      </c>
      <c r="O1055" s="20">
        <v>15.736633201027317</v>
      </c>
      <c r="P1055" s="20">
        <v>1.4530000000000001</v>
      </c>
      <c r="Q1055" s="20">
        <v>69.306375231004978</v>
      </c>
      <c r="R1055" s="20">
        <v>-0.20943091809749603</v>
      </c>
      <c r="S1055">
        <v>-0.66998904943466187</v>
      </c>
      <c r="T1055">
        <v>0.16337905824184418</v>
      </c>
      <c r="U1055">
        <v>-0.92120236158370972</v>
      </c>
      <c r="V1055">
        <v>-0.13897944986820221</v>
      </c>
      <c r="W1055">
        <v>-0.47130754590034485</v>
      </c>
      <c r="X1055">
        <v>-1.7428613901138306</v>
      </c>
      <c r="Y1055">
        <v>0.98965346813201904</v>
      </c>
      <c r="Z1055">
        <v>0.95677453279495239</v>
      </c>
      <c r="AA1055">
        <v>-0.3914107084274292</v>
      </c>
      <c r="AB1055">
        <v>-0.25861439108848572</v>
      </c>
      <c r="AC1055">
        <v>-0.61619448661804199</v>
      </c>
      <c r="AD1055">
        <v>-0.14511819183826447</v>
      </c>
      <c r="AE1055">
        <v>-0.96452456712722778</v>
      </c>
      <c r="AF1055">
        <v>-1.8776503801345825</v>
      </c>
      <c r="AG1055">
        <v>1.4702881574630737</v>
      </c>
      <c r="AH1055">
        <v>2</v>
      </c>
      <c r="AI1055">
        <v>2</v>
      </c>
      <c r="AJ1055">
        <v>2</v>
      </c>
      <c r="AK1055">
        <v>4</v>
      </c>
      <c r="AL1055">
        <v>4</v>
      </c>
    </row>
    <row r="1056" spans="1:38" x14ac:dyDescent="0.25">
      <c r="A1056" t="s">
        <v>6716</v>
      </c>
      <c r="B1056" t="s">
        <v>8150</v>
      </c>
      <c r="C1056" t="s">
        <v>10744</v>
      </c>
      <c r="D1056">
        <v>6</v>
      </c>
      <c r="E1056" s="3" t="s">
        <v>11345</v>
      </c>
      <c r="F1056" s="20">
        <v>19180</v>
      </c>
      <c r="G1056" s="3">
        <v>0.40326216816902161</v>
      </c>
      <c r="H1056" s="3">
        <v>192211.6750792817</v>
      </c>
      <c r="I1056" s="20">
        <v>273.13689004994677</v>
      </c>
      <c r="J1056" s="20">
        <v>27.5</v>
      </c>
      <c r="K1056" s="20">
        <v>1.3970462450818268</v>
      </c>
      <c r="L1056" s="20">
        <v>29.976922330649902</v>
      </c>
      <c r="M1056" s="20">
        <v>1.0742447407086464</v>
      </c>
      <c r="N1056" s="20">
        <v>777.57342600000004</v>
      </c>
      <c r="O1056" s="20">
        <v>8.2956157535634674</v>
      </c>
      <c r="P1056" s="20">
        <v>1.8380000000000001</v>
      </c>
      <c r="Q1056" s="20">
        <v>68.200095147624594</v>
      </c>
      <c r="R1056" s="20">
        <v>-0.19362126290798187</v>
      </c>
      <c r="S1056">
        <v>-0.84333693981170654</v>
      </c>
      <c r="T1056">
        <v>-0.2201259583234787</v>
      </c>
      <c r="U1056">
        <v>-1.0879024267196655</v>
      </c>
      <c r="V1056">
        <v>-3.5410677082836628E-3</v>
      </c>
      <c r="W1056">
        <v>-0.50314688682556152</v>
      </c>
      <c r="X1056">
        <v>-2.5654308795928955</v>
      </c>
      <c r="Y1056">
        <v>-0.105271115899086</v>
      </c>
      <c r="Z1056">
        <v>-3.516877070069313E-2</v>
      </c>
      <c r="AA1056">
        <v>-0.84374856948852539</v>
      </c>
      <c r="AB1056">
        <v>-5.7528065517544746E-3</v>
      </c>
      <c r="AC1056">
        <v>-0.68165844678878784</v>
      </c>
      <c r="AD1056">
        <v>-0.30931967496871948</v>
      </c>
      <c r="AE1056">
        <v>-1.2869282960891724</v>
      </c>
      <c r="AF1056">
        <v>-2.3880362510681152</v>
      </c>
      <c r="AG1056">
        <v>8.7009608745574951E-2</v>
      </c>
      <c r="AH1056">
        <v>2</v>
      </c>
      <c r="AI1056">
        <v>2</v>
      </c>
      <c r="AJ1056">
        <v>2</v>
      </c>
      <c r="AK1056">
        <v>4</v>
      </c>
      <c r="AL1056">
        <v>4</v>
      </c>
    </row>
    <row r="1057" spans="1:38" x14ac:dyDescent="0.25">
      <c r="A1057" t="s">
        <v>6717</v>
      </c>
      <c r="B1057" t="s">
        <v>8150</v>
      </c>
      <c r="C1057" t="s">
        <v>10745</v>
      </c>
      <c r="D1057">
        <v>6</v>
      </c>
      <c r="E1057" s="3" t="s">
        <v>11346</v>
      </c>
      <c r="F1057" s="20">
        <v>9809</v>
      </c>
      <c r="G1057" s="3">
        <v>0.57621854543685913</v>
      </c>
      <c r="H1057" s="3">
        <v>76030.765825741109</v>
      </c>
      <c r="I1057" s="20">
        <v>279.56176101991383</v>
      </c>
      <c r="J1057" s="20">
        <v>56.4</v>
      </c>
      <c r="K1057" s="20">
        <v>0.32857466576025379</v>
      </c>
      <c r="L1057" s="20">
        <v>48.54585525141286</v>
      </c>
      <c r="M1057" s="20">
        <v>4.8316499148275129</v>
      </c>
      <c r="N1057" s="20">
        <v>1099.128737</v>
      </c>
      <c r="O1057" s="20">
        <v>34.039514401333015</v>
      </c>
      <c r="P1057" s="20">
        <v>1.1180000000000001</v>
      </c>
      <c r="Q1057" s="20">
        <v>75.208846175462909</v>
      </c>
      <c r="R1057" s="20">
        <v>-0.32335183024406433</v>
      </c>
      <c r="S1057">
        <v>0.9458613395690918</v>
      </c>
      <c r="T1057">
        <v>-0.21533845365047455</v>
      </c>
      <c r="U1057">
        <v>0.73898279666900635</v>
      </c>
      <c r="V1057">
        <v>-0.28190410137176514</v>
      </c>
      <c r="W1057">
        <v>-0.54282772541046143</v>
      </c>
      <c r="X1057">
        <v>-0.40627488493919373</v>
      </c>
      <c r="Y1057">
        <v>0.97616690397262573</v>
      </c>
      <c r="Z1057">
        <v>7.2309695184230804E-2</v>
      </c>
      <c r="AA1057">
        <v>0.72121739387512207</v>
      </c>
      <c r="AB1057">
        <v>-0.47863668203353882</v>
      </c>
      <c r="AC1057">
        <v>-0.26691558957099915</v>
      </c>
      <c r="AD1057">
        <v>-0.55397915840148926</v>
      </c>
      <c r="AE1057">
        <v>0.62844252586364746</v>
      </c>
      <c r="AF1057">
        <v>9.9061921238899231E-2</v>
      </c>
      <c r="AG1057">
        <v>0.78724473714828491</v>
      </c>
      <c r="AH1057">
        <v>1</v>
      </c>
      <c r="AI1057">
        <v>1</v>
      </c>
      <c r="AJ1057">
        <v>1</v>
      </c>
      <c r="AK1057">
        <v>1</v>
      </c>
      <c r="AL1057">
        <v>7</v>
      </c>
    </row>
    <row r="1058" spans="1:38" x14ac:dyDescent="0.25">
      <c r="A1058" t="s">
        <v>6718</v>
      </c>
      <c r="B1058" t="s">
        <v>8150</v>
      </c>
      <c r="C1058" t="s">
        <v>10746</v>
      </c>
      <c r="D1058">
        <v>6</v>
      </c>
      <c r="E1058" s="3" t="s">
        <v>11346</v>
      </c>
      <c r="F1058" s="20">
        <v>13844</v>
      </c>
      <c r="G1058" s="3">
        <v>0.50011754035949707</v>
      </c>
      <c r="H1058" s="3">
        <v>232722.25723418509</v>
      </c>
      <c r="I1058" s="20">
        <v>948.69077275635084</v>
      </c>
      <c r="J1058" s="20">
        <v>45.8</v>
      </c>
      <c r="K1058" s="20">
        <v>30.202593192868722</v>
      </c>
      <c r="L1058" s="20">
        <v>50.10816078113384</v>
      </c>
      <c r="M1058" s="20">
        <v>5.7493353646727616</v>
      </c>
      <c r="N1058" s="20">
        <v>4739.877211</v>
      </c>
      <c r="O1058" s="20">
        <v>29.919375157470395</v>
      </c>
      <c r="P1058" s="20">
        <v>3.9830000000000001</v>
      </c>
      <c r="Q1058" s="20">
        <v>96.928712931569223</v>
      </c>
      <c r="R1058" s="20">
        <v>-0.26749196648597717</v>
      </c>
      <c r="S1058">
        <v>0.28961548209190369</v>
      </c>
      <c r="T1058">
        <v>0.28326427936553955</v>
      </c>
      <c r="U1058">
        <v>-6.4848810434341431E-2</v>
      </c>
      <c r="V1058">
        <v>9.3520045280456543E-2</v>
      </c>
      <c r="W1058">
        <v>0.56663227081298828</v>
      </c>
      <c r="X1058">
        <v>-0.22461333870887756</v>
      </c>
      <c r="Y1058">
        <v>1.2402907609939575</v>
      </c>
      <c r="Z1058">
        <v>1.289214015007019</v>
      </c>
      <c r="AA1058">
        <v>0.47075510025024414</v>
      </c>
      <c r="AB1058">
        <v>1.4030469655990601</v>
      </c>
      <c r="AC1058">
        <v>1.0183573961257935</v>
      </c>
      <c r="AD1058">
        <v>0.11679764091968536</v>
      </c>
      <c r="AE1058">
        <v>0.82803696393966675</v>
      </c>
      <c r="AF1058">
        <v>0.63494586944580078</v>
      </c>
      <c r="AG1058">
        <v>1.9117002487182617</v>
      </c>
      <c r="AH1058">
        <v>3</v>
      </c>
      <c r="AI1058">
        <v>1</v>
      </c>
      <c r="AJ1058">
        <v>1</v>
      </c>
      <c r="AK1058">
        <v>1</v>
      </c>
      <c r="AL1058">
        <v>1</v>
      </c>
    </row>
    <row r="1059" spans="1:38" x14ac:dyDescent="0.25">
      <c r="A1059" t="s">
        <v>6719</v>
      </c>
      <c r="B1059" t="s">
        <v>8150</v>
      </c>
      <c r="C1059" t="s">
        <v>10747</v>
      </c>
      <c r="D1059">
        <v>6</v>
      </c>
      <c r="E1059" s="3" t="s">
        <v>11346</v>
      </c>
      <c r="F1059" s="20">
        <v>40354</v>
      </c>
      <c r="G1059" s="3">
        <v>0.42772597074508667</v>
      </c>
      <c r="H1059" s="3">
        <v>269291.17437219433</v>
      </c>
      <c r="I1059" s="20">
        <v>950.25967449172117</v>
      </c>
      <c r="J1059" s="20">
        <v>37.799999999999997</v>
      </c>
      <c r="K1059" s="20">
        <v>6.2298425999944866</v>
      </c>
      <c r="L1059" s="20">
        <v>57.968470297174647</v>
      </c>
      <c r="M1059" s="20">
        <v>32.376234500718645</v>
      </c>
      <c r="N1059" s="20">
        <v>12074.559713000001</v>
      </c>
      <c r="O1059" s="20">
        <v>22.467310637295324</v>
      </c>
      <c r="P1059" s="20">
        <v>1.522</v>
      </c>
      <c r="Q1059" s="20">
        <v>65.766872751384625</v>
      </c>
      <c r="R1059" s="20">
        <v>9.9508091807365417E-2</v>
      </c>
      <c r="S1059">
        <v>-0.20566429197788239</v>
      </c>
      <c r="T1059">
        <v>0.28443333506584167</v>
      </c>
      <c r="U1059">
        <v>-0.82949882745742798</v>
      </c>
      <c r="V1059">
        <v>0.18113720417022705</v>
      </c>
      <c r="W1059">
        <v>-0.32366669178009033</v>
      </c>
      <c r="X1059">
        <v>0.68936669826507568</v>
      </c>
      <c r="Y1059">
        <v>8.9039154052734375</v>
      </c>
      <c r="Z1059">
        <v>3.7407991886138916</v>
      </c>
      <c r="AA1059">
        <v>1.774568110704422E-2</v>
      </c>
      <c r="AB1059">
        <v>-0.21329633891582489</v>
      </c>
      <c r="AC1059">
        <v>-0.82564425468444824</v>
      </c>
      <c r="AD1059">
        <v>0.5965651273727417</v>
      </c>
      <c r="AE1059">
        <v>-1.0829801559448242</v>
      </c>
      <c r="AF1059">
        <v>0.21216553449630737</v>
      </c>
      <c r="AG1059">
        <v>8.8065118789672852</v>
      </c>
      <c r="AH1059">
        <v>1</v>
      </c>
      <c r="AI1059">
        <v>1</v>
      </c>
      <c r="AJ1059">
        <v>5</v>
      </c>
      <c r="AK1059">
        <v>5</v>
      </c>
      <c r="AL1059">
        <v>1</v>
      </c>
    </row>
    <row r="1060" spans="1:38" x14ac:dyDescent="0.25">
      <c r="A1060" t="s">
        <v>6720</v>
      </c>
      <c r="B1060" t="s">
        <v>8150</v>
      </c>
      <c r="C1060" t="s">
        <v>10748</v>
      </c>
      <c r="D1060">
        <v>6</v>
      </c>
      <c r="E1060" s="3" t="s">
        <v>11345</v>
      </c>
      <c r="F1060" s="20">
        <v>12681</v>
      </c>
      <c r="G1060" s="3">
        <v>0.44560819864273071</v>
      </c>
      <c r="H1060" s="3">
        <v>97640.561216196598</v>
      </c>
      <c r="I1060" s="20">
        <v>240.59680000512788</v>
      </c>
      <c r="J1060" s="20">
        <v>45.2</v>
      </c>
      <c r="K1060" s="20">
        <v>0.72699924793181248</v>
      </c>
      <c r="L1060" s="20">
        <v>46.521457775903365</v>
      </c>
      <c r="M1060" s="20">
        <v>6.9664070977640158</v>
      </c>
      <c r="N1060" s="20">
        <v>779.44547399999999</v>
      </c>
      <c r="O1060" s="20">
        <v>27.072599531615925</v>
      </c>
      <c r="P1060" s="20">
        <v>1.228</v>
      </c>
      <c r="Q1060" s="20">
        <v>90.877483842650093</v>
      </c>
      <c r="R1060" s="20">
        <v>-0.2835923433303833</v>
      </c>
      <c r="S1060">
        <v>0.25246959924697876</v>
      </c>
      <c r="T1060">
        <v>-0.24437327682971954</v>
      </c>
      <c r="U1060">
        <v>-0.64061433076858521</v>
      </c>
      <c r="V1060">
        <v>-0.23012822866439819</v>
      </c>
      <c r="W1060" s="20">
        <v>-0.52803105115890503</v>
      </c>
      <c r="X1060">
        <v>-0.64166766405105591</v>
      </c>
      <c r="Y1060">
        <v>1.5905824899673462</v>
      </c>
      <c r="Z1060">
        <v>-3.454304113984108E-2</v>
      </c>
      <c r="AA1060">
        <v>0.29770025610923767</v>
      </c>
      <c r="AB1060">
        <v>-0.40639051795005798</v>
      </c>
      <c r="AC1060">
        <v>0.66027623414993286</v>
      </c>
      <c r="AD1060">
        <v>-0.23174014687538147</v>
      </c>
      <c r="AE1060">
        <v>-0.19000588357448578</v>
      </c>
      <c r="AF1060">
        <v>-0.30928009748458862</v>
      </c>
      <c r="AG1060">
        <v>1.08961021900177</v>
      </c>
      <c r="AH1060">
        <v>1</v>
      </c>
      <c r="AI1060">
        <v>4</v>
      </c>
      <c r="AJ1060">
        <v>4</v>
      </c>
      <c r="AK1060">
        <v>6</v>
      </c>
      <c r="AL1060">
        <v>7</v>
      </c>
    </row>
    <row r="1061" spans="1:38" x14ac:dyDescent="0.25">
      <c r="A1061" t="s">
        <v>6721</v>
      </c>
      <c r="B1061" t="s">
        <v>8150</v>
      </c>
      <c r="C1061" t="s">
        <v>10749</v>
      </c>
      <c r="D1061">
        <v>6</v>
      </c>
      <c r="E1061" s="3" t="s">
        <v>11345</v>
      </c>
      <c r="F1061" s="20">
        <v>1569</v>
      </c>
      <c r="G1061" s="3">
        <v>0.58226007223129272</v>
      </c>
      <c r="H1061" s="3">
        <v>36964.066841981024</v>
      </c>
      <c r="I1061" s="20">
        <v>23.409157731905108</v>
      </c>
      <c r="J1061" s="20">
        <v>39.299999999999997</v>
      </c>
      <c r="K1061" s="20">
        <v>0.18359853121175032</v>
      </c>
      <c r="L1061" s="20">
        <v>56.185519940838091</v>
      </c>
      <c r="M1061" s="20">
        <v>4.4194293711330435E-2</v>
      </c>
      <c r="N1061" s="20">
        <v>180.84587300000001</v>
      </c>
      <c r="O1061" s="20">
        <v>28.130081300813007</v>
      </c>
      <c r="P1061" s="20">
        <v>1.5189999999999999</v>
      </c>
      <c r="Q1061" s="20">
        <v>57.325929885275265</v>
      </c>
      <c r="R1061" s="20">
        <v>-0.43742501735687256</v>
      </c>
      <c r="S1061">
        <v>-0.11279933154582977</v>
      </c>
      <c r="T1061">
        <v>-0.40621104836463928</v>
      </c>
      <c r="U1061">
        <v>0.80279761552810669</v>
      </c>
      <c r="V1061">
        <v>-0.37550577521324158</v>
      </c>
      <c r="W1061">
        <v>-0.54821187257766724</v>
      </c>
      <c r="X1061">
        <v>0.48204892873764038</v>
      </c>
      <c r="Y1061">
        <v>-0.40173521637916565</v>
      </c>
      <c r="Z1061">
        <v>-0.23462234437465668</v>
      </c>
      <c r="AA1061">
        <v>0.36198434233665466</v>
      </c>
      <c r="AB1061">
        <v>-0.2152666300535202</v>
      </c>
      <c r="AC1061">
        <v>-1.3251371383666992</v>
      </c>
      <c r="AD1061">
        <v>-0.92088860273361206</v>
      </c>
      <c r="AE1061">
        <v>-0.15883150696754456</v>
      </c>
      <c r="AF1061">
        <v>0.21076229214668274</v>
      </c>
      <c r="AG1061">
        <v>-0.40178009867668152</v>
      </c>
      <c r="AH1061">
        <v>1</v>
      </c>
      <c r="AI1061">
        <v>4</v>
      </c>
      <c r="AJ1061">
        <v>4</v>
      </c>
      <c r="AK1061">
        <v>6</v>
      </c>
      <c r="AL1061">
        <v>5</v>
      </c>
    </row>
    <row r="1062" spans="1:38" x14ac:dyDescent="0.25">
      <c r="A1062" t="s">
        <v>6722</v>
      </c>
      <c r="B1062" t="s">
        <v>8150</v>
      </c>
      <c r="C1062" t="s">
        <v>9898</v>
      </c>
      <c r="D1062">
        <v>6</v>
      </c>
      <c r="E1062" s="3" t="s">
        <v>11346</v>
      </c>
      <c r="F1062" s="20">
        <v>3995</v>
      </c>
      <c r="G1062" s="3">
        <v>0.47247350215911865</v>
      </c>
      <c r="H1062" s="3">
        <v>65957.876982334899</v>
      </c>
      <c r="I1062" s="20">
        <v>55.77013765014852</v>
      </c>
      <c r="J1062" s="20">
        <v>34.200000000000003</v>
      </c>
      <c r="K1062" s="20">
        <v>0.63448275862068959</v>
      </c>
      <c r="L1062" s="20">
        <v>40.993327961367022</v>
      </c>
      <c r="M1062" s="20">
        <v>1.4709606802244672</v>
      </c>
      <c r="N1062" s="20">
        <v>400.15819699999997</v>
      </c>
      <c r="O1062" s="20">
        <v>11.78036605657238</v>
      </c>
      <c r="P1062" s="20">
        <v>2.5680000000000001</v>
      </c>
      <c r="Q1062" s="20">
        <v>79.409829600153245</v>
      </c>
      <c r="R1062" s="20">
        <v>-0.40383988618850708</v>
      </c>
      <c r="S1062">
        <v>-0.42854008078575134</v>
      </c>
      <c r="T1062">
        <v>-0.38209721446037292</v>
      </c>
      <c r="U1062">
        <v>-0.35684433579444885</v>
      </c>
      <c r="V1062">
        <v>-0.30603820085525513</v>
      </c>
      <c r="W1062">
        <v>-0.53146696090698242</v>
      </c>
      <c r="X1062">
        <v>-1.2844668626785278</v>
      </c>
      <c r="Y1062">
        <v>8.9097507297992706E-3</v>
      </c>
      <c r="Z1062">
        <v>-0.16131815314292908</v>
      </c>
      <c r="AA1062">
        <v>-0.63191133737564087</v>
      </c>
      <c r="AB1062">
        <v>0.47369888424873352</v>
      </c>
      <c r="AC1062">
        <v>-1.8322525545954704E-2</v>
      </c>
      <c r="AD1062">
        <v>-0.66154599189758301</v>
      </c>
      <c r="AE1062">
        <v>-0.89086472988128662</v>
      </c>
      <c r="AF1062">
        <v>-0.74123549461364746</v>
      </c>
      <c r="AG1062">
        <v>3.166179358959198E-2</v>
      </c>
      <c r="AH1062">
        <v>2</v>
      </c>
      <c r="AI1062">
        <v>4</v>
      </c>
      <c r="AJ1062">
        <v>4</v>
      </c>
      <c r="AK1062">
        <v>6</v>
      </c>
      <c r="AL1062">
        <v>6</v>
      </c>
    </row>
    <row r="1063" spans="1:38" x14ac:dyDescent="0.25">
      <c r="A1063" t="s">
        <v>6723</v>
      </c>
      <c r="B1063" t="s">
        <v>8150</v>
      </c>
      <c r="C1063" t="s">
        <v>10750</v>
      </c>
      <c r="D1063">
        <v>6</v>
      </c>
      <c r="E1063" s="3" t="s">
        <v>11346</v>
      </c>
      <c r="F1063" s="20">
        <v>2333</v>
      </c>
      <c r="G1063" s="3">
        <v>0.46321487426757813</v>
      </c>
      <c r="H1063" s="3">
        <v>28241.820820714547</v>
      </c>
      <c r="I1063" s="20">
        <v>26.06027188319991</v>
      </c>
      <c r="J1063" s="20">
        <v>32.5</v>
      </c>
      <c r="K1063" s="20">
        <v>13.540669856459331</v>
      </c>
      <c r="L1063" s="20">
        <v>59.904768443750946</v>
      </c>
      <c r="M1063" s="20">
        <v>5.7959894498360587E-3</v>
      </c>
      <c r="N1063" s="20">
        <v>311.46707500000002</v>
      </c>
      <c r="O1063" s="20">
        <v>30.567164179104477</v>
      </c>
      <c r="P1063" s="20">
        <v>3.6589999999999998</v>
      </c>
      <c r="Q1063" s="20">
        <v>89.982101592591391</v>
      </c>
      <c r="R1063" s="20">
        <v>-0.42684832215309143</v>
      </c>
      <c r="S1063">
        <v>-0.5337870717048645</v>
      </c>
      <c r="T1063">
        <v>-0.40423557162284851</v>
      </c>
      <c r="U1063">
        <v>-0.45464038848876953</v>
      </c>
      <c r="V1063">
        <v>-0.39640378952026367</v>
      </c>
      <c r="W1063">
        <v>-5.215752124786377E-2</v>
      </c>
      <c r="X1063">
        <v>0.91451537609100342</v>
      </c>
      <c r="Y1063">
        <v>-0.41278684139251709</v>
      </c>
      <c r="Z1063">
        <v>-0.1909627765417099</v>
      </c>
      <c r="AA1063">
        <v>0.51013404130935669</v>
      </c>
      <c r="AB1063">
        <v>1.1902492046356201</v>
      </c>
      <c r="AC1063">
        <v>0.60729175806045532</v>
      </c>
      <c r="AD1063">
        <v>-0.60485821962356567</v>
      </c>
      <c r="AE1063">
        <v>-0.10583473742008209</v>
      </c>
      <c r="AF1063">
        <v>1.0782530307769775</v>
      </c>
      <c r="AG1063">
        <v>-0.34208804368972778</v>
      </c>
      <c r="AH1063">
        <v>1</v>
      </c>
      <c r="AI1063">
        <v>1</v>
      </c>
      <c r="AJ1063">
        <v>5</v>
      </c>
      <c r="AK1063">
        <v>5</v>
      </c>
      <c r="AL1063">
        <v>5</v>
      </c>
    </row>
    <row r="1064" spans="1:38" x14ac:dyDescent="0.25">
      <c r="A1064" t="s">
        <v>6724</v>
      </c>
      <c r="B1064" t="s">
        <v>8150</v>
      </c>
      <c r="C1064" t="s">
        <v>10751</v>
      </c>
      <c r="D1064">
        <v>6</v>
      </c>
      <c r="E1064" s="3" t="s">
        <v>11346</v>
      </c>
      <c r="F1064" s="20">
        <v>8877</v>
      </c>
      <c r="G1064" s="3">
        <v>0.52699685096740723</v>
      </c>
      <c r="H1064" s="3">
        <v>154235.1840216502</v>
      </c>
      <c r="I1064" s="20">
        <v>512.13867772686353</v>
      </c>
      <c r="J1064" s="20">
        <v>37</v>
      </c>
      <c r="K1064" s="20">
        <v>0.93314434207417907</v>
      </c>
      <c r="L1064" s="20">
        <v>50.527207736330638</v>
      </c>
      <c r="M1064" s="20">
        <v>14.954632455557404</v>
      </c>
      <c r="N1064" s="20">
        <v>2981.0121589999999</v>
      </c>
      <c r="O1064" s="20">
        <v>18.302850995158689</v>
      </c>
      <c r="P1064" s="20">
        <v>4.2279999999999998</v>
      </c>
      <c r="Q1064" s="20">
        <v>92.81183735502195</v>
      </c>
      <c r="R1064" s="20">
        <v>-0.33625426888465881</v>
      </c>
      <c r="S1064">
        <v>-0.25519222021102905</v>
      </c>
      <c r="T1064">
        <v>-4.2033348232507706E-2</v>
      </c>
      <c r="U1064">
        <v>0.21906912326812744</v>
      </c>
      <c r="V1064">
        <v>-9.4530627131462097E-2</v>
      </c>
      <c r="W1064">
        <v>-0.52037525177001953</v>
      </c>
      <c r="X1064">
        <v>-0.17588773369789124</v>
      </c>
      <c r="Y1064">
        <v>3.8897147178649902</v>
      </c>
      <c r="Z1064">
        <v>0.70132094621658325</v>
      </c>
      <c r="AA1064">
        <v>-0.2354109138250351</v>
      </c>
      <c r="AB1064">
        <v>1.5639588832855225</v>
      </c>
      <c r="AC1064">
        <v>0.77474135160446167</v>
      </c>
      <c r="AD1064">
        <v>-0.13900148868560791</v>
      </c>
      <c r="AE1064">
        <v>-0.75608623027801514</v>
      </c>
      <c r="AF1064">
        <v>1.1924614906311035</v>
      </c>
      <c r="AG1064">
        <v>3.3879239559173584</v>
      </c>
      <c r="AH1064">
        <v>1</v>
      </c>
      <c r="AI1064">
        <v>1</v>
      </c>
      <c r="AJ1064">
        <v>5</v>
      </c>
      <c r="AK1064">
        <v>5</v>
      </c>
      <c r="AL1064">
        <v>5</v>
      </c>
    </row>
    <row r="1065" spans="1:38" x14ac:dyDescent="0.25">
      <c r="A1065" t="s">
        <v>6725</v>
      </c>
      <c r="B1065" t="s">
        <v>8150</v>
      </c>
      <c r="C1065" t="s">
        <v>10752</v>
      </c>
      <c r="D1065">
        <v>6</v>
      </c>
      <c r="E1065" s="3" t="s">
        <v>11346</v>
      </c>
      <c r="F1065" s="20">
        <v>6992</v>
      </c>
      <c r="G1065" s="3">
        <v>0.57034862041473389</v>
      </c>
      <c r="H1065" s="3">
        <v>58504.450976639637</v>
      </c>
      <c r="I1065" s="20">
        <v>103.79605021298477</v>
      </c>
      <c r="J1065" s="20">
        <v>55</v>
      </c>
      <c r="K1065" s="20">
        <v>3.6956205441583005</v>
      </c>
      <c r="L1065" s="20">
        <v>63.112821057081604</v>
      </c>
      <c r="M1065" s="20">
        <v>0.16646365541330976</v>
      </c>
      <c r="N1065" s="20">
        <v>1088.4481880000001</v>
      </c>
      <c r="O1065" s="20">
        <v>37.555373256767844</v>
      </c>
      <c r="P1065" s="20">
        <v>2.4</v>
      </c>
      <c r="Q1065" s="20">
        <v>91.407582524521146</v>
      </c>
      <c r="R1065" s="20">
        <v>-0.36234989762306213</v>
      </c>
      <c r="S1065">
        <v>0.85918724536895752</v>
      </c>
      <c r="T1065">
        <v>-0.34631061553955078</v>
      </c>
      <c r="U1065">
        <v>0.67698061466217041</v>
      </c>
      <c r="V1065">
        <v>-0.32389619946479797</v>
      </c>
      <c r="W1065">
        <v>-0.41778251528739929</v>
      </c>
      <c r="X1065">
        <v>1.2875405550003052</v>
      </c>
      <c r="Y1065">
        <v>-0.36654424667358398</v>
      </c>
      <c r="Z1065">
        <v>6.8739771842956543E-2</v>
      </c>
      <c r="AA1065">
        <v>0.93494588136672974</v>
      </c>
      <c r="AB1065">
        <v>0.36335933208465576</v>
      </c>
      <c r="AC1065">
        <v>0.69164478778839111</v>
      </c>
      <c r="AD1065">
        <v>-0.58863955736160278</v>
      </c>
      <c r="AE1065">
        <v>0.85159891843795776</v>
      </c>
      <c r="AF1065">
        <v>1.7396212816238403</v>
      </c>
      <c r="AG1065">
        <v>-0.20308105647563934</v>
      </c>
      <c r="AH1065">
        <v>1</v>
      </c>
      <c r="AI1065">
        <v>1</v>
      </c>
      <c r="AJ1065">
        <v>5</v>
      </c>
      <c r="AK1065">
        <v>5</v>
      </c>
      <c r="AL1065">
        <v>1</v>
      </c>
    </row>
    <row r="1066" spans="1:38" x14ac:dyDescent="0.25">
      <c r="A1066" t="s">
        <v>6726</v>
      </c>
      <c r="B1066" t="s">
        <v>8150</v>
      </c>
      <c r="C1066" t="s">
        <v>10753</v>
      </c>
      <c r="D1066">
        <v>4</v>
      </c>
      <c r="E1066" s="3" t="s">
        <v>11346</v>
      </c>
      <c r="F1066" s="20">
        <v>26381</v>
      </c>
      <c r="G1066" s="3">
        <v>0.43980410695075989</v>
      </c>
      <c r="H1066" s="3">
        <v>286893.14255712082</v>
      </c>
      <c r="I1066" s="20">
        <v>2415.7510316838284</v>
      </c>
      <c r="J1066" s="20">
        <v>27.2</v>
      </c>
      <c r="K1066" s="20">
        <v>2.7457814425978664</v>
      </c>
      <c r="L1066" s="20">
        <v>42.483768368263185</v>
      </c>
      <c r="M1066" s="20">
        <v>2.8628995614064094</v>
      </c>
      <c r="N1066" s="20">
        <v>2380.1736970000002</v>
      </c>
      <c r="O1066" s="20">
        <v>14.613866967305524</v>
      </c>
      <c r="P1066" s="20">
        <v>1.288</v>
      </c>
      <c r="Q1066" s="20">
        <v>80.983978385938585</v>
      </c>
      <c r="R1066" s="20">
        <v>-9.3931809067726135E-2</v>
      </c>
      <c r="S1066">
        <v>-0.86190986633300781</v>
      </c>
      <c r="T1066">
        <v>1.3764468431472778</v>
      </c>
      <c r="U1066">
        <v>-0.70192116498947144</v>
      </c>
      <c r="V1066">
        <v>0.22331054508686066</v>
      </c>
      <c r="W1066">
        <v>-0.45305761694908142</v>
      </c>
      <c r="X1066">
        <v>-1.1111615896224976</v>
      </c>
      <c r="Y1066">
        <v>0.40953081846237183</v>
      </c>
      <c r="Z1066">
        <v>0.50049328804016113</v>
      </c>
      <c r="AA1066">
        <v>-0.45966345071792603</v>
      </c>
      <c r="AB1066">
        <v>-0.366983562707901</v>
      </c>
      <c r="AC1066">
        <v>7.4827812612056732E-2</v>
      </c>
      <c r="AD1066">
        <v>0.87074536085128784</v>
      </c>
      <c r="AE1066">
        <v>-1.0275136232376099</v>
      </c>
      <c r="AF1066">
        <v>-1.3267992734909058</v>
      </c>
      <c r="AG1066">
        <v>0.65894359350204468</v>
      </c>
      <c r="AH1066">
        <v>2</v>
      </c>
      <c r="AI1066">
        <v>2</v>
      </c>
      <c r="AJ1066">
        <v>2</v>
      </c>
      <c r="AK1066">
        <v>4</v>
      </c>
      <c r="AL1066">
        <v>4</v>
      </c>
    </row>
    <row r="1067" spans="1:38" x14ac:dyDescent="0.25">
      <c r="A1067" t="s">
        <v>6727</v>
      </c>
      <c r="B1067" t="s">
        <v>8150</v>
      </c>
      <c r="C1067" t="s">
        <v>10754</v>
      </c>
      <c r="D1067">
        <v>6</v>
      </c>
      <c r="E1067" s="3" t="s">
        <v>11346</v>
      </c>
      <c r="F1067" s="20">
        <v>14910</v>
      </c>
      <c r="G1067" s="3">
        <v>0.46629911661148071</v>
      </c>
      <c r="H1067" s="3">
        <v>96704.776172409038</v>
      </c>
      <c r="I1067" s="20">
        <v>404.70345599070805</v>
      </c>
      <c r="J1067" s="20">
        <v>38.700000000000003</v>
      </c>
      <c r="K1067" s="20">
        <v>0.64233356003929576</v>
      </c>
      <c r="L1067" s="20">
        <v>49.442984638746125</v>
      </c>
      <c r="M1067" s="20">
        <v>17.135530242989987</v>
      </c>
      <c r="N1067" s="20">
        <v>2959.9314319999999</v>
      </c>
      <c r="O1067" s="20">
        <v>21.5660882327549</v>
      </c>
      <c r="P1067" s="20">
        <v>2.008</v>
      </c>
      <c r="Q1067" s="20">
        <v>85.92585114676416</v>
      </c>
      <c r="R1067" s="20">
        <v>-0.25273442268371582</v>
      </c>
      <c r="S1067">
        <v>-0.1499452143907547</v>
      </c>
      <c r="T1067">
        <v>-0.12208889424800873</v>
      </c>
      <c r="U1067">
        <v>-0.42206248641014099</v>
      </c>
      <c r="V1067">
        <v>-0.23237033188343048</v>
      </c>
      <c r="W1067">
        <v>-0.53117537498474121</v>
      </c>
      <c r="X1067">
        <v>-0.30195865035057068</v>
      </c>
      <c r="Y1067">
        <v>4.5174102783203125</v>
      </c>
      <c r="Z1067">
        <v>0.69427478313446045</v>
      </c>
      <c r="AA1067">
        <v>-3.7039425224065781E-2</v>
      </c>
      <c r="AB1067">
        <v>0.10590022057294846</v>
      </c>
      <c r="AC1067">
        <v>0.3672630786895752</v>
      </c>
      <c r="AD1067">
        <v>-0.1006501168012619</v>
      </c>
      <c r="AE1067">
        <v>-0.80446755886077881</v>
      </c>
      <c r="AF1067">
        <v>0.20284661650657654</v>
      </c>
      <c r="AG1067">
        <v>3.6706669330596924</v>
      </c>
      <c r="AH1067">
        <v>1</v>
      </c>
      <c r="AI1067">
        <v>1</v>
      </c>
      <c r="AJ1067">
        <v>5</v>
      </c>
      <c r="AK1067">
        <v>6</v>
      </c>
      <c r="AL1067">
        <v>6</v>
      </c>
    </row>
    <row r="1068" spans="1:38" x14ac:dyDescent="0.25">
      <c r="A1068" t="s">
        <v>6728</v>
      </c>
      <c r="B1068" t="s">
        <v>8150</v>
      </c>
      <c r="C1068" t="s">
        <v>9993</v>
      </c>
      <c r="D1068">
        <v>5</v>
      </c>
      <c r="E1068" s="3" t="s">
        <v>11345</v>
      </c>
      <c r="F1068" s="20">
        <v>39610</v>
      </c>
      <c r="G1068" s="3">
        <v>0.39701095223426819</v>
      </c>
      <c r="H1068" s="3">
        <v>176422.37504955873</v>
      </c>
      <c r="I1068" s="20">
        <v>2266.4612857605466</v>
      </c>
      <c r="J1068" s="20">
        <v>24.6</v>
      </c>
      <c r="K1068" s="20">
        <v>5.5034697634895906</v>
      </c>
      <c r="L1068" s="20">
        <v>43.597106641697579</v>
      </c>
      <c r="M1068" s="20">
        <v>1.1009646440757832</v>
      </c>
      <c r="N1068" s="20">
        <v>832.18052399999999</v>
      </c>
      <c r="O1068" s="20">
        <v>12.672367549146445</v>
      </c>
      <c r="P1068" s="20">
        <v>2.0489999999999999</v>
      </c>
      <c r="Q1068" s="20">
        <v>92.026726746633202</v>
      </c>
      <c r="R1068" s="20">
        <v>8.920828253030777E-2</v>
      </c>
      <c r="S1068">
        <v>-1.0228757858276367</v>
      </c>
      <c r="T1068">
        <v>1.2652033567428589</v>
      </c>
      <c r="U1068">
        <v>-1.1539322137832642</v>
      </c>
      <c r="V1068">
        <v>-4.1371352970600128E-2</v>
      </c>
      <c r="W1068">
        <v>-0.35064268112182617</v>
      </c>
      <c r="X1068">
        <v>-0.9817049503326416</v>
      </c>
      <c r="Y1068">
        <v>-9.7580716013908386E-2</v>
      </c>
      <c r="Z1068">
        <v>-1.6916582360863686E-2</v>
      </c>
      <c r="AA1068">
        <v>-0.57768678665161133</v>
      </c>
      <c r="AB1068">
        <v>0.13282841444015503</v>
      </c>
      <c r="AC1068">
        <v>0.72828245162963867</v>
      </c>
      <c r="AD1068">
        <v>0.86347591876983643</v>
      </c>
      <c r="AE1068">
        <v>-1.1627957820892334</v>
      </c>
      <c r="AF1068">
        <v>-1.0106436014175415</v>
      </c>
      <c r="AG1068">
        <v>-4.2055197060108185E-2</v>
      </c>
      <c r="AH1068">
        <v>2</v>
      </c>
      <c r="AI1068">
        <v>2</v>
      </c>
      <c r="AJ1068">
        <v>2</v>
      </c>
      <c r="AK1068">
        <v>4</v>
      </c>
      <c r="AL1068">
        <v>4</v>
      </c>
    </row>
    <row r="1069" spans="1:38" x14ac:dyDescent="0.25">
      <c r="A1069" t="s">
        <v>6729</v>
      </c>
      <c r="B1069" t="s">
        <v>8166</v>
      </c>
      <c r="C1069" t="s">
        <v>10755</v>
      </c>
      <c r="D1069">
        <v>6</v>
      </c>
      <c r="E1069" s="3" t="s">
        <v>11347</v>
      </c>
      <c r="F1069" s="20">
        <v>63639</v>
      </c>
      <c r="G1069" s="3">
        <v>0.43759742379188538</v>
      </c>
      <c r="H1069" s="3">
        <v>245799.05978909347</v>
      </c>
      <c r="I1069" s="20">
        <v>737.03032062907687</v>
      </c>
      <c r="J1069" s="20">
        <v>24.8</v>
      </c>
      <c r="K1069" s="20">
        <v>19.910280506400937</v>
      </c>
      <c r="L1069" s="20">
        <v>43.473454648655853</v>
      </c>
      <c r="M1069" s="20">
        <v>2.6973695331587333</v>
      </c>
      <c r="N1069" s="20">
        <v>1305.2651900000001</v>
      </c>
      <c r="O1069" s="20">
        <v>10.665384534983382</v>
      </c>
      <c r="P1069" s="20">
        <v>0</v>
      </c>
      <c r="Q1069" s="20">
        <v>93.318938655911566</v>
      </c>
      <c r="R1069" s="20">
        <v>0.42186176776885986</v>
      </c>
      <c r="S1069">
        <v>-1.0104938745498657</v>
      </c>
      <c r="T1069">
        <v>0.12554508447647095</v>
      </c>
      <c r="U1069">
        <v>-0.72522968053817749</v>
      </c>
      <c r="V1069">
        <v>0.12485136836767197</v>
      </c>
      <c r="W1069">
        <v>0.18439681828022003</v>
      </c>
      <c r="X1069">
        <v>-0.99608308076858521</v>
      </c>
      <c r="Y1069">
        <v>0.36188876628875732</v>
      </c>
      <c r="Z1069">
        <v>0.14120987057685852</v>
      </c>
      <c r="AA1069">
        <v>-0.69969087839126587</v>
      </c>
      <c r="AB1069">
        <v>-1.2129201889038086</v>
      </c>
      <c r="AC1069">
        <v>0.80474919080734253</v>
      </c>
      <c r="AD1069">
        <v>0.65006983280181885</v>
      </c>
      <c r="AE1069">
        <v>-0.75739681720733643</v>
      </c>
      <c r="AF1069">
        <v>-1.5020169019699097</v>
      </c>
      <c r="AG1069">
        <v>0.12163302302360535</v>
      </c>
      <c r="AH1069">
        <v>2</v>
      </c>
      <c r="AI1069">
        <v>2</v>
      </c>
      <c r="AJ1069">
        <v>2</v>
      </c>
      <c r="AK1069">
        <v>4</v>
      </c>
      <c r="AL1069">
        <v>4</v>
      </c>
    </row>
    <row r="1070" spans="1:38" x14ac:dyDescent="0.25">
      <c r="A1070" t="s">
        <v>6730</v>
      </c>
      <c r="B1070" t="s">
        <v>8166</v>
      </c>
      <c r="C1070" t="s">
        <v>10464</v>
      </c>
      <c r="D1070">
        <v>6</v>
      </c>
      <c r="E1070" s="3" t="s">
        <v>11347</v>
      </c>
      <c r="F1070" s="20">
        <v>5800</v>
      </c>
      <c r="G1070" s="3">
        <v>0.42915135622024536</v>
      </c>
      <c r="H1070" s="3">
        <v>42637.535677493142</v>
      </c>
      <c r="I1070" s="20">
        <v>43.067452448468167</v>
      </c>
      <c r="J1070" s="20">
        <v>22.6</v>
      </c>
      <c r="K1070" s="20">
        <v>33.863510264471977</v>
      </c>
      <c r="L1070" s="20">
        <v>43.03295581989984</v>
      </c>
      <c r="M1070" s="20">
        <v>8.3323344938857069E-2</v>
      </c>
      <c r="N1070" s="20">
        <v>64.322935999999999</v>
      </c>
      <c r="O1070" s="20">
        <v>9.9634545104827854</v>
      </c>
      <c r="P1070" s="20">
        <v>1.6990000000000001</v>
      </c>
      <c r="Q1070" s="20">
        <v>96.080342147916554</v>
      </c>
      <c r="R1070" s="20">
        <v>-0.37885177135467529</v>
      </c>
      <c r="S1070">
        <v>-1.1466957330703735</v>
      </c>
      <c r="T1070">
        <v>-0.39156264066696167</v>
      </c>
      <c r="U1070">
        <v>-0.81444293260574341</v>
      </c>
      <c r="V1070">
        <v>-0.36191245913505554</v>
      </c>
      <c r="W1070">
        <v>0.70259130001068115</v>
      </c>
      <c r="X1070">
        <v>-1.047303318977356</v>
      </c>
      <c r="Y1070">
        <v>-0.39047330617904663</v>
      </c>
      <c r="Z1070">
        <v>-0.27356961369514465</v>
      </c>
      <c r="AA1070">
        <v>-0.74236106872558594</v>
      </c>
      <c r="AB1070">
        <v>-9.7045697271823883E-2</v>
      </c>
      <c r="AC1070">
        <v>0.9681553840637207</v>
      </c>
      <c r="AD1070">
        <v>-0.41560113430023193</v>
      </c>
      <c r="AE1070">
        <v>-0.53682839870452881</v>
      </c>
      <c r="AF1070">
        <v>-1.1899937391281128</v>
      </c>
      <c r="AG1070">
        <v>-0.58566677570343018</v>
      </c>
      <c r="AH1070">
        <v>2</v>
      </c>
      <c r="AI1070">
        <v>4</v>
      </c>
      <c r="AJ1070">
        <v>4</v>
      </c>
      <c r="AK1070">
        <v>4</v>
      </c>
      <c r="AL1070">
        <v>4</v>
      </c>
    </row>
    <row r="1071" spans="1:38" x14ac:dyDescent="0.25">
      <c r="A1071" t="s">
        <v>6731</v>
      </c>
      <c r="B1071" t="s">
        <v>8166</v>
      </c>
      <c r="C1071" t="s">
        <v>10756</v>
      </c>
      <c r="D1071">
        <v>6</v>
      </c>
      <c r="E1071" s="3" t="s">
        <v>11345</v>
      </c>
      <c r="F1071" s="20">
        <v>40478</v>
      </c>
      <c r="G1071" s="3">
        <v>0.49312356114387512</v>
      </c>
      <c r="H1071" s="3">
        <v>257625.42002474109</v>
      </c>
      <c r="I1071" s="20">
        <v>646.22040474216215</v>
      </c>
      <c r="J1071" s="20">
        <v>39.799999999999997</v>
      </c>
      <c r="K1071" s="20">
        <v>24.193932971254469</v>
      </c>
      <c r="L1071" s="20">
        <v>50.677637715482838</v>
      </c>
      <c r="M1071" s="20">
        <v>1.0403447685265994</v>
      </c>
      <c r="N1071" s="20">
        <v>1940.661959</v>
      </c>
      <c r="O1071" s="20">
        <v>22.742310991300087</v>
      </c>
      <c r="P1071" s="20">
        <v>1.5329999999999999</v>
      </c>
      <c r="Q1071" s="20">
        <v>87.090835495886267</v>
      </c>
      <c r="R1071" s="20">
        <v>0.10122472792863846</v>
      </c>
      <c r="S1071">
        <v>-8.1844344735145569E-2</v>
      </c>
      <c r="T1071">
        <v>5.7877898216247559E-2</v>
      </c>
      <c r="U1071">
        <v>-0.13872407376766205</v>
      </c>
      <c r="V1071">
        <v>0.15318666398525238</v>
      </c>
      <c r="W1071">
        <v>0.34348294138908386</v>
      </c>
      <c r="X1071">
        <v>-0.15839575231075287</v>
      </c>
      <c r="Y1071">
        <v>-0.11502806097269058</v>
      </c>
      <c r="Z1071">
        <v>0.35358849167823792</v>
      </c>
      <c r="AA1071">
        <v>3.4462966024875641E-2</v>
      </c>
      <c r="AB1071">
        <v>-0.20607170462608337</v>
      </c>
      <c r="AC1071">
        <v>0.43620109558105469</v>
      </c>
      <c r="AD1071">
        <v>0.25371229648590088</v>
      </c>
      <c r="AE1071">
        <v>0.26728138327598572</v>
      </c>
      <c r="AF1071">
        <v>-0.26871484518051147</v>
      </c>
      <c r="AG1071">
        <v>9.8472140729427338E-2</v>
      </c>
      <c r="AH1071">
        <v>1</v>
      </c>
      <c r="AI1071">
        <v>4</v>
      </c>
      <c r="AJ1071">
        <v>1</v>
      </c>
      <c r="AK1071">
        <v>1</v>
      </c>
      <c r="AL1071">
        <v>7</v>
      </c>
    </row>
    <row r="1072" spans="1:38" x14ac:dyDescent="0.25">
      <c r="A1072" t="s">
        <v>6732</v>
      </c>
      <c r="B1072" t="s">
        <v>8166</v>
      </c>
      <c r="C1072" t="s">
        <v>10757</v>
      </c>
      <c r="D1072">
        <v>6</v>
      </c>
      <c r="E1072" s="3" t="s">
        <v>11348</v>
      </c>
      <c r="F1072" s="20">
        <v>71922</v>
      </c>
      <c r="G1072" s="3">
        <v>0.48646381497383118</v>
      </c>
      <c r="H1072" s="3">
        <v>360829.41156991303</v>
      </c>
      <c r="I1072" s="20">
        <v>1060.4278995668435</v>
      </c>
      <c r="J1072" s="20">
        <v>44.1</v>
      </c>
      <c r="K1072" s="20">
        <v>12.345260301848397</v>
      </c>
      <c r="L1072" s="20">
        <v>41.277046683405452</v>
      </c>
      <c r="M1072" s="20">
        <v>0.89273063932326646</v>
      </c>
      <c r="N1072" s="20">
        <v>2802.617929</v>
      </c>
      <c r="O1072" s="20">
        <v>19.342262916003506</v>
      </c>
      <c r="P1072" s="20">
        <v>0</v>
      </c>
      <c r="Q1072" s="20">
        <v>85.820601215255564</v>
      </c>
      <c r="R1072" s="20">
        <v>0.5365302562713623</v>
      </c>
      <c r="S1072">
        <v>0.18436849117279053</v>
      </c>
      <c r="T1072">
        <v>0.36652535200119019</v>
      </c>
      <c r="U1072">
        <v>-0.20906893908977509</v>
      </c>
      <c r="V1072">
        <v>0.4004577100276947</v>
      </c>
      <c r="W1072">
        <v>-9.6552565693855286E-2</v>
      </c>
      <c r="X1072">
        <v>-1.2514766454696655</v>
      </c>
      <c r="Y1072">
        <v>-0.15751361846923828</v>
      </c>
      <c r="Z1072">
        <v>0.64169347286224365</v>
      </c>
      <c r="AA1072">
        <v>-0.17222529649734497</v>
      </c>
      <c r="AB1072">
        <v>-1.2129201889038086</v>
      </c>
      <c r="AC1072">
        <v>0.3610350489616394</v>
      </c>
      <c r="AD1072">
        <v>0.7956652045249939</v>
      </c>
      <c r="AE1072">
        <v>0.13138236105442047</v>
      </c>
      <c r="AF1072">
        <v>-1.3883383274078369</v>
      </c>
      <c r="AG1072">
        <v>0.23493734002113342</v>
      </c>
      <c r="AH1072">
        <v>2</v>
      </c>
      <c r="AI1072">
        <v>2</v>
      </c>
      <c r="AJ1072">
        <v>2</v>
      </c>
      <c r="AK1072">
        <v>4</v>
      </c>
      <c r="AL1072">
        <v>7</v>
      </c>
    </row>
    <row r="1073" spans="1:38" x14ac:dyDescent="0.25">
      <c r="A1073" t="s">
        <v>6869</v>
      </c>
      <c r="B1073" t="s">
        <v>8166</v>
      </c>
      <c r="C1073" t="s">
        <v>10758</v>
      </c>
      <c r="D1073">
        <v>6</v>
      </c>
      <c r="E1073" s="3" t="s">
        <v>11345</v>
      </c>
      <c r="F1073" s="20">
        <v>16823</v>
      </c>
      <c r="G1073" s="3">
        <v>0.52574729919433594</v>
      </c>
      <c r="H1073" s="3">
        <v>144543.00055638439</v>
      </c>
      <c r="I1073" s="20">
        <v>108.61848292240367</v>
      </c>
      <c r="J1073" s="20">
        <v>38.9</v>
      </c>
      <c r="K1073" s="20">
        <v>18.160919540229887</v>
      </c>
      <c r="L1073" s="20">
        <v>42.195031672098708</v>
      </c>
      <c r="M1073" s="20">
        <v>0.15053192566995555</v>
      </c>
      <c r="N1073" s="20">
        <v>926.789715</v>
      </c>
      <c r="O1073" s="20">
        <v>19.662515791373398</v>
      </c>
      <c r="P1073" s="20">
        <v>1.403</v>
      </c>
      <c r="Q1073" s="20">
        <v>89.797559641834454</v>
      </c>
      <c r="R1073" s="20">
        <v>-0.22625117003917694</v>
      </c>
      <c r="S1073">
        <v>-0.13756318390369415</v>
      </c>
      <c r="T1073">
        <v>-0.34271717071533203</v>
      </c>
      <c r="U1073">
        <v>0.20587049424648285</v>
      </c>
      <c r="V1073">
        <v>-0.11775257438421249</v>
      </c>
      <c r="W1073">
        <v>0.11942911893129349</v>
      </c>
      <c r="X1073">
        <v>-1.1447354555130005</v>
      </c>
      <c r="Y1073">
        <v>-0.37112966179847717</v>
      </c>
      <c r="Z1073">
        <v>1.4706125482916832E-2</v>
      </c>
      <c r="AA1073">
        <v>-0.15275716781616211</v>
      </c>
      <c r="AB1073">
        <v>-0.29145351052284241</v>
      </c>
      <c r="AC1073">
        <v>0.59637165069580078</v>
      </c>
      <c r="AD1073">
        <v>-0.34773898124694824</v>
      </c>
      <c r="AE1073">
        <v>0.16591005027294159</v>
      </c>
      <c r="AF1073">
        <v>-0.76076751947402954</v>
      </c>
      <c r="AG1073">
        <v>-0.28749996423721313</v>
      </c>
      <c r="AH1073">
        <v>2</v>
      </c>
      <c r="AI1073">
        <v>4</v>
      </c>
      <c r="AJ1073">
        <v>4</v>
      </c>
      <c r="AK1073">
        <v>6</v>
      </c>
      <c r="AL1073">
        <v>7</v>
      </c>
    </row>
    <row r="1074" spans="1:38" x14ac:dyDescent="0.25">
      <c r="A1074" t="s">
        <v>6868</v>
      </c>
      <c r="B1074" t="s">
        <v>8166</v>
      </c>
      <c r="C1074" t="s">
        <v>10759</v>
      </c>
      <c r="D1074">
        <v>6</v>
      </c>
      <c r="E1074" s="3" t="s">
        <v>11346</v>
      </c>
      <c r="F1074" s="20">
        <v>38076</v>
      </c>
      <c r="G1074" s="3">
        <v>0.66774135828018188</v>
      </c>
      <c r="H1074" s="3">
        <v>112066.70146084242</v>
      </c>
      <c r="I1074" s="20">
        <v>222.98172926745772</v>
      </c>
      <c r="J1074" s="20">
        <v>62.2</v>
      </c>
      <c r="K1074" s="20">
        <v>28.372421588019215</v>
      </c>
      <c r="L1074" s="20">
        <v>43.719278685183504</v>
      </c>
      <c r="M1074" s="20">
        <v>1.0034659072652163</v>
      </c>
      <c r="N1074" s="20">
        <v>4576.4023669999997</v>
      </c>
      <c r="O1074" s="20">
        <v>36.165279429250894</v>
      </c>
      <c r="P1074" s="20">
        <v>1.7509999999999999</v>
      </c>
      <c r="Q1074" s="20">
        <v>92.403197204326645</v>
      </c>
      <c r="R1074" s="20">
        <v>6.7971840500831604E-2</v>
      </c>
      <c r="S1074">
        <v>1.3049391508102417</v>
      </c>
      <c r="T1074">
        <v>-0.25749915838241577</v>
      </c>
      <c r="U1074">
        <v>1.7057102918624878</v>
      </c>
      <c r="V1074">
        <v>-0.19556398689746857</v>
      </c>
      <c r="W1074">
        <v>0.49866345524787903</v>
      </c>
      <c r="X1074">
        <v>-0.96749889850616455</v>
      </c>
      <c r="Y1074">
        <v>-0.12564234435558319</v>
      </c>
      <c r="Z1074">
        <v>1.2345731258392334</v>
      </c>
      <c r="AA1074">
        <v>0.85044234991073608</v>
      </c>
      <c r="AB1074">
        <v>-6.2892943620681763E-2</v>
      </c>
      <c r="AC1074">
        <v>0.75056016445159912</v>
      </c>
      <c r="AD1074">
        <v>-0.36158251762390137</v>
      </c>
      <c r="AE1074">
        <v>2.0812921524047852</v>
      </c>
      <c r="AF1074">
        <v>0.13606932759284973</v>
      </c>
      <c r="AG1074">
        <v>0.78666925430297852</v>
      </c>
      <c r="AH1074">
        <v>3</v>
      </c>
      <c r="AI1074">
        <v>3</v>
      </c>
      <c r="AJ1074">
        <v>1</v>
      </c>
      <c r="AK1074">
        <v>1</v>
      </c>
      <c r="AL1074">
        <v>7</v>
      </c>
    </row>
    <row r="1075" spans="1:38" x14ac:dyDescent="0.25">
      <c r="A1075" t="s">
        <v>6733</v>
      </c>
      <c r="B1075" t="s">
        <v>8166</v>
      </c>
      <c r="C1075" t="s">
        <v>10760</v>
      </c>
      <c r="D1075">
        <v>6</v>
      </c>
      <c r="E1075" s="3" t="s">
        <v>11346</v>
      </c>
      <c r="F1075" s="20">
        <v>32274</v>
      </c>
      <c r="G1075" s="3">
        <v>0.52091443538665771</v>
      </c>
      <c r="H1075" s="3">
        <v>131253.58286959011</v>
      </c>
      <c r="I1075" s="20">
        <v>188.61586929388383</v>
      </c>
      <c r="J1075" s="20">
        <v>53.6</v>
      </c>
      <c r="K1075" s="20">
        <v>46.150063228888577</v>
      </c>
      <c r="L1075" s="20">
        <v>44.471538121783681</v>
      </c>
      <c r="M1075" s="20">
        <v>7.1210413385540825</v>
      </c>
      <c r="N1075" s="20">
        <v>10651.770785999999</v>
      </c>
      <c r="O1075" s="20">
        <v>34.113640049737796</v>
      </c>
      <c r="P1075" s="20">
        <v>0</v>
      </c>
      <c r="Q1075" s="20">
        <v>92.848780209395954</v>
      </c>
      <c r="R1075" s="20">
        <v>-1.2350089848041534E-2</v>
      </c>
      <c r="S1075">
        <v>0.77251321077346802</v>
      </c>
      <c r="T1075">
        <v>-0.28310695290565491</v>
      </c>
      <c r="U1075">
        <v>0.15482242405414581</v>
      </c>
      <c r="V1075">
        <v>-0.1495932936668396</v>
      </c>
      <c r="W1075">
        <v>1.1588886976242065</v>
      </c>
      <c r="X1075">
        <v>-0.8800278902053833</v>
      </c>
      <c r="Y1075">
        <v>1.6350884437561035</v>
      </c>
      <c r="Z1075">
        <v>3.2652382850646973</v>
      </c>
      <c r="AA1075">
        <v>0.72572356462478638</v>
      </c>
      <c r="AB1075">
        <v>-1.2129201889038086</v>
      </c>
      <c r="AC1075">
        <v>0.77692735195159912</v>
      </c>
      <c r="AD1075">
        <v>-0.13680973649024963</v>
      </c>
      <c r="AE1075">
        <v>1.8554723262786865</v>
      </c>
      <c r="AF1075">
        <v>-1.1944470405578613</v>
      </c>
      <c r="AG1075">
        <v>3.2094340324401855</v>
      </c>
      <c r="AH1075">
        <v>3</v>
      </c>
      <c r="AI1075">
        <v>3</v>
      </c>
      <c r="AJ1075">
        <v>1</v>
      </c>
      <c r="AK1075">
        <v>1</v>
      </c>
      <c r="AL1075">
        <v>7</v>
      </c>
    </row>
    <row r="1076" spans="1:38" x14ac:dyDescent="0.25">
      <c r="A1076" t="s">
        <v>6734</v>
      </c>
      <c r="B1076" t="s">
        <v>8166</v>
      </c>
      <c r="C1076" t="s">
        <v>10761</v>
      </c>
      <c r="D1076">
        <v>6</v>
      </c>
      <c r="E1076" s="3" t="s">
        <v>11347</v>
      </c>
      <c r="F1076" s="20">
        <v>16733</v>
      </c>
      <c r="G1076" s="3">
        <v>0.42125764489173889</v>
      </c>
      <c r="H1076" s="3">
        <v>75735.71719405023</v>
      </c>
      <c r="I1076" s="20">
        <v>117.13887903249207</v>
      </c>
      <c r="J1076" s="20">
        <v>23</v>
      </c>
      <c r="K1076" s="20">
        <v>42.369477911646584</v>
      </c>
      <c r="L1076" s="20">
        <v>43.830739003821904</v>
      </c>
      <c r="M1076" s="20">
        <v>0.64768782136521985</v>
      </c>
      <c r="N1076" s="20">
        <v>97.790851000000004</v>
      </c>
      <c r="O1076" s="20">
        <v>8.152096659559346</v>
      </c>
      <c r="P1076" s="20">
        <v>1.879</v>
      </c>
      <c r="Q1076" s="20">
        <v>91.25469764924074</v>
      </c>
      <c r="R1076" s="20">
        <v>-0.22749711573123932</v>
      </c>
      <c r="S1076">
        <v>-1.121931791305542</v>
      </c>
      <c r="T1076">
        <v>-0.33636817336082458</v>
      </c>
      <c r="U1076">
        <v>-0.89782178401947021</v>
      </c>
      <c r="V1076">
        <v>-0.28261104226112366</v>
      </c>
      <c r="W1076">
        <v>1.018485426902771</v>
      </c>
      <c r="X1076">
        <v>-0.95453882217407227</v>
      </c>
      <c r="Y1076">
        <v>-0.2280406653881073</v>
      </c>
      <c r="Z1076">
        <v>-0.2623831033706665</v>
      </c>
      <c r="AA1076">
        <v>-0.85247308015823364</v>
      </c>
      <c r="AB1076">
        <v>2.117522805929184E-2</v>
      </c>
      <c r="AC1076">
        <v>0.68259775638580322</v>
      </c>
      <c r="AD1076">
        <v>-0.2718636691570282</v>
      </c>
      <c r="AE1076">
        <v>-0.47106420993804932</v>
      </c>
      <c r="AF1076">
        <v>-1.2386949062347412</v>
      </c>
      <c r="AG1076">
        <v>-0.45501145720481873</v>
      </c>
      <c r="AH1076">
        <v>2</v>
      </c>
      <c r="AI1076">
        <v>4</v>
      </c>
      <c r="AJ1076">
        <v>4</v>
      </c>
      <c r="AK1076">
        <v>4</v>
      </c>
      <c r="AL1076">
        <v>4</v>
      </c>
    </row>
    <row r="1077" spans="1:38" x14ac:dyDescent="0.25">
      <c r="A1077" t="s">
        <v>6735</v>
      </c>
      <c r="B1077" t="s">
        <v>8166</v>
      </c>
      <c r="C1077" t="s">
        <v>9901</v>
      </c>
      <c r="D1077">
        <v>6</v>
      </c>
      <c r="E1077" s="3" t="s">
        <v>11345</v>
      </c>
      <c r="F1077" s="20">
        <v>6244</v>
      </c>
      <c r="G1077" s="3">
        <v>0.44106444716453552</v>
      </c>
      <c r="H1077" s="3">
        <v>44335.488863645405</v>
      </c>
      <c r="I1077" s="20">
        <v>33.876205225983028</v>
      </c>
      <c r="J1077" s="20">
        <v>23.5</v>
      </c>
      <c r="K1077" s="20">
        <v>33.693534100974318</v>
      </c>
      <c r="L1077" s="20">
        <v>45.68067191818924</v>
      </c>
      <c r="M1077" s="20">
        <v>1.2573048177986741</v>
      </c>
      <c r="N1077" s="20">
        <v>407.59611100000001</v>
      </c>
      <c r="O1077" s="20">
        <v>7.5899280575539567</v>
      </c>
      <c r="P1077" s="20">
        <v>2.0750000000000002</v>
      </c>
      <c r="Q1077" s="20">
        <v>95.894028571969017</v>
      </c>
      <c r="R1077" s="20">
        <v>-0.37270510196685791</v>
      </c>
      <c r="S1077">
        <v>-1.0909768342971802</v>
      </c>
      <c r="T1077">
        <v>-0.39841151237487793</v>
      </c>
      <c r="U1077">
        <v>-0.68860858678817749</v>
      </c>
      <c r="V1077">
        <v>-0.35784426331520081</v>
      </c>
      <c r="W1077">
        <v>0.69627875089645386</v>
      </c>
      <c r="X1077">
        <v>-0.73943245410919189</v>
      </c>
      <c r="Y1077">
        <v>-5.2583664655685425E-2</v>
      </c>
      <c r="Z1077">
        <v>-0.15883207321166992</v>
      </c>
      <c r="AA1077">
        <v>-0.88664716482162476</v>
      </c>
      <c r="AB1077">
        <v>0.14990478754043579</v>
      </c>
      <c r="AC1077">
        <v>0.95713001489639282</v>
      </c>
      <c r="AD1077">
        <v>-0.42293652892112732</v>
      </c>
      <c r="AE1077">
        <v>-0.62025332450866699</v>
      </c>
      <c r="AF1077">
        <v>-0.80151814222335815</v>
      </c>
      <c r="AG1077">
        <v>-0.26076537370681763</v>
      </c>
      <c r="AH1077">
        <v>2</v>
      </c>
      <c r="AI1077">
        <v>4</v>
      </c>
      <c r="AJ1077">
        <v>4</v>
      </c>
      <c r="AK1077">
        <v>6</v>
      </c>
      <c r="AL1077">
        <v>6</v>
      </c>
    </row>
    <row r="1078" spans="1:38" x14ac:dyDescent="0.25">
      <c r="A1078" t="s">
        <v>6870</v>
      </c>
      <c r="B1078" t="s">
        <v>8166</v>
      </c>
      <c r="C1078" t="s">
        <v>10625</v>
      </c>
      <c r="D1078">
        <v>6</v>
      </c>
      <c r="E1078" s="3" t="s">
        <v>11345</v>
      </c>
      <c r="F1078" s="20">
        <v>20997</v>
      </c>
      <c r="G1078" s="3">
        <v>0.58249247074127197</v>
      </c>
      <c r="H1078" s="3">
        <v>113235.01614759129</v>
      </c>
      <c r="I1078" s="20">
        <v>190.66720929521952</v>
      </c>
      <c r="J1078" s="20">
        <v>48.5</v>
      </c>
      <c r="K1078" s="20">
        <v>26.703940362087327</v>
      </c>
      <c r="L1078" s="20">
        <v>43.570383499991102</v>
      </c>
      <c r="M1078" s="20">
        <v>6.7359919491974396E-2</v>
      </c>
      <c r="N1078" s="20">
        <v>373.58588400000002</v>
      </c>
      <c r="O1078" s="20">
        <v>23.023807811263755</v>
      </c>
      <c r="P1078" s="20">
        <v>5.5060000000000002</v>
      </c>
      <c r="Q1078" s="20">
        <v>90.985522950537472</v>
      </c>
      <c r="R1078" s="20">
        <v>-0.16846701502799988</v>
      </c>
      <c r="S1078">
        <v>0.45677244663238525</v>
      </c>
      <c r="T1078">
        <v>-0.28157839179039001</v>
      </c>
      <c r="U1078">
        <v>0.80525237321853638</v>
      </c>
      <c r="V1078">
        <v>-0.1927647739648819</v>
      </c>
      <c r="W1078">
        <v>0.43669945001602173</v>
      </c>
      <c r="X1078">
        <v>-0.98481214046478271</v>
      </c>
      <c r="Y1078">
        <v>-0.39506781101226807</v>
      </c>
      <c r="Z1078">
        <v>-0.17019984126091003</v>
      </c>
      <c r="AA1078">
        <v>5.1575049757957458E-2</v>
      </c>
      <c r="AB1078">
        <v>2.4033277034759521</v>
      </c>
      <c r="AC1078">
        <v>0.66666901111602783</v>
      </c>
      <c r="AD1078">
        <v>-0.53733813762664795</v>
      </c>
      <c r="AE1078">
        <v>0.81032341718673706</v>
      </c>
      <c r="AF1078">
        <v>0.87349385023117065</v>
      </c>
      <c r="AG1078">
        <v>-5.65141960978508E-2</v>
      </c>
      <c r="AH1078">
        <v>1</v>
      </c>
      <c r="AI1078">
        <v>1</v>
      </c>
      <c r="AJ1078">
        <v>1</v>
      </c>
      <c r="AK1078">
        <v>1</v>
      </c>
      <c r="AL1078">
        <v>1</v>
      </c>
    </row>
    <row r="1079" spans="1:38" x14ac:dyDescent="0.25">
      <c r="A1079" t="s">
        <v>6736</v>
      </c>
      <c r="B1079" t="s">
        <v>8166</v>
      </c>
      <c r="C1079" t="s">
        <v>10540</v>
      </c>
      <c r="D1079">
        <v>6</v>
      </c>
      <c r="E1079" s="3" t="s">
        <v>11345</v>
      </c>
      <c r="F1079" s="20">
        <v>7753</v>
      </c>
      <c r="G1079" s="3">
        <v>0.48891958594322205</v>
      </c>
      <c r="H1079" s="3">
        <v>67894.37977794015</v>
      </c>
      <c r="I1079" s="20">
        <v>56.400897520048758</v>
      </c>
      <c r="J1079" s="20">
        <v>37.200000000000003</v>
      </c>
      <c r="K1079" s="20">
        <v>61.879286694101509</v>
      </c>
      <c r="L1079" s="20">
        <v>47.671112150567993</v>
      </c>
      <c r="M1079" s="20">
        <v>3.6410118345453881</v>
      </c>
      <c r="N1079" s="20">
        <v>342.16073799999998</v>
      </c>
      <c r="O1079" s="20">
        <v>23.669159700835898</v>
      </c>
      <c r="P1079" s="20">
        <v>1.544</v>
      </c>
      <c r="Q1079" s="20">
        <v>97.733868149349149</v>
      </c>
      <c r="R1079" s="20">
        <v>-0.35181474685668945</v>
      </c>
      <c r="S1079">
        <v>-0.24281017482280731</v>
      </c>
      <c r="T1079">
        <v>-0.38162720203399658</v>
      </c>
      <c r="U1079">
        <v>-0.18312938511371613</v>
      </c>
      <c r="V1079">
        <v>-0.30139842629432678</v>
      </c>
      <c r="W1079">
        <v>1.7430399656295776</v>
      </c>
      <c r="X1079">
        <v>-0.5079883337020874</v>
      </c>
      <c r="Y1079">
        <v>0.63348335027694702</v>
      </c>
      <c r="Z1079">
        <v>-0.1807035505771637</v>
      </c>
      <c r="AA1079">
        <v>9.0805821120738983E-2</v>
      </c>
      <c r="AB1079">
        <v>-0.19884707033634186</v>
      </c>
      <c r="AC1079">
        <v>1.0660028457641602</v>
      </c>
      <c r="AD1079">
        <v>-0.32259854674339294</v>
      </c>
      <c r="AE1079">
        <v>1.016143798828125</v>
      </c>
      <c r="AF1079">
        <v>-0.58427923917770386</v>
      </c>
      <c r="AG1079">
        <v>0.13481864333152771</v>
      </c>
      <c r="AH1079">
        <v>3</v>
      </c>
      <c r="AI1079">
        <v>3</v>
      </c>
      <c r="AJ1079">
        <v>1</v>
      </c>
      <c r="AK1079">
        <v>1</v>
      </c>
      <c r="AL1079">
        <v>7</v>
      </c>
    </row>
    <row r="1080" spans="1:38" x14ac:dyDescent="0.25">
      <c r="A1080" t="s">
        <v>6737</v>
      </c>
      <c r="B1080" t="s">
        <v>8166</v>
      </c>
      <c r="C1080" t="s">
        <v>10762</v>
      </c>
      <c r="D1080">
        <v>6</v>
      </c>
      <c r="E1080" s="3" t="s">
        <v>11347</v>
      </c>
      <c r="F1080" s="20">
        <v>35593</v>
      </c>
      <c r="G1080" s="3">
        <v>0.52466279268264771</v>
      </c>
      <c r="H1080" s="3">
        <v>248970.85144100731</v>
      </c>
      <c r="I1080" s="20">
        <v>225.51264224515401</v>
      </c>
      <c r="J1080" s="20">
        <v>41</v>
      </c>
      <c r="K1080" s="20">
        <v>15.895029440774724</v>
      </c>
      <c r="L1080" s="20">
        <v>44.091083870397597</v>
      </c>
      <c r="M1080" s="20">
        <v>0.12398332017589664</v>
      </c>
      <c r="N1080" s="20">
        <v>814.75488099999995</v>
      </c>
      <c r="O1080" s="20">
        <v>16.847145488029465</v>
      </c>
      <c r="P1080" s="20">
        <v>2.4009999999999998</v>
      </c>
      <c r="Q1080" s="20">
        <v>88.088063676796168</v>
      </c>
      <c r="R1080" s="20">
        <v>3.3597595989704132E-2</v>
      </c>
      <c r="S1080">
        <v>-7.5523336417973042E-3</v>
      </c>
      <c r="T1080">
        <v>-0.25561326742172241</v>
      </c>
      <c r="U1080">
        <v>0.19441518187522888</v>
      </c>
      <c r="V1080">
        <v>0.13245077431201935</v>
      </c>
      <c r="W1080">
        <v>3.5278588533401489E-2</v>
      </c>
      <c r="X1080">
        <v>-0.92426639795303345</v>
      </c>
      <c r="Y1080">
        <v>-0.37877073884010315</v>
      </c>
      <c r="Z1080">
        <v>-2.2741030901670456E-2</v>
      </c>
      <c r="AA1080">
        <v>-0.32390293478965759</v>
      </c>
      <c r="AB1080">
        <v>0.36401605606079102</v>
      </c>
      <c r="AC1080">
        <v>0.49521222710609436</v>
      </c>
      <c r="AD1080">
        <v>-5.909261479973793E-2</v>
      </c>
      <c r="AE1080">
        <v>3.954627737402916E-2</v>
      </c>
      <c r="AF1080">
        <v>-0.28326565027236938</v>
      </c>
      <c r="AG1080">
        <v>-0.22546796500682831</v>
      </c>
      <c r="AH1080">
        <v>1</v>
      </c>
      <c r="AI1080">
        <v>4</v>
      </c>
      <c r="AJ1080">
        <v>4</v>
      </c>
      <c r="AK1080">
        <v>6</v>
      </c>
      <c r="AL1080">
        <v>7</v>
      </c>
    </row>
    <row r="1081" spans="1:38" x14ac:dyDescent="0.25">
      <c r="A1081" t="s">
        <v>6738</v>
      </c>
      <c r="B1081" t="s">
        <v>8166</v>
      </c>
      <c r="C1081" t="s">
        <v>10763</v>
      </c>
      <c r="D1081">
        <v>6</v>
      </c>
      <c r="E1081" s="3" t="s">
        <v>11345</v>
      </c>
      <c r="F1081" s="20">
        <v>26710</v>
      </c>
      <c r="G1081" s="3">
        <v>0.45135366916656494</v>
      </c>
      <c r="H1081" s="3">
        <v>162589.59425105894</v>
      </c>
      <c r="I1081" s="20">
        <v>479.47013652501658</v>
      </c>
      <c r="J1081" s="20">
        <v>37.1</v>
      </c>
      <c r="K1081" s="20">
        <v>20.147679324894515</v>
      </c>
      <c r="L1081" s="20">
        <v>49.712943829032049</v>
      </c>
      <c r="M1081" s="20">
        <v>1.2090231769633697</v>
      </c>
      <c r="N1081" s="20">
        <v>1397.692063</v>
      </c>
      <c r="O1081" s="20">
        <v>14.651681303180597</v>
      </c>
      <c r="P1081" s="20">
        <v>0.48499999999999999</v>
      </c>
      <c r="Q1081" s="20">
        <v>89.215444818104302</v>
      </c>
      <c r="R1081" s="20">
        <v>-8.9377187192440033E-2</v>
      </c>
      <c r="S1081">
        <v>-0.24900132417678833</v>
      </c>
      <c r="T1081">
        <v>-6.6376373171806335E-2</v>
      </c>
      <c r="U1081">
        <v>-0.57992666959762573</v>
      </c>
      <c r="V1081">
        <v>-7.4513934552669525E-2</v>
      </c>
      <c r="W1081">
        <v>0.19321329891681671</v>
      </c>
      <c r="X1081">
        <v>-0.27056843042373657</v>
      </c>
      <c r="Y1081">
        <v>-6.6479861736297607E-2</v>
      </c>
      <c r="Z1081">
        <v>0.172103151679039</v>
      </c>
      <c r="AA1081">
        <v>-0.45736473798751831</v>
      </c>
      <c r="AB1081">
        <v>-0.89438039064407349</v>
      </c>
      <c r="AC1081">
        <v>0.56192499399185181</v>
      </c>
      <c r="AD1081">
        <v>4.013548418879509E-2</v>
      </c>
      <c r="AE1081">
        <v>-0.27362498641014099</v>
      </c>
      <c r="AF1081">
        <v>-0.75620275735855103</v>
      </c>
      <c r="AG1081">
        <v>-0.10644517838954926</v>
      </c>
      <c r="AH1081">
        <v>2</v>
      </c>
      <c r="AI1081">
        <v>4</v>
      </c>
      <c r="AJ1081">
        <v>4</v>
      </c>
      <c r="AK1081">
        <v>6</v>
      </c>
      <c r="AL1081">
        <v>6</v>
      </c>
    </row>
    <row r="1082" spans="1:38" x14ac:dyDescent="0.25">
      <c r="A1082" t="s">
        <v>6871</v>
      </c>
      <c r="B1082" t="s">
        <v>7157</v>
      </c>
      <c r="C1082" t="s">
        <v>10495</v>
      </c>
      <c r="D1082">
        <v>5</v>
      </c>
      <c r="E1082" s="3" t="s">
        <v>11347</v>
      </c>
      <c r="F1082" s="20">
        <v>5936</v>
      </c>
      <c r="G1082" s="3">
        <v>0.44967934489250183</v>
      </c>
      <c r="H1082" s="3">
        <v>264809.50200823322</v>
      </c>
      <c r="I1082" s="20">
        <v>149.4085340843632</v>
      </c>
      <c r="J1082" s="20">
        <v>13.7</v>
      </c>
      <c r="K1082" s="20">
        <v>95.024211053598265</v>
      </c>
      <c r="L1082" s="20">
        <v>37.564736211929571</v>
      </c>
      <c r="M1082" s="20">
        <v>1.1352338867148815E-3</v>
      </c>
      <c r="N1082" s="20">
        <v>22.489787</v>
      </c>
      <c r="O1082" s="20">
        <v>8.5368536853685377</v>
      </c>
      <c r="P1082" s="20">
        <v>3</v>
      </c>
      <c r="Q1082" s="20">
        <v>94.388182517369628</v>
      </c>
      <c r="R1082" s="20">
        <v>-0.37696900963783264</v>
      </c>
      <c r="S1082">
        <v>-1.6976945400238037</v>
      </c>
      <c r="T1082">
        <v>-0.31232237815856934</v>
      </c>
      <c r="U1082">
        <v>-0.59761202335357666</v>
      </c>
      <c r="V1082">
        <v>0.17039932310581207</v>
      </c>
      <c r="W1082">
        <v>2.9739747047424316</v>
      </c>
      <c r="X1082">
        <v>-1.6831362247467041</v>
      </c>
      <c r="Y1082">
        <v>-0.41412827372550964</v>
      </c>
      <c r="Z1082">
        <v>-0.28755217790603638</v>
      </c>
      <c r="AA1082">
        <v>-0.82908380031585693</v>
      </c>
      <c r="AB1082">
        <v>0.75742912292480469</v>
      </c>
      <c r="AC1082">
        <v>0.86802172660827637</v>
      </c>
      <c r="AD1082">
        <v>-6.4318366348743439E-2</v>
      </c>
      <c r="AE1082">
        <v>0.58613252639770508</v>
      </c>
      <c r="AF1082">
        <v>-1.8586229085922241</v>
      </c>
      <c r="AG1082">
        <v>-0.60740083456039429</v>
      </c>
      <c r="AH1082">
        <v>2</v>
      </c>
      <c r="AI1082">
        <v>4</v>
      </c>
      <c r="AJ1082">
        <v>1</v>
      </c>
      <c r="AK1082">
        <v>1</v>
      </c>
      <c r="AL1082">
        <v>7</v>
      </c>
    </row>
    <row r="1083" spans="1:38" x14ac:dyDescent="0.25">
      <c r="A1083" t="s">
        <v>6740</v>
      </c>
      <c r="B1083" t="s">
        <v>8169</v>
      </c>
      <c r="C1083" t="s">
        <v>10764</v>
      </c>
      <c r="D1083">
        <v>5</v>
      </c>
      <c r="E1083" s="3" t="s">
        <v>11345</v>
      </c>
      <c r="F1083" s="20">
        <v>54110</v>
      </c>
      <c r="G1083" s="3">
        <v>0.42236608266830444</v>
      </c>
      <c r="H1083" s="3">
        <v>272087.28346439864</v>
      </c>
      <c r="I1083" s="20">
        <v>651.11427074226481</v>
      </c>
      <c r="J1083" s="20">
        <v>48.4</v>
      </c>
      <c r="K1083" s="20">
        <v>40.723662346294446</v>
      </c>
      <c r="L1083" s="20">
        <v>41.179401821898111</v>
      </c>
      <c r="M1083" s="20">
        <v>3.4185910439335498</v>
      </c>
      <c r="N1083" s="20">
        <v>6009.6450800000002</v>
      </c>
      <c r="O1083" s="20">
        <v>27.357347166335387</v>
      </c>
      <c r="P1083" s="20">
        <v>0</v>
      </c>
      <c r="Q1083" s="20">
        <v>91.698850258666042</v>
      </c>
      <c r="R1083" s="20">
        <v>0.2899438738822937</v>
      </c>
      <c r="S1083">
        <v>0.45058155059814453</v>
      </c>
      <c r="T1083">
        <v>6.1524566262960434E-2</v>
      </c>
      <c r="U1083">
        <v>-0.88611364364624023</v>
      </c>
      <c r="V1083">
        <v>0.18783648312091827</v>
      </c>
      <c r="W1083">
        <v>0.95736336708068848</v>
      </c>
      <c r="X1083">
        <v>-1.2628306150436401</v>
      </c>
      <c r="Y1083">
        <v>0.56946724653244019</v>
      </c>
      <c r="Z1083">
        <v>1.7136281728744507</v>
      </c>
      <c r="AA1083">
        <v>0.31501001119613647</v>
      </c>
      <c r="AB1083">
        <v>-1.2129201889038086</v>
      </c>
      <c r="AC1083">
        <v>0.70888054370880127</v>
      </c>
      <c r="AD1083">
        <v>0.49170541763305664</v>
      </c>
      <c r="AE1083">
        <v>1.0900367498397827</v>
      </c>
      <c r="AF1083">
        <v>-1.7572214603424072</v>
      </c>
      <c r="AG1083">
        <v>1.4364972114562988</v>
      </c>
      <c r="AH1083">
        <v>3</v>
      </c>
      <c r="AI1083">
        <v>3</v>
      </c>
      <c r="AJ1083">
        <v>1</v>
      </c>
      <c r="AK1083">
        <v>1</v>
      </c>
      <c r="AL1083">
        <v>7</v>
      </c>
    </row>
    <row r="1084" spans="1:38" x14ac:dyDescent="0.25">
      <c r="A1084" t="s">
        <v>6744</v>
      </c>
      <c r="B1084" t="s">
        <v>8169</v>
      </c>
      <c r="C1084" t="s">
        <v>10765</v>
      </c>
      <c r="D1084">
        <v>6</v>
      </c>
      <c r="E1084" s="3" t="s">
        <v>11346</v>
      </c>
      <c r="F1084" s="20">
        <v>10772</v>
      </c>
      <c r="G1084" s="3">
        <v>0.52487224340438843</v>
      </c>
      <c r="H1084" s="3">
        <v>98069.243069954711</v>
      </c>
      <c r="I1084" s="20">
        <v>100.62026453553595</v>
      </c>
      <c r="J1084" s="20">
        <v>70.400000000000006</v>
      </c>
      <c r="K1084" s="20">
        <v>96.038587848932679</v>
      </c>
      <c r="L1084" s="20">
        <v>49.693286989673524</v>
      </c>
      <c r="M1084" s="20">
        <v>0.57569153515360516</v>
      </c>
      <c r="N1084" s="20">
        <v>1455.5835179999999</v>
      </c>
      <c r="O1084" s="20">
        <v>41.741460147354317</v>
      </c>
      <c r="P1084" s="20">
        <v>2.21</v>
      </c>
      <c r="Q1084" s="20">
        <v>78.358687566402295</v>
      </c>
      <c r="R1084" s="20">
        <v>-0.31002020835876465</v>
      </c>
      <c r="S1084">
        <v>1.8126009702682495</v>
      </c>
      <c r="T1084">
        <v>-0.34867703914642334</v>
      </c>
      <c r="U1084">
        <v>0.19662754237651825</v>
      </c>
      <c r="V1084">
        <v>-0.22910113632678986</v>
      </c>
      <c r="W1084">
        <v>3.0116467475891113</v>
      </c>
      <c r="X1084">
        <v>-0.27285411953926086</v>
      </c>
      <c r="Y1084">
        <v>-0.24876227974891663</v>
      </c>
      <c r="Z1084">
        <v>0.19145311415195465</v>
      </c>
      <c r="AA1084">
        <v>1.1894171237945557</v>
      </c>
      <c r="AB1084">
        <v>0.23857049643993378</v>
      </c>
      <c r="AC1084">
        <v>-8.052372932434082E-2</v>
      </c>
      <c r="AD1084">
        <v>-0.53539299964904785</v>
      </c>
      <c r="AE1084">
        <v>3.4332382678985596</v>
      </c>
      <c r="AF1084">
        <v>-0.36068952083587646</v>
      </c>
      <c r="AG1084">
        <v>-5.2178345620632172E-2</v>
      </c>
      <c r="AH1084">
        <v>3</v>
      </c>
      <c r="AI1084">
        <v>3</v>
      </c>
      <c r="AJ1084">
        <v>3</v>
      </c>
      <c r="AK1084">
        <v>3</v>
      </c>
      <c r="AL1084">
        <v>3</v>
      </c>
    </row>
    <row r="1085" spans="1:38" x14ac:dyDescent="0.25">
      <c r="A1085" t="s">
        <v>6745</v>
      </c>
      <c r="B1085" t="s">
        <v>7181</v>
      </c>
      <c r="C1085" t="s">
        <v>10766</v>
      </c>
      <c r="D1085">
        <v>6</v>
      </c>
      <c r="E1085" s="3" t="s">
        <v>11346</v>
      </c>
      <c r="F1085" s="20">
        <v>37015</v>
      </c>
      <c r="G1085" s="3">
        <v>0.43249323964118958</v>
      </c>
      <c r="H1085" s="3">
        <v>169165.54744622961</v>
      </c>
      <c r="I1085" s="20">
        <v>310.2200635916227</v>
      </c>
      <c r="J1085" s="20">
        <v>67.2</v>
      </c>
      <c r="K1085" s="20">
        <v>72.133020244970496</v>
      </c>
      <c r="L1085" s="20">
        <v>51.249004098566587</v>
      </c>
      <c r="M1085" s="20">
        <v>7.874659763455055</v>
      </c>
      <c r="N1085" s="20">
        <v>15878.869003</v>
      </c>
      <c r="O1085" s="20">
        <v>50.799940745129987</v>
      </c>
      <c r="P1085" s="20">
        <v>0</v>
      </c>
      <c r="Q1085" s="20">
        <v>79.212745576331145</v>
      </c>
      <c r="R1085" s="20">
        <v>5.3283527493476868E-2</v>
      </c>
      <c r="S1085">
        <v>1.6144887208938599</v>
      </c>
      <c r="T1085">
        <v>-0.19249336421489716</v>
      </c>
      <c r="U1085">
        <v>-0.77914363145828247</v>
      </c>
      <c r="V1085">
        <v>-5.8758310973644257E-2</v>
      </c>
      <c r="W1085">
        <v>2.123842716217041</v>
      </c>
      <c r="X1085">
        <v>-9.1958612203598022E-2</v>
      </c>
      <c r="Y1085">
        <v>1.8519911766052246</v>
      </c>
      <c r="Z1085">
        <v>5.0123729705810547</v>
      </c>
      <c r="AA1085">
        <v>1.7400803565979004</v>
      </c>
      <c r="AB1085">
        <v>-1.2129201889038086</v>
      </c>
      <c r="AC1085">
        <v>-2.9984883964061737E-2</v>
      </c>
      <c r="AD1085">
        <v>-5.1358230412006378E-2</v>
      </c>
      <c r="AE1085">
        <v>3.2054710388183594</v>
      </c>
      <c r="AF1085">
        <v>-1.3994415998458862</v>
      </c>
      <c r="AG1085">
        <v>4.6123456954956055</v>
      </c>
      <c r="AH1085">
        <v>3</v>
      </c>
      <c r="AI1085">
        <v>3</v>
      </c>
      <c r="AJ1085">
        <v>3</v>
      </c>
      <c r="AK1085">
        <v>3</v>
      </c>
      <c r="AL1085">
        <v>3</v>
      </c>
    </row>
    <row r="1086" spans="1:38" x14ac:dyDescent="0.25">
      <c r="A1086" t="s">
        <v>6882</v>
      </c>
      <c r="B1086" t="s">
        <v>7181</v>
      </c>
      <c r="C1086" t="s">
        <v>10767</v>
      </c>
      <c r="D1086">
        <v>6</v>
      </c>
      <c r="E1086" s="3" t="s">
        <v>11346</v>
      </c>
      <c r="F1086" s="20">
        <v>10815</v>
      </c>
      <c r="G1086" s="3">
        <v>0.63292944431304932</v>
      </c>
      <c r="H1086" s="3">
        <v>29006.148716</v>
      </c>
      <c r="I1086" s="20">
        <v>68.947026476501037</v>
      </c>
      <c r="J1086" s="20">
        <v>86.5</v>
      </c>
      <c r="K1086" s="20">
        <v>85.917408506429283</v>
      </c>
      <c r="L1086" s="20">
        <v>46.733923391079415</v>
      </c>
      <c r="M1086" s="20">
        <v>2.1747684881804954</v>
      </c>
      <c r="N1086" s="20">
        <v>14343.084278</v>
      </c>
      <c r="O1086" s="20">
        <v>75.220938137321554</v>
      </c>
      <c r="P1086" s="20">
        <v>0</v>
      </c>
      <c r="Q1086" s="20">
        <v>0</v>
      </c>
      <c r="R1086" s="20">
        <v>-0.30942493677139282</v>
      </c>
      <c r="S1086">
        <v>2.8093514442443848</v>
      </c>
      <c r="T1086">
        <v>-0.37227842211723328</v>
      </c>
      <c r="U1086">
        <v>1.3380026817321777</v>
      </c>
      <c r="V1086">
        <v>-0.39457249641418457</v>
      </c>
      <c r="W1086" s="20">
        <v>2.6357667446136475</v>
      </c>
      <c r="X1086">
        <v>-0.61696243286132813</v>
      </c>
      <c r="Y1086">
        <v>0.21147626638412476</v>
      </c>
      <c r="Z1086">
        <v>4.4990434646606445</v>
      </c>
      <c r="AA1086">
        <v>3.2246274948120117</v>
      </c>
      <c r="AB1086">
        <v>-1.2129201889038086</v>
      </c>
      <c r="AC1086">
        <v>-4.7173991203308105</v>
      </c>
      <c r="AD1086">
        <v>-1.4465723037719727</v>
      </c>
      <c r="AE1086">
        <v>5.0338029861450195</v>
      </c>
      <c r="AF1086">
        <v>-2.3415255546569824</v>
      </c>
      <c r="AG1086">
        <v>3.4803817272186279</v>
      </c>
      <c r="AH1086">
        <v>3</v>
      </c>
      <c r="AI1086">
        <v>3</v>
      </c>
      <c r="AJ1086">
        <v>3</v>
      </c>
      <c r="AK1086">
        <v>3</v>
      </c>
      <c r="AL1086">
        <v>3</v>
      </c>
    </row>
    <row r="1087" spans="1:38" x14ac:dyDescent="0.25">
      <c r="A1087" t="s">
        <v>6746</v>
      </c>
      <c r="B1087" t="s">
        <v>7212</v>
      </c>
      <c r="C1087" t="s">
        <v>10768</v>
      </c>
      <c r="D1087">
        <v>6</v>
      </c>
      <c r="E1087" s="3" t="s">
        <v>11345</v>
      </c>
      <c r="F1087" s="20">
        <v>61403</v>
      </c>
      <c r="G1087" s="3">
        <v>0.43712812662124634</v>
      </c>
      <c r="H1087" s="3">
        <v>286923.29411846591</v>
      </c>
      <c r="I1087" s="20">
        <v>603.85532661483603</v>
      </c>
      <c r="J1087" s="20">
        <v>42.1</v>
      </c>
      <c r="K1087" s="20">
        <v>14.058506106219824</v>
      </c>
      <c r="L1087" s="20">
        <v>42.348276919913332</v>
      </c>
      <c r="M1087" s="20">
        <v>4.5811438091111327</v>
      </c>
      <c r="N1087" s="20">
        <v>16712.220660999999</v>
      </c>
      <c r="O1087" s="20">
        <v>23.781936028057093</v>
      </c>
      <c r="P1087" s="20">
        <v>0</v>
      </c>
      <c r="Q1087" s="20">
        <v>71.787943410816553</v>
      </c>
      <c r="R1087" s="20">
        <v>0.39090695977210999</v>
      </c>
      <c r="S1087">
        <v>6.0548540204763412E-2</v>
      </c>
      <c r="T1087">
        <v>2.6309501379728317E-2</v>
      </c>
      <c r="U1087">
        <v>-0.73018670082092285</v>
      </c>
      <c r="V1087">
        <v>0.22338272631168365</v>
      </c>
      <c r="W1087" s="20">
        <v>-3.2926127314567566E-2</v>
      </c>
      <c r="X1087">
        <v>-1.1269161701202393</v>
      </c>
      <c r="Y1087">
        <v>0.9040675163269043</v>
      </c>
      <c r="Z1087">
        <v>5.2909173965454102</v>
      </c>
      <c r="AA1087">
        <v>9.766155481338501E-2</v>
      </c>
      <c r="AB1087">
        <v>-1.2129201889038086</v>
      </c>
      <c r="AC1087">
        <v>-0.46934771537780762</v>
      </c>
      <c r="AD1087">
        <v>0.25146752595901489</v>
      </c>
      <c r="AE1087">
        <v>0.40462395548820496</v>
      </c>
      <c r="AF1087">
        <v>-2.192716121673584</v>
      </c>
      <c r="AG1087">
        <v>4.2365179061889648</v>
      </c>
      <c r="AH1087">
        <v>2</v>
      </c>
      <c r="AI1087">
        <v>2</v>
      </c>
      <c r="AJ1087">
        <v>1</v>
      </c>
      <c r="AK1087">
        <v>1</v>
      </c>
      <c r="AL1087">
        <v>7</v>
      </c>
    </row>
    <row r="1088" spans="1:38" x14ac:dyDescent="0.25">
      <c r="A1088" t="s">
        <v>6885</v>
      </c>
      <c r="B1088" t="s">
        <v>7212</v>
      </c>
      <c r="C1088" t="s">
        <v>9958</v>
      </c>
      <c r="D1088">
        <v>6</v>
      </c>
      <c r="E1088" s="3" t="s">
        <v>11346</v>
      </c>
      <c r="F1088" s="20">
        <v>11282</v>
      </c>
      <c r="G1088" s="3">
        <v>0.49804684519767761</v>
      </c>
      <c r="H1088" s="3">
        <v>64956.735339078448</v>
      </c>
      <c r="I1088" s="20">
        <v>100.36218775921981</v>
      </c>
      <c r="J1088" s="20">
        <v>58</v>
      </c>
      <c r="K1088" s="20">
        <v>10.894206549118387</v>
      </c>
      <c r="L1088" s="20">
        <v>42.878167652280588</v>
      </c>
      <c r="M1088" s="20">
        <v>12.173027450864613</v>
      </c>
      <c r="N1088" s="20">
        <v>13510.307601</v>
      </c>
      <c r="O1088" s="20">
        <v>40.177215189873415</v>
      </c>
      <c r="P1088" s="20">
        <v>2.6379999999999999</v>
      </c>
      <c r="Q1088" s="20">
        <v>81.13733384035217</v>
      </c>
      <c r="R1088" s="20">
        <v>-0.3029598593711853</v>
      </c>
      <c r="S1088">
        <v>1.0449172258377075</v>
      </c>
      <c r="T1088">
        <v>-0.34886935353279114</v>
      </c>
      <c r="U1088">
        <v>-8.6720928549766541E-2</v>
      </c>
      <c r="V1088">
        <v>-0.30843687057495117</v>
      </c>
      <c r="W1088">
        <v>-0.1504417359828949</v>
      </c>
      <c r="X1088">
        <v>-1.0653018951416016</v>
      </c>
      <c r="Y1088">
        <v>3.0891263484954834</v>
      </c>
      <c r="Z1088">
        <v>4.2206916809082031</v>
      </c>
      <c r="AA1088">
        <v>1.0943270921707153</v>
      </c>
      <c r="AB1088">
        <v>0.51967364549636841</v>
      </c>
      <c r="AC1088">
        <v>8.3902798593044281E-2</v>
      </c>
      <c r="AD1088">
        <v>-0.6384049654006958</v>
      </c>
      <c r="AE1088">
        <v>1.2178435325622559</v>
      </c>
      <c r="AF1088">
        <v>-0.4203280508518219</v>
      </c>
      <c r="AG1088">
        <v>5.299659252166748</v>
      </c>
      <c r="AH1088">
        <v>3</v>
      </c>
      <c r="AI1088">
        <v>3</v>
      </c>
      <c r="AJ1088">
        <v>1</v>
      </c>
      <c r="AK1088">
        <v>1</v>
      </c>
      <c r="AL1088">
        <v>7</v>
      </c>
    </row>
    <row r="1089" spans="1:38" x14ac:dyDescent="0.25">
      <c r="A1089" t="s">
        <v>6747</v>
      </c>
      <c r="B1089" t="s">
        <v>7212</v>
      </c>
      <c r="C1089" t="s">
        <v>10769</v>
      </c>
      <c r="D1089">
        <v>6</v>
      </c>
      <c r="E1089" s="3" t="s">
        <v>11346</v>
      </c>
      <c r="F1089" s="20">
        <v>16984</v>
      </c>
      <c r="G1089" s="3">
        <v>0.57973277568817139</v>
      </c>
      <c r="H1089" s="3">
        <v>108444.87106339903</v>
      </c>
      <c r="I1089" s="20">
        <v>149.42561171813233</v>
      </c>
      <c r="J1089" s="20">
        <v>51.5</v>
      </c>
      <c r="K1089" s="20">
        <v>15.154178568812714</v>
      </c>
      <c r="L1089" s="20">
        <v>43.67990664706921</v>
      </c>
      <c r="M1089" s="20">
        <v>8.9234194587244691</v>
      </c>
      <c r="N1089" s="20">
        <v>12405.909452</v>
      </c>
      <c r="O1089" s="20">
        <v>31.881030538147815</v>
      </c>
      <c r="P1089" s="20">
        <v>0.97499999999999998</v>
      </c>
      <c r="Q1089" s="20">
        <v>87.728114176251495</v>
      </c>
      <c r="R1089" s="20">
        <v>-0.22402231395244598</v>
      </c>
      <c r="S1089">
        <v>0.64250236749649048</v>
      </c>
      <c r="T1089">
        <v>-0.31230965256690979</v>
      </c>
      <c r="U1089">
        <v>0.77610254287719727</v>
      </c>
      <c r="V1089">
        <v>-0.20424170792102814</v>
      </c>
      <c r="W1089">
        <v>7.7649145387113094E-3</v>
      </c>
      <c r="X1089">
        <v>-0.97207736968994141</v>
      </c>
      <c r="Y1089">
        <v>2.1538400650024414</v>
      </c>
      <c r="Z1089">
        <v>3.8515515327453613</v>
      </c>
      <c r="AA1089">
        <v>0.59000378847122192</v>
      </c>
      <c r="AB1089">
        <v>-0.57255667448043823</v>
      </c>
      <c r="AC1089">
        <v>0.47391191124916077</v>
      </c>
      <c r="AD1089">
        <v>-0.4728226363658905</v>
      </c>
      <c r="AE1089">
        <v>1.1337436437606812</v>
      </c>
      <c r="AF1089">
        <v>-0.6363188624382019</v>
      </c>
      <c r="AG1089">
        <v>4.137669563293457</v>
      </c>
      <c r="AH1089">
        <v>3</v>
      </c>
      <c r="AI1089">
        <v>3</v>
      </c>
      <c r="AJ1089">
        <v>1</v>
      </c>
      <c r="AK1089">
        <v>1</v>
      </c>
      <c r="AL1089">
        <v>7</v>
      </c>
    </row>
    <row r="1090" spans="1:38" x14ac:dyDescent="0.25">
      <c r="A1090" t="s">
        <v>6748</v>
      </c>
      <c r="B1090" t="s">
        <v>7212</v>
      </c>
      <c r="C1090" t="s">
        <v>10043</v>
      </c>
      <c r="D1090">
        <v>6</v>
      </c>
      <c r="E1090" s="3" t="s">
        <v>11346</v>
      </c>
      <c r="F1090" s="20">
        <v>7947</v>
      </c>
      <c r="G1090" s="3">
        <v>0.56878763437271118</v>
      </c>
      <c r="H1090" s="3">
        <v>61945.215467134927</v>
      </c>
      <c r="I1090" s="20">
        <v>55.701741650741269</v>
      </c>
      <c r="J1090" s="20">
        <v>66.7</v>
      </c>
      <c r="K1090" s="20">
        <v>55.471865307930877</v>
      </c>
      <c r="L1090" s="20">
        <v>43.181151153357348</v>
      </c>
      <c r="M1090" s="20">
        <v>4.893218794947968</v>
      </c>
      <c r="N1090" s="20">
        <v>12774.763295999999</v>
      </c>
      <c r="O1090" s="20">
        <v>40.069599801143426</v>
      </c>
      <c r="P1090" s="20">
        <v>0</v>
      </c>
      <c r="Q1090" s="20">
        <v>74.677469324717109</v>
      </c>
      <c r="R1090" s="20">
        <v>-0.34912905097007751</v>
      </c>
      <c r="S1090">
        <v>1.583533763885498</v>
      </c>
      <c r="T1090">
        <v>-0.38214817643165588</v>
      </c>
      <c r="U1090">
        <v>0.66049236059188843</v>
      </c>
      <c r="V1090">
        <v>-0.31565231084823608</v>
      </c>
      <c r="W1090">
        <v>1.5050815343856812</v>
      </c>
      <c r="X1090">
        <v>-1.0300712585449219</v>
      </c>
      <c r="Y1090">
        <v>0.99388748407363892</v>
      </c>
      <c r="Z1090">
        <v>3.974839448928833</v>
      </c>
      <c r="AA1090">
        <v>1.0877851247787476</v>
      </c>
      <c r="AB1090">
        <v>-1.2129201889038086</v>
      </c>
      <c r="AC1090">
        <v>-0.29835999011993408</v>
      </c>
      <c r="AD1090">
        <v>-0.75086480379104614</v>
      </c>
      <c r="AE1090">
        <v>2.7852544784545898</v>
      </c>
      <c r="AF1090">
        <v>-1.4795258045196533</v>
      </c>
      <c r="AG1090">
        <v>3.3454740047454834</v>
      </c>
      <c r="AH1090">
        <v>3</v>
      </c>
      <c r="AI1090">
        <v>3</v>
      </c>
      <c r="AJ1090">
        <v>3</v>
      </c>
      <c r="AK1090">
        <v>3</v>
      </c>
      <c r="AL1090">
        <v>3</v>
      </c>
    </row>
    <row r="1091" spans="1:38" x14ac:dyDescent="0.25">
      <c r="A1091" t="s">
        <v>6749</v>
      </c>
      <c r="B1091" t="s">
        <v>8173</v>
      </c>
      <c r="C1091" t="s">
        <v>10770</v>
      </c>
      <c r="D1091">
        <v>6</v>
      </c>
      <c r="E1091" s="3" t="s">
        <v>11346</v>
      </c>
      <c r="F1091" s="20">
        <v>34037</v>
      </c>
      <c r="G1091" s="3">
        <v>0.59580117464065552</v>
      </c>
      <c r="H1091" s="3">
        <v>149360.61923497252</v>
      </c>
      <c r="I1091" s="20">
        <v>257.03635522027594</v>
      </c>
      <c r="J1091" s="20">
        <v>74.8</v>
      </c>
      <c r="K1091" s="20">
        <v>85.035175879396988</v>
      </c>
      <c r="L1091" s="20">
        <v>41.485153838172614</v>
      </c>
      <c r="M1091" s="20">
        <v>1.5706422619664373</v>
      </c>
      <c r="N1091" s="20">
        <v>16153.964260000001</v>
      </c>
      <c r="O1091" s="20">
        <v>66.74059698733943</v>
      </c>
      <c r="P1091" s="20">
        <v>0</v>
      </c>
      <c r="Q1091" s="20">
        <v>81.133650225333184</v>
      </c>
      <c r="R1091" s="20">
        <v>1.2056590057909489E-2</v>
      </c>
      <c r="S1091">
        <v>2.0850048065185547</v>
      </c>
      <c r="T1091">
        <v>-0.23212331533432007</v>
      </c>
      <c r="U1091">
        <v>0.9458281397819519</v>
      </c>
      <c r="V1091">
        <v>-0.10620981454849243</v>
      </c>
      <c r="W1091">
        <v>2.6030025482177734</v>
      </c>
      <c r="X1091">
        <v>-1.227278470993042</v>
      </c>
      <c r="Y1091">
        <v>3.75995934009552E-2</v>
      </c>
      <c r="Z1091">
        <v>5.1043224334716797</v>
      </c>
      <c r="AA1091">
        <v>2.7091095447540283</v>
      </c>
      <c r="AB1091">
        <v>-1.2129201889038086</v>
      </c>
      <c r="AC1091">
        <v>8.3684735000133514E-2</v>
      </c>
      <c r="AD1091">
        <v>-0.37024080753326416</v>
      </c>
      <c r="AE1091">
        <v>4.9376378059387207</v>
      </c>
      <c r="AF1091">
        <v>-1.7374919652938843</v>
      </c>
      <c r="AG1091">
        <v>3.4695239067077637</v>
      </c>
      <c r="AH1091">
        <v>3</v>
      </c>
      <c r="AI1091">
        <v>3</v>
      </c>
      <c r="AJ1091">
        <v>3</v>
      </c>
      <c r="AK1091">
        <v>3</v>
      </c>
      <c r="AL1091">
        <v>3</v>
      </c>
    </row>
    <row r="1092" spans="1:38" x14ac:dyDescent="0.25">
      <c r="A1092" t="s">
        <v>6750</v>
      </c>
      <c r="B1092" t="s">
        <v>8173</v>
      </c>
      <c r="C1092" t="s">
        <v>10771</v>
      </c>
      <c r="D1092">
        <v>6</v>
      </c>
      <c r="E1092" s="3" t="s">
        <v>11346</v>
      </c>
      <c r="F1092" s="20">
        <v>3497</v>
      </c>
      <c r="G1092" s="3">
        <v>0.48913517594337463</v>
      </c>
      <c r="H1092" s="3">
        <v>46745.484719679371</v>
      </c>
      <c r="I1092" s="20">
        <v>25.865015553799676</v>
      </c>
      <c r="J1092" s="20">
        <v>81.099999999999994</v>
      </c>
      <c r="K1092" s="20">
        <v>71.732418524871349</v>
      </c>
      <c r="L1092" s="20">
        <v>43.030666435828365</v>
      </c>
      <c r="M1092" s="20">
        <v>0.69489761066432731</v>
      </c>
      <c r="N1092" s="20">
        <v>6349.0255200000001</v>
      </c>
      <c r="O1092" s="20">
        <v>44.351669941060905</v>
      </c>
      <c r="P1092" s="20">
        <v>3.206</v>
      </c>
      <c r="Q1092" s="20">
        <v>81.615318525564149</v>
      </c>
      <c r="R1092" s="20">
        <v>-0.41073411703109741</v>
      </c>
      <c r="S1092">
        <v>2.4750373363494873</v>
      </c>
      <c r="T1092">
        <v>-0.40438106656074524</v>
      </c>
      <c r="U1092">
        <v>-0.18085217475891113</v>
      </c>
      <c r="V1092">
        <v>-0.35207003355026245</v>
      </c>
      <c r="W1092" s="20">
        <v>2.1089653968811035</v>
      </c>
      <c r="X1092">
        <v>-1.0475695133209229</v>
      </c>
      <c r="Y1092">
        <v>-0.21445296704769135</v>
      </c>
      <c r="Z1092">
        <v>1.8270646333694458</v>
      </c>
      <c r="AA1092">
        <v>1.3480912446975708</v>
      </c>
      <c r="AB1092">
        <v>0.89272654056549072</v>
      </c>
      <c r="AC1092">
        <v>0.11218735575675964</v>
      </c>
      <c r="AD1092">
        <v>-0.82420152425765991</v>
      </c>
      <c r="AE1092">
        <v>3.43924880027771</v>
      </c>
      <c r="AF1092">
        <v>-0.47296026349067688</v>
      </c>
      <c r="AG1092">
        <v>1.3284223079681396</v>
      </c>
      <c r="AH1092">
        <v>3</v>
      </c>
      <c r="AI1092">
        <v>3</v>
      </c>
      <c r="AJ1092">
        <v>3</v>
      </c>
      <c r="AK1092">
        <v>3</v>
      </c>
      <c r="AL1092">
        <v>3</v>
      </c>
    </row>
    <row r="1093" spans="1:38" x14ac:dyDescent="0.25">
      <c r="A1093" t="s">
        <v>6887</v>
      </c>
      <c r="B1093" t="s">
        <v>8173</v>
      </c>
      <c r="C1093" t="s">
        <v>10772</v>
      </c>
      <c r="D1093">
        <v>6</v>
      </c>
      <c r="E1093" s="3" t="s">
        <v>11346</v>
      </c>
      <c r="F1093" s="20">
        <v>2543</v>
      </c>
      <c r="G1093" s="3">
        <v>0.50903952121734619</v>
      </c>
      <c r="H1093" s="3">
        <v>46940.574535363194</v>
      </c>
      <c r="I1093" s="20">
        <v>21.739516150275477</v>
      </c>
      <c r="J1093" s="20">
        <v>85.6</v>
      </c>
      <c r="K1093" s="20">
        <v>72.776523702031596</v>
      </c>
      <c r="L1093" s="20">
        <v>37.483549678174754</v>
      </c>
      <c r="M1093" s="20">
        <v>8.6726100634579275</v>
      </c>
      <c r="N1093" s="20">
        <v>6494.4965970000003</v>
      </c>
      <c r="O1093" s="20">
        <v>78.937381404174573</v>
      </c>
      <c r="P1093" s="20">
        <v>0</v>
      </c>
      <c r="Q1093" s="20">
        <v>64.453579709303597</v>
      </c>
      <c r="R1093" s="20">
        <v>-0.42394113540649414</v>
      </c>
      <c r="S1093">
        <v>2.7536323070526123</v>
      </c>
      <c r="T1093">
        <v>-0.40745517611503601</v>
      </c>
      <c r="U1093">
        <v>2.9391342774033546E-2</v>
      </c>
      <c r="V1093">
        <v>-0.35160261392593384</v>
      </c>
      <c r="W1093">
        <v>2.1477413177490234</v>
      </c>
      <c r="X1093">
        <v>-1.6925761699676514</v>
      </c>
      <c r="Y1093">
        <v>2.0816535949707031</v>
      </c>
      <c r="Z1093">
        <v>1.8756877183914185</v>
      </c>
      <c r="AA1093">
        <v>3.4505491256713867</v>
      </c>
      <c r="AB1093">
        <v>-1.2129201889038086</v>
      </c>
      <c r="AC1093">
        <v>-0.90335839986801147</v>
      </c>
      <c r="AD1093">
        <v>-0.74865007400512695</v>
      </c>
      <c r="AE1093">
        <v>4.6254701614379883</v>
      </c>
      <c r="AF1093">
        <v>-1.8201277256011963</v>
      </c>
      <c r="AG1093">
        <v>2.8637862205505371</v>
      </c>
      <c r="AH1093">
        <v>3</v>
      </c>
      <c r="AI1093">
        <v>3</v>
      </c>
      <c r="AJ1093">
        <v>3</v>
      </c>
      <c r="AK1093">
        <v>3</v>
      </c>
      <c r="AL1093">
        <v>3</v>
      </c>
    </row>
    <row r="1094" spans="1:38" x14ac:dyDescent="0.25">
      <c r="A1094" t="s">
        <v>6751</v>
      </c>
      <c r="B1094" t="s">
        <v>7219</v>
      </c>
      <c r="C1094" t="s">
        <v>10773</v>
      </c>
      <c r="D1094">
        <v>6</v>
      </c>
      <c r="E1094" s="3" t="s">
        <v>11346</v>
      </c>
      <c r="F1094" s="20">
        <v>22218</v>
      </c>
      <c r="G1094" s="3">
        <v>0.38348254561424255</v>
      </c>
      <c r="H1094" s="3">
        <v>127383.20442545813</v>
      </c>
      <c r="I1094" s="20">
        <v>156.80381012098715</v>
      </c>
      <c r="J1094" s="20">
        <v>55.7</v>
      </c>
      <c r="K1094" s="20">
        <v>28.572793274742068</v>
      </c>
      <c r="L1094" s="20">
        <v>44.209594082686451</v>
      </c>
      <c r="M1094" s="20">
        <v>13.528531228839583</v>
      </c>
      <c r="N1094" s="20">
        <v>11853.651653000001</v>
      </c>
      <c r="O1094" s="20">
        <v>41.984692531010822</v>
      </c>
      <c r="P1094" s="20">
        <v>0</v>
      </c>
      <c r="Q1094" s="20">
        <v>86.958618008759004</v>
      </c>
      <c r="R1094" s="20">
        <v>-0.15156368911266327</v>
      </c>
      <c r="S1094">
        <v>0.90252429246902466</v>
      </c>
      <c r="T1094">
        <v>-0.30681177973747253</v>
      </c>
      <c r="U1094">
        <v>-1.2968286275863647</v>
      </c>
      <c r="V1094">
        <v>-0.1588665097951889</v>
      </c>
      <c r="W1094">
        <v>0.50610488653182983</v>
      </c>
      <c r="X1094">
        <v>-0.91048616170883179</v>
      </c>
      <c r="Y1094">
        <v>3.4792609214782715</v>
      </c>
      <c r="Z1094">
        <v>3.666961669921875</v>
      </c>
      <c r="AA1094">
        <v>1.2042031288146973</v>
      </c>
      <c r="AB1094">
        <v>-1.2129201889038086</v>
      </c>
      <c r="AC1094">
        <v>0.42837715148925781</v>
      </c>
      <c r="AD1094">
        <v>-0.11240435391664505</v>
      </c>
      <c r="AE1094">
        <v>1.3099216222763062</v>
      </c>
      <c r="AF1094">
        <v>-1.483561635017395</v>
      </c>
      <c r="AG1094">
        <v>4.8953652381896973</v>
      </c>
      <c r="AH1094">
        <v>3</v>
      </c>
      <c r="AI1094">
        <v>3</v>
      </c>
      <c r="AJ1094">
        <v>1</v>
      </c>
      <c r="AK1094">
        <v>1</v>
      </c>
      <c r="AL1094">
        <v>7</v>
      </c>
    </row>
    <row r="1095" spans="1:38" x14ac:dyDescent="0.25">
      <c r="A1095" t="s">
        <v>6752</v>
      </c>
      <c r="B1095" t="s">
        <v>7219</v>
      </c>
      <c r="C1095" t="s">
        <v>10774</v>
      </c>
      <c r="D1095">
        <v>6</v>
      </c>
      <c r="E1095" s="3" t="s">
        <v>11346</v>
      </c>
      <c r="F1095" s="20">
        <v>10992</v>
      </c>
      <c r="G1095" s="3">
        <v>0.43673336505889893</v>
      </c>
      <c r="H1095" s="3">
        <v>118261.71282227272</v>
      </c>
      <c r="I1095" s="20">
        <v>205.87702002174953</v>
      </c>
      <c r="J1095" s="20">
        <v>63.2</v>
      </c>
      <c r="K1095" s="20">
        <v>22.149772772179411</v>
      </c>
      <c r="L1095" s="20">
        <v>47.862142441434749</v>
      </c>
      <c r="M1095" s="20">
        <v>9.2754203789932212</v>
      </c>
      <c r="N1095" s="20">
        <v>18352.739633000001</v>
      </c>
      <c r="O1095" s="20">
        <v>46.575805361567923</v>
      </c>
      <c r="P1095" s="20">
        <v>6.85</v>
      </c>
      <c r="Q1095" s="20">
        <v>94.485623392689234</v>
      </c>
      <c r="R1095" s="20">
        <v>-0.30697456002235413</v>
      </c>
      <c r="S1095">
        <v>1.3668490648269653</v>
      </c>
      <c r="T1095">
        <v>-0.2702447772026062</v>
      </c>
      <c r="U1095">
        <v>-0.73435646295547485</v>
      </c>
      <c r="V1095">
        <v>-0.18072108924388885</v>
      </c>
      <c r="W1095" s="20">
        <v>0.267566978931427</v>
      </c>
      <c r="X1095">
        <v>-0.48577591776847839</v>
      </c>
      <c r="Y1095">
        <v>2.2551512718200684</v>
      </c>
      <c r="Z1095">
        <v>5.8392534255981445</v>
      </c>
      <c r="AA1095">
        <v>1.4832960367202759</v>
      </c>
      <c r="AB1095">
        <v>3.2860441207885742</v>
      </c>
      <c r="AC1095">
        <v>0.87378787994384766</v>
      </c>
      <c r="AD1095">
        <v>-0.61748069524765015</v>
      </c>
      <c r="AE1095">
        <v>1.9190548658370972</v>
      </c>
      <c r="AF1095">
        <v>0.97652333974838257</v>
      </c>
      <c r="AG1095">
        <v>6.1678314208984375</v>
      </c>
      <c r="AH1095">
        <v>3</v>
      </c>
      <c r="AI1095">
        <v>3</v>
      </c>
      <c r="AJ1095">
        <v>1</v>
      </c>
      <c r="AK1095">
        <v>1</v>
      </c>
      <c r="AL1095">
        <v>1</v>
      </c>
    </row>
    <row r="1096" spans="1:38" x14ac:dyDescent="0.25">
      <c r="A1096" t="s">
        <v>6890</v>
      </c>
      <c r="B1096" t="s">
        <v>7219</v>
      </c>
      <c r="C1096" t="s">
        <v>10775</v>
      </c>
      <c r="D1096">
        <v>6</v>
      </c>
      <c r="E1096" s="3" t="s">
        <v>11346</v>
      </c>
      <c r="F1096" s="20">
        <v>4555</v>
      </c>
      <c r="G1096" s="3">
        <v>0.43021813035011292</v>
      </c>
      <c r="H1096" s="3">
        <v>43391.647994731502</v>
      </c>
      <c r="I1096" s="20">
        <v>103.33057172200523</v>
      </c>
      <c r="J1096" s="20">
        <v>56.8</v>
      </c>
      <c r="K1096" s="20">
        <v>27.987188962798719</v>
      </c>
      <c r="L1096" s="20">
        <v>47.838905621012437</v>
      </c>
      <c r="M1096" s="20">
        <v>1.883659019055786</v>
      </c>
      <c r="N1096" s="20">
        <v>3678.9899190000001</v>
      </c>
      <c r="O1096" s="20">
        <v>36.962513781697908</v>
      </c>
      <c r="P1096" s="20">
        <v>8.6319999999999997</v>
      </c>
      <c r="Q1096" s="20">
        <v>94.193225011040667</v>
      </c>
      <c r="R1096" s="20">
        <v>-0.39608734846115112</v>
      </c>
      <c r="S1096">
        <v>0.97062516212463379</v>
      </c>
      <c r="T1096">
        <v>-0.34665745496749878</v>
      </c>
      <c r="U1096">
        <v>-0.80317491292953491</v>
      </c>
      <c r="V1096">
        <v>-0.36010563373565674</v>
      </c>
      <c r="W1096" s="20">
        <v>0.48435667157173157</v>
      </c>
      <c r="X1096">
        <v>-0.4884776771068573</v>
      </c>
      <c r="Y1096">
        <v>0.12769055366516113</v>
      </c>
      <c r="Z1096">
        <v>0.93461698293685913</v>
      </c>
      <c r="AA1096">
        <v>0.89890599250793457</v>
      </c>
      <c r="AB1096">
        <v>4.4564318656921387</v>
      </c>
      <c r="AC1096">
        <v>0.85648483037948608</v>
      </c>
      <c r="AD1096">
        <v>-0.7863006591796875</v>
      </c>
      <c r="AE1096">
        <v>1.2051302194595337</v>
      </c>
      <c r="AF1096">
        <v>1.7129764556884766</v>
      </c>
      <c r="AG1096">
        <v>1.4120922088623047</v>
      </c>
      <c r="AH1096">
        <v>1</v>
      </c>
      <c r="AI1096">
        <v>1</v>
      </c>
      <c r="AJ1096">
        <v>5</v>
      </c>
      <c r="AK1096">
        <v>5</v>
      </c>
      <c r="AL1096">
        <v>1</v>
      </c>
    </row>
    <row r="1097" spans="1:38" x14ac:dyDescent="0.25">
      <c r="A1097" t="s">
        <v>6889</v>
      </c>
      <c r="B1097" t="s">
        <v>7219</v>
      </c>
      <c r="C1097" t="s">
        <v>10776</v>
      </c>
      <c r="D1097">
        <v>4</v>
      </c>
      <c r="E1097" s="3" t="s">
        <v>11346</v>
      </c>
      <c r="F1097" s="20">
        <v>85539</v>
      </c>
      <c r="G1097" s="3">
        <v>0.79896432161331177</v>
      </c>
      <c r="H1097" s="3">
        <v>252416.03236589156</v>
      </c>
      <c r="I1097" s="20">
        <v>311.89888724291444</v>
      </c>
      <c r="J1097" s="20">
        <v>91.4</v>
      </c>
      <c r="K1097" s="20">
        <v>85.952868993410462</v>
      </c>
      <c r="L1097" s="20">
        <v>49.532116682707219</v>
      </c>
      <c r="M1097" s="20">
        <v>32.714371260105544</v>
      </c>
      <c r="N1097" s="20">
        <v>65187.510165</v>
      </c>
      <c r="O1097" s="20">
        <v>87.485608449717176</v>
      </c>
      <c r="P1097" s="20">
        <v>10.067</v>
      </c>
      <c r="Q1097" s="20">
        <v>87.969641961448914</v>
      </c>
      <c r="R1097" s="20">
        <v>0.72504174709320068</v>
      </c>
      <c r="S1097">
        <v>3.1127102375030518</v>
      </c>
      <c r="T1097">
        <v>-0.19124238193035126</v>
      </c>
      <c r="U1097">
        <v>3.0917782783508301</v>
      </c>
      <c r="V1097">
        <v>0.14070525765419006</v>
      </c>
      <c r="W1097">
        <v>2.6370835304260254</v>
      </c>
      <c r="X1097">
        <v>-0.2915947437286377</v>
      </c>
      <c r="Y1097">
        <v>9.0012359619140625</v>
      </c>
      <c r="Z1097">
        <v>21.493570327758789</v>
      </c>
      <c r="AA1097">
        <v>3.9701943397521973</v>
      </c>
      <c r="AB1097">
        <v>5.3989157676696777</v>
      </c>
      <c r="AC1097">
        <v>0.48820450901985168</v>
      </c>
      <c r="AD1097">
        <v>-0.50342196226119995</v>
      </c>
      <c r="AE1097">
        <v>7.2459955215454102</v>
      </c>
      <c r="AF1097">
        <v>1.8671860694885254</v>
      </c>
      <c r="AG1097">
        <v>21.950347900390625</v>
      </c>
      <c r="AH1097">
        <v>3</v>
      </c>
      <c r="AI1097">
        <v>3</v>
      </c>
      <c r="AJ1097">
        <v>3</v>
      </c>
      <c r="AK1097">
        <v>3</v>
      </c>
      <c r="AL1097">
        <v>3</v>
      </c>
    </row>
    <row r="1098" spans="1:38" x14ac:dyDescent="0.25">
      <c r="P1098" s="21"/>
    </row>
  </sheetData>
  <autoFilter ref="A1:AE1097" xr:uid="{0277220D-623A-4F2C-8A3E-5846F394F697}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5D021D-4C66-45C7-A6C2-9B6357846BA0}">
  <dimension ref="A3:B18"/>
  <sheetViews>
    <sheetView workbookViewId="0">
      <selection activeCell="A13" sqref="A13"/>
    </sheetView>
  </sheetViews>
  <sheetFormatPr baseColWidth="10" defaultRowHeight="15" x14ac:dyDescent="0.25"/>
  <cols>
    <col min="1" max="1" width="25.28515625" bestFit="1" customWidth="1"/>
    <col min="2" max="2" width="38.5703125" bestFit="1" customWidth="1"/>
    <col min="3" max="3" width="34.5703125" bestFit="1" customWidth="1"/>
  </cols>
  <sheetData>
    <row r="3" spans="1:2" x14ac:dyDescent="0.25">
      <c r="A3" s="1" t="s">
        <v>4596</v>
      </c>
      <c r="B3" t="s">
        <v>10783</v>
      </c>
    </row>
    <row r="4" spans="1:2" x14ac:dyDescent="0.25">
      <c r="A4" s="2" t="s">
        <v>10778</v>
      </c>
      <c r="B4" s="21">
        <v>8.049252663116512</v>
      </c>
    </row>
    <row r="5" spans="1:2" x14ac:dyDescent="0.25">
      <c r="A5" s="2" t="s">
        <v>10782</v>
      </c>
      <c r="B5" s="21">
        <v>12.25051700987447</v>
      </c>
    </row>
    <row r="6" spans="1:2" x14ac:dyDescent="0.25">
      <c r="A6" s="2" t="s">
        <v>10781</v>
      </c>
      <c r="B6" s="21">
        <v>16.211786093043848</v>
      </c>
    </row>
    <row r="7" spans="1:2" x14ac:dyDescent="0.25">
      <c r="A7" s="2" t="s">
        <v>10780</v>
      </c>
      <c r="B7" s="21">
        <v>19.10796183709056</v>
      </c>
    </row>
    <row r="8" spans="1:2" x14ac:dyDescent="0.25">
      <c r="A8" s="2" t="s">
        <v>10779</v>
      </c>
      <c r="B8" s="21">
        <v>27.007593304449628</v>
      </c>
    </row>
    <row r="9" spans="1:2" x14ac:dyDescent="0.25">
      <c r="A9" s="2" t="s">
        <v>10777</v>
      </c>
      <c r="B9" s="21">
        <v>39.278435341416262</v>
      </c>
    </row>
    <row r="10" spans="1:2" x14ac:dyDescent="0.25">
      <c r="A10" s="2" t="s">
        <v>4597</v>
      </c>
      <c r="B10" s="21">
        <v>22.889698519909249</v>
      </c>
    </row>
    <row r="13" spans="1:2" x14ac:dyDescent="0.25">
      <c r="A13" s="1" t="s">
        <v>4596</v>
      </c>
      <c r="B13" t="s">
        <v>10783</v>
      </c>
    </row>
    <row r="14" spans="1:2" x14ac:dyDescent="0.25">
      <c r="A14" s="2" t="s">
        <v>11348</v>
      </c>
      <c r="B14" s="21">
        <v>12.509023111763083</v>
      </c>
    </row>
    <row r="15" spans="1:2" x14ac:dyDescent="0.25">
      <c r="A15" s="2" t="s">
        <v>11347</v>
      </c>
      <c r="B15" s="21">
        <v>17.762053052082102</v>
      </c>
    </row>
    <row r="16" spans="1:2" x14ac:dyDescent="0.25">
      <c r="A16" s="2" t="s">
        <v>11345</v>
      </c>
      <c r="B16" s="21">
        <v>23.358798241979279</v>
      </c>
    </row>
    <row r="17" spans="1:2" x14ac:dyDescent="0.25">
      <c r="A17" s="2" t="s">
        <v>11346</v>
      </c>
      <c r="B17" s="21">
        <v>31.215205518978667</v>
      </c>
    </row>
    <row r="18" spans="1:2" x14ac:dyDescent="0.25">
      <c r="A18" s="2" t="s">
        <v>4597</v>
      </c>
      <c r="B18" s="21">
        <v>22.889698519909235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297B2F-8671-4029-BE83-3A5728CB1934}">
  <dimension ref="A2:L8195"/>
  <sheetViews>
    <sheetView workbookViewId="0">
      <selection activeCell="J4" sqref="J4"/>
    </sheetView>
  </sheetViews>
  <sheetFormatPr baseColWidth="10" defaultRowHeight="15" x14ac:dyDescent="0.25"/>
  <cols>
    <col min="7" max="7" width="24" customWidth="1"/>
    <col min="8" max="8" width="69.5703125" customWidth="1"/>
    <col min="9" max="9" width="16.28515625" bestFit="1" customWidth="1"/>
    <col min="10" max="10" width="15.140625" bestFit="1" customWidth="1"/>
    <col min="11" max="11" width="16.28515625" bestFit="1" customWidth="1"/>
  </cols>
  <sheetData>
    <row r="2" spans="1:11" ht="25.5" x14ac:dyDescent="0.25">
      <c r="A2" t="s">
        <v>10787</v>
      </c>
      <c r="B2" s="6" t="s">
        <v>7222</v>
      </c>
      <c r="C2" s="6" t="s">
        <v>7223</v>
      </c>
      <c r="D2" s="6" t="s">
        <v>7224</v>
      </c>
      <c r="E2" s="6" t="s">
        <v>9377</v>
      </c>
      <c r="F2" s="6" t="s">
        <v>2</v>
      </c>
      <c r="G2" s="6" t="s">
        <v>3</v>
      </c>
      <c r="H2" s="6" t="s">
        <v>4</v>
      </c>
      <c r="I2" s="6" t="s">
        <v>9815</v>
      </c>
      <c r="J2" s="6" t="s">
        <v>9816</v>
      </c>
      <c r="K2" s="6" t="s">
        <v>9817</v>
      </c>
    </row>
    <row r="3" spans="1:11" x14ac:dyDescent="0.25">
      <c r="A3" t="str">
        <f>CONCATENATE(D3,G3)</f>
        <v>5001105001000001</v>
      </c>
      <c r="B3" t="s">
        <v>5756</v>
      </c>
      <c r="C3" s="15" t="s">
        <v>7159</v>
      </c>
      <c r="D3">
        <v>5001</v>
      </c>
      <c r="E3" t="s">
        <v>5</v>
      </c>
      <c r="F3" s="15">
        <v>9802</v>
      </c>
      <c r="G3" s="15">
        <v>105001000001</v>
      </c>
      <c r="H3" t="s">
        <v>7225</v>
      </c>
      <c r="I3" s="3">
        <v>59541916</v>
      </c>
      <c r="J3" s="3">
        <v>14885479</v>
      </c>
      <c r="K3" s="3">
        <f>+I3+J3</f>
        <v>74427395</v>
      </c>
    </row>
    <row r="4" spans="1:11" x14ac:dyDescent="0.25">
      <c r="A4" t="str">
        <f t="shared" ref="A4:A67" si="0">CONCATENATE(D4,G4)</f>
        <v>5001105001000043</v>
      </c>
      <c r="B4" t="s">
        <v>5756</v>
      </c>
      <c r="C4" s="15" t="s">
        <v>7159</v>
      </c>
      <c r="D4">
        <v>5001</v>
      </c>
      <c r="E4" t="s">
        <v>5</v>
      </c>
      <c r="F4" s="15">
        <v>9731</v>
      </c>
      <c r="G4" s="15">
        <v>105001000043</v>
      </c>
      <c r="H4" t="s">
        <v>7226</v>
      </c>
      <c r="I4" s="3">
        <v>58327013</v>
      </c>
      <c r="J4" s="3">
        <v>7290876.5</v>
      </c>
      <c r="K4" s="3">
        <f t="shared" ref="K4:K67" si="1">+I4+J4</f>
        <v>65617889.5</v>
      </c>
    </row>
    <row r="5" spans="1:11" x14ac:dyDescent="0.25">
      <c r="A5" t="str">
        <f t="shared" si="0"/>
        <v>5001105001000108</v>
      </c>
      <c r="B5" t="s">
        <v>5756</v>
      </c>
      <c r="C5" s="15" t="s">
        <v>7159</v>
      </c>
      <c r="D5">
        <v>5001</v>
      </c>
      <c r="E5" t="s">
        <v>5</v>
      </c>
      <c r="F5" s="15">
        <v>9789</v>
      </c>
      <c r="G5" s="15">
        <v>105001000108</v>
      </c>
      <c r="H5" t="s">
        <v>7227</v>
      </c>
      <c r="I5" s="3">
        <v>167316750</v>
      </c>
      <c r="J5" s="3">
        <v>31371890.25</v>
      </c>
      <c r="K5" s="3">
        <f t="shared" si="1"/>
        <v>198688640.25</v>
      </c>
    </row>
    <row r="6" spans="1:11" x14ac:dyDescent="0.25">
      <c r="A6" t="str">
        <f t="shared" si="0"/>
        <v>5001105001000132</v>
      </c>
      <c r="B6" t="s">
        <v>5756</v>
      </c>
      <c r="C6" s="15" t="s">
        <v>7159</v>
      </c>
      <c r="D6">
        <v>5001</v>
      </c>
      <c r="E6" t="s">
        <v>5</v>
      </c>
      <c r="F6" s="15">
        <v>9327</v>
      </c>
      <c r="G6" s="15">
        <v>105001000132</v>
      </c>
      <c r="H6" t="s">
        <v>7228</v>
      </c>
      <c r="I6" s="3">
        <v>49824471</v>
      </c>
      <c r="J6" s="3">
        <v>9342088.5</v>
      </c>
      <c r="K6" s="3">
        <f t="shared" si="1"/>
        <v>59166559.5</v>
      </c>
    </row>
    <row r="7" spans="1:11" x14ac:dyDescent="0.25">
      <c r="A7" t="str">
        <f t="shared" si="0"/>
        <v>5001105001000141</v>
      </c>
      <c r="B7" t="s">
        <v>5756</v>
      </c>
      <c r="C7" s="15" t="s">
        <v>7159</v>
      </c>
      <c r="D7">
        <v>5001</v>
      </c>
      <c r="E7" t="s">
        <v>5</v>
      </c>
      <c r="F7" s="15">
        <v>9772</v>
      </c>
      <c r="G7" s="15">
        <v>105001000141</v>
      </c>
      <c r="H7" t="s">
        <v>7229</v>
      </c>
      <c r="I7" s="3">
        <v>30461229</v>
      </c>
      <c r="J7" s="3">
        <v>7615307</v>
      </c>
      <c r="K7" s="3">
        <f t="shared" si="1"/>
        <v>38076536</v>
      </c>
    </row>
    <row r="8" spans="1:11" x14ac:dyDescent="0.25">
      <c r="A8" t="str">
        <f t="shared" si="0"/>
        <v>5001105001000175</v>
      </c>
      <c r="B8" t="s">
        <v>5756</v>
      </c>
      <c r="C8" s="15" t="s">
        <v>7159</v>
      </c>
      <c r="D8">
        <v>5001</v>
      </c>
      <c r="E8" t="s">
        <v>5</v>
      </c>
      <c r="F8" s="15">
        <v>9322</v>
      </c>
      <c r="G8" s="15">
        <v>105001000175</v>
      </c>
      <c r="H8" t="s">
        <v>7230</v>
      </c>
      <c r="I8" s="3">
        <v>61104269</v>
      </c>
      <c r="J8" s="3">
        <v>15276067</v>
      </c>
      <c r="K8" s="3">
        <f t="shared" si="1"/>
        <v>76380336</v>
      </c>
    </row>
    <row r="9" spans="1:11" x14ac:dyDescent="0.25">
      <c r="A9" t="str">
        <f t="shared" si="0"/>
        <v>5001105001000205</v>
      </c>
      <c r="B9" t="s">
        <v>5756</v>
      </c>
      <c r="C9" s="15" t="s">
        <v>7159</v>
      </c>
      <c r="D9">
        <v>5001</v>
      </c>
      <c r="E9" t="s">
        <v>5</v>
      </c>
      <c r="F9" s="15">
        <v>9774</v>
      </c>
      <c r="G9" s="15">
        <v>105001000205</v>
      </c>
      <c r="H9" t="s">
        <v>1380</v>
      </c>
      <c r="I9" s="3">
        <v>55917032</v>
      </c>
      <c r="J9" s="3">
        <v>13979258</v>
      </c>
      <c r="K9" s="3">
        <f t="shared" si="1"/>
        <v>69896290</v>
      </c>
    </row>
    <row r="10" spans="1:11" x14ac:dyDescent="0.25">
      <c r="A10" t="str">
        <f t="shared" si="0"/>
        <v>5001105001000256</v>
      </c>
      <c r="B10" t="s">
        <v>5756</v>
      </c>
      <c r="C10" s="15" t="s">
        <v>7159</v>
      </c>
      <c r="D10">
        <v>5001</v>
      </c>
      <c r="E10" t="s">
        <v>5</v>
      </c>
      <c r="F10" s="15">
        <v>9790</v>
      </c>
      <c r="G10" s="15">
        <v>105001000256</v>
      </c>
      <c r="H10" t="s">
        <v>7231</v>
      </c>
      <c r="I10" s="3">
        <v>113377042</v>
      </c>
      <c r="J10" s="3">
        <v>21258195</v>
      </c>
      <c r="K10" s="3">
        <f t="shared" si="1"/>
        <v>134635237</v>
      </c>
    </row>
    <row r="11" spans="1:11" x14ac:dyDescent="0.25">
      <c r="A11" t="str">
        <f t="shared" si="0"/>
        <v>5001105001000353</v>
      </c>
      <c r="B11" t="s">
        <v>5756</v>
      </c>
      <c r="C11" s="15" t="s">
        <v>7159</v>
      </c>
      <c r="D11">
        <v>5001</v>
      </c>
      <c r="E11" t="s">
        <v>5</v>
      </c>
      <c r="F11" s="15">
        <v>9574</v>
      </c>
      <c r="G11" s="15">
        <v>105001000353</v>
      </c>
      <c r="H11" t="s">
        <v>7232</v>
      </c>
      <c r="I11" s="3">
        <v>78076629</v>
      </c>
      <c r="J11" s="3">
        <v>19519157</v>
      </c>
      <c r="K11" s="3">
        <f t="shared" si="1"/>
        <v>97595786</v>
      </c>
    </row>
    <row r="12" spans="1:11" x14ac:dyDescent="0.25">
      <c r="A12" t="str">
        <f t="shared" si="0"/>
        <v>5001105001000396</v>
      </c>
      <c r="B12" t="s">
        <v>5756</v>
      </c>
      <c r="C12" s="15" t="s">
        <v>7159</v>
      </c>
      <c r="D12">
        <v>5001</v>
      </c>
      <c r="E12" t="s">
        <v>5</v>
      </c>
      <c r="F12" s="15">
        <v>9796</v>
      </c>
      <c r="G12" s="15">
        <v>105001000396</v>
      </c>
      <c r="H12" t="s">
        <v>4260</v>
      </c>
      <c r="I12" s="3">
        <v>75328802</v>
      </c>
      <c r="J12" s="3">
        <v>14124150</v>
      </c>
      <c r="K12" s="3">
        <f t="shared" si="1"/>
        <v>89452952</v>
      </c>
    </row>
    <row r="13" spans="1:11" x14ac:dyDescent="0.25">
      <c r="A13" t="str">
        <f t="shared" si="0"/>
        <v>5001105001000418</v>
      </c>
      <c r="B13" t="s">
        <v>5756</v>
      </c>
      <c r="C13" s="15" t="s">
        <v>7159</v>
      </c>
      <c r="D13">
        <v>5001</v>
      </c>
      <c r="E13" t="s">
        <v>5</v>
      </c>
      <c r="F13" s="15">
        <v>9805</v>
      </c>
      <c r="G13" s="15">
        <v>105001000418</v>
      </c>
      <c r="H13" t="s">
        <v>894</v>
      </c>
      <c r="I13" s="3">
        <v>112694901</v>
      </c>
      <c r="J13" s="3">
        <v>28173725</v>
      </c>
      <c r="K13" s="3">
        <f t="shared" si="1"/>
        <v>140868626</v>
      </c>
    </row>
    <row r="14" spans="1:11" x14ac:dyDescent="0.25">
      <c r="A14" t="str">
        <f t="shared" si="0"/>
        <v>5001105001000485</v>
      </c>
      <c r="B14" t="s">
        <v>5756</v>
      </c>
      <c r="C14" s="15" t="s">
        <v>7159</v>
      </c>
      <c r="D14">
        <v>5001</v>
      </c>
      <c r="E14" t="s">
        <v>5</v>
      </c>
      <c r="F14" s="15">
        <v>9776</v>
      </c>
      <c r="G14" s="15">
        <v>105001000485</v>
      </c>
      <c r="H14" t="s">
        <v>7233</v>
      </c>
      <c r="I14" s="3">
        <v>72925362</v>
      </c>
      <c r="J14" s="3">
        <v>18231340</v>
      </c>
      <c r="K14" s="3">
        <f t="shared" si="1"/>
        <v>91156702</v>
      </c>
    </row>
    <row r="15" spans="1:11" x14ac:dyDescent="0.25">
      <c r="A15" t="str">
        <f t="shared" si="0"/>
        <v>5001105001000493</v>
      </c>
      <c r="B15" t="s">
        <v>5756</v>
      </c>
      <c r="C15" s="15" t="s">
        <v>7159</v>
      </c>
      <c r="D15">
        <v>5001</v>
      </c>
      <c r="E15" t="s">
        <v>5</v>
      </c>
      <c r="F15" s="15">
        <v>9806</v>
      </c>
      <c r="G15" s="15">
        <v>105001000493</v>
      </c>
      <c r="H15" t="s">
        <v>7234</v>
      </c>
      <c r="I15" s="3">
        <v>74366209</v>
      </c>
      <c r="J15" s="3">
        <v>18591552</v>
      </c>
      <c r="K15" s="3">
        <f t="shared" si="1"/>
        <v>92957761</v>
      </c>
    </row>
    <row r="16" spans="1:11" x14ac:dyDescent="0.25">
      <c r="A16" t="str">
        <f t="shared" si="0"/>
        <v>5001105001000566</v>
      </c>
      <c r="B16" t="s">
        <v>5756</v>
      </c>
      <c r="C16" s="15" t="s">
        <v>7159</v>
      </c>
      <c r="D16">
        <v>5001</v>
      </c>
      <c r="E16" t="s">
        <v>5</v>
      </c>
      <c r="F16" s="15">
        <v>9582</v>
      </c>
      <c r="G16" s="15">
        <v>105001000566</v>
      </c>
      <c r="H16" t="s">
        <v>7235</v>
      </c>
      <c r="I16" s="3">
        <v>62502274</v>
      </c>
      <c r="J16" s="3">
        <v>15625568</v>
      </c>
      <c r="K16" s="3">
        <f t="shared" si="1"/>
        <v>78127842</v>
      </c>
    </row>
    <row r="17" spans="1:11" x14ac:dyDescent="0.25">
      <c r="A17" t="str">
        <f t="shared" si="0"/>
        <v>5001105001000621</v>
      </c>
      <c r="B17" t="s">
        <v>5756</v>
      </c>
      <c r="C17" s="15" t="s">
        <v>7159</v>
      </c>
      <c r="D17">
        <v>5001</v>
      </c>
      <c r="E17" t="s">
        <v>5</v>
      </c>
      <c r="F17" s="15">
        <v>9730</v>
      </c>
      <c r="G17" s="15">
        <v>105001000621</v>
      </c>
      <c r="H17" t="s">
        <v>7236</v>
      </c>
      <c r="I17" s="3">
        <v>100698910</v>
      </c>
      <c r="J17" s="3">
        <v>12587364</v>
      </c>
      <c r="K17" s="3">
        <f t="shared" si="1"/>
        <v>113286274</v>
      </c>
    </row>
    <row r="18" spans="1:11" x14ac:dyDescent="0.25">
      <c r="A18" t="str">
        <f t="shared" si="0"/>
        <v>5001105001000795</v>
      </c>
      <c r="B18" t="s">
        <v>5756</v>
      </c>
      <c r="C18" s="15" t="s">
        <v>7159</v>
      </c>
      <c r="D18">
        <v>5001</v>
      </c>
      <c r="E18" t="s">
        <v>5</v>
      </c>
      <c r="F18" s="15">
        <v>9851</v>
      </c>
      <c r="G18" s="15">
        <v>105001000795</v>
      </c>
      <c r="H18" t="s">
        <v>7237</v>
      </c>
      <c r="I18" s="3">
        <v>50152469</v>
      </c>
      <c r="J18" s="3">
        <v>12538117</v>
      </c>
      <c r="K18" s="3">
        <f t="shared" si="1"/>
        <v>62690586</v>
      </c>
    </row>
    <row r="19" spans="1:11" x14ac:dyDescent="0.25">
      <c r="A19" t="str">
        <f t="shared" si="0"/>
        <v>5001105001000868</v>
      </c>
      <c r="B19" t="s">
        <v>5756</v>
      </c>
      <c r="C19" s="15" t="s">
        <v>7159</v>
      </c>
      <c r="D19">
        <v>5001</v>
      </c>
      <c r="E19" t="s">
        <v>5</v>
      </c>
      <c r="F19" s="15">
        <v>9331</v>
      </c>
      <c r="G19" s="15">
        <v>105001000868</v>
      </c>
      <c r="H19" t="s">
        <v>7034</v>
      </c>
      <c r="I19" s="3">
        <v>40636378</v>
      </c>
      <c r="J19" s="3">
        <v>10159094</v>
      </c>
      <c r="K19" s="3">
        <f t="shared" si="1"/>
        <v>50795472</v>
      </c>
    </row>
    <row r="20" spans="1:11" x14ac:dyDescent="0.25">
      <c r="A20" t="str">
        <f t="shared" si="0"/>
        <v>5001105001000876</v>
      </c>
      <c r="B20" t="s">
        <v>5756</v>
      </c>
      <c r="C20" s="15" t="s">
        <v>7159</v>
      </c>
      <c r="D20">
        <v>5001</v>
      </c>
      <c r="E20" t="s">
        <v>5</v>
      </c>
      <c r="F20" s="15">
        <v>9580</v>
      </c>
      <c r="G20" s="15">
        <v>105001000876</v>
      </c>
      <c r="H20" t="s">
        <v>7238</v>
      </c>
      <c r="I20" s="3">
        <v>79100509</v>
      </c>
      <c r="J20" s="3">
        <v>19775127</v>
      </c>
      <c r="K20" s="3">
        <f t="shared" si="1"/>
        <v>98875636</v>
      </c>
    </row>
    <row r="21" spans="1:11" x14ac:dyDescent="0.25">
      <c r="A21" t="str">
        <f t="shared" si="0"/>
        <v>5001105001000931</v>
      </c>
      <c r="B21" t="s">
        <v>5756</v>
      </c>
      <c r="C21" s="15" t="s">
        <v>7159</v>
      </c>
      <c r="D21">
        <v>5001</v>
      </c>
      <c r="E21" t="s">
        <v>5</v>
      </c>
      <c r="F21" s="15">
        <v>9584</v>
      </c>
      <c r="G21" s="15">
        <v>105001000931</v>
      </c>
      <c r="H21" t="s">
        <v>238</v>
      </c>
      <c r="I21" s="3">
        <v>163071002</v>
      </c>
      <c r="J21" s="3">
        <v>40767750</v>
      </c>
      <c r="K21" s="3">
        <f t="shared" si="1"/>
        <v>203838752</v>
      </c>
    </row>
    <row r="22" spans="1:11" x14ac:dyDescent="0.25">
      <c r="A22" t="str">
        <f t="shared" si="0"/>
        <v>5001105001000981</v>
      </c>
      <c r="B22" t="s">
        <v>5756</v>
      </c>
      <c r="C22" s="15" t="s">
        <v>7159</v>
      </c>
      <c r="D22">
        <v>5001</v>
      </c>
      <c r="E22" t="s">
        <v>5</v>
      </c>
      <c r="F22" s="15">
        <v>9571</v>
      </c>
      <c r="G22" s="15">
        <v>105001000981</v>
      </c>
      <c r="H22" t="s">
        <v>7239</v>
      </c>
      <c r="I22" s="3">
        <v>167830200</v>
      </c>
      <c r="J22" s="3">
        <v>41957550</v>
      </c>
      <c r="K22" s="3">
        <f t="shared" si="1"/>
        <v>209787750</v>
      </c>
    </row>
    <row r="23" spans="1:11" x14ac:dyDescent="0.25">
      <c r="A23" t="str">
        <f t="shared" si="0"/>
        <v>5001105001000990</v>
      </c>
      <c r="B23" t="s">
        <v>5756</v>
      </c>
      <c r="C23" s="15" t="s">
        <v>7159</v>
      </c>
      <c r="D23">
        <v>5001</v>
      </c>
      <c r="E23" t="s">
        <v>5</v>
      </c>
      <c r="F23" s="15">
        <v>9764</v>
      </c>
      <c r="G23" s="15">
        <v>105001000990</v>
      </c>
      <c r="H23" t="s">
        <v>7240</v>
      </c>
      <c r="I23" s="3">
        <v>113710554</v>
      </c>
      <c r="J23" s="3">
        <v>28427638</v>
      </c>
      <c r="K23" s="3">
        <f t="shared" si="1"/>
        <v>142138192</v>
      </c>
    </row>
    <row r="24" spans="1:11" x14ac:dyDescent="0.25">
      <c r="A24" t="str">
        <f t="shared" si="0"/>
        <v>5001105001001023</v>
      </c>
      <c r="B24" t="s">
        <v>5756</v>
      </c>
      <c r="C24" s="15" t="s">
        <v>7159</v>
      </c>
      <c r="D24">
        <v>5001</v>
      </c>
      <c r="E24" t="s">
        <v>5</v>
      </c>
      <c r="F24" s="15">
        <v>9538</v>
      </c>
      <c r="G24" s="15">
        <v>105001001023</v>
      </c>
      <c r="H24" t="s">
        <v>7241</v>
      </c>
      <c r="I24" s="3">
        <v>54508050</v>
      </c>
      <c r="J24" s="3">
        <v>13627012</v>
      </c>
      <c r="K24" s="3">
        <f t="shared" si="1"/>
        <v>68135062</v>
      </c>
    </row>
    <row r="25" spans="1:11" x14ac:dyDescent="0.25">
      <c r="A25" t="str">
        <f t="shared" si="0"/>
        <v>5001105001001121</v>
      </c>
      <c r="B25" t="s">
        <v>5756</v>
      </c>
      <c r="C25" s="15" t="s">
        <v>7159</v>
      </c>
      <c r="D25">
        <v>5001</v>
      </c>
      <c r="E25" t="s">
        <v>5</v>
      </c>
      <c r="F25" s="15">
        <v>9535</v>
      </c>
      <c r="G25" s="15">
        <v>105001001121</v>
      </c>
      <c r="H25" t="s">
        <v>7242</v>
      </c>
      <c r="I25" s="3">
        <v>132675225</v>
      </c>
      <c r="J25" s="3">
        <v>16584403</v>
      </c>
      <c r="K25" s="3">
        <f t="shared" si="1"/>
        <v>149259628</v>
      </c>
    </row>
    <row r="26" spans="1:11" x14ac:dyDescent="0.25">
      <c r="A26" t="str">
        <f t="shared" si="0"/>
        <v>5001105001001155</v>
      </c>
      <c r="B26" t="s">
        <v>5756</v>
      </c>
      <c r="C26" s="15" t="s">
        <v>7159</v>
      </c>
      <c r="D26">
        <v>5001</v>
      </c>
      <c r="E26" t="s">
        <v>5</v>
      </c>
      <c r="F26" s="15">
        <v>9318</v>
      </c>
      <c r="G26" s="15">
        <v>105001001155</v>
      </c>
      <c r="H26" t="s">
        <v>4106</v>
      </c>
      <c r="I26" s="3">
        <v>87936137</v>
      </c>
      <c r="J26" s="3">
        <v>16488025.5</v>
      </c>
      <c r="K26" s="3">
        <f t="shared" si="1"/>
        <v>104424162.5</v>
      </c>
    </row>
    <row r="27" spans="1:11" x14ac:dyDescent="0.25">
      <c r="A27" t="str">
        <f t="shared" si="0"/>
        <v>5001105001001163</v>
      </c>
      <c r="B27" t="s">
        <v>5756</v>
      </c>
      <c r="C27" s="15" t="s">
        <v>7159</v>
      </c>
      <c r="D27">
        <v>5001</v>
      </c>
      <c r="E27" t="s">
        <v>5</v>
      </c>
      <c r="F27" s="15">
        <v>136228</v>
      </c>
      <c r="G27" s="15">
        <v>105001001163</v>
      </c>
      <c r="H27" t="s">
        <v>7</v>
      </c>
      <c r="I27" s="3">
        <v>41538265</v>
      </c>
      <c r="J27" s="3">
        <v>7788424.5</v>
      </c>
      <c r="K27" s="3">
        <f t="shared" si="1"/>
        <v>49326689.5</v>
      </c>
    </row>
    <row r="28" spans="1:11" x14ac:dyDescent="0.25">
      <c r="A28" t="str">
        <f t="shared" si="0"/>
        <v>5001105001001198</v>
      </c>
      <c r="B28" t="s">
        <v>5756</v>
      </c>
      <c r="C28" s="15" t="s">
        <v>7159</v>
      </c>
      <c r="D28">
        <v>5001</v>
      </c>
      <c r="E28" t="s">
        <v>5</v>
      </c>
      <c r="F28" s="15">
        <v>117821</v>
      </c>
      <c r="G28" s="15">
        <v>105001001198</v>
      </c>
      <c r="H28" t="s">
        <v>7243</v>
      </c>
      <c r="I28" s="3">
        <v>90637926</v>
      </c>
      <c r="J28" s="3">
        <v>11329740.5</v>
      </c>
      <c r="K28" s="3">
        <f t="shared" si="1"/>
        <v>101967666.5</v>
      </c>
    </row>
    <row r="29" spans="1:11" x14ac:dyDescent="0.25">
      <c r="A29" t="str">
        <f t="shared" si="0"/>
        <v>5001105001001236</v>
      </c>
      <c r="B29" t="s">
        <v>5756</v>
      </c>
      <c r="C29" s="15" t="s">
        <v>7159</v>
      </c>
      <c r="D29">
        <v>5001</v>
      </c>
      <c r="E29" t="s">
        <v>5</v>
      </c>
      <c r="F29" s="15">
        <v>9323</v>
      </c>
      <c r="G29" s="15">
        <v>105001001236</v>
      </c>
      <c r="H29" t="s">
        <v>7244</v>
      </c>
      <c r="I29" s="3">
        <v>117838814</v>
      </c>
      <c r="J29" s="3">
        <v>22094777.25</v>
      </c>
      <c r="K29" s="3">
        <f t="shared" si="1"/>
        <v>139933591.25</v>
      </c>
    </row>
    <row r="30" spans="1:11" x14ac:dyDescent="0.25">
      <c r="A30" t="str">
        <f t="shared" si="0"/>
        <v>5001105001001252</v>
      </c>
      <c r="B30" t="s">
        <v>5756</v>
      </c>
      <c r="C30" s="15" t="s">
        <v>7159</v>
      </c>
      <c r="D30">
        <v>5001</v>
      </c>
      <c r="E30" t="s">
        <v>5</v>
      </c>
      <c r="F30" s="15">
        <v>9564</v>
      </c>
      <c r="G30" s="15">
        <v>105001001252</v>
      </c>
      <c r="H30" t="s">
        <v>1928</v>
      </c>
      <c r="I30" s="3">
        <v>92381502</v>
      </c>
      <c r="J30" s="3">
        <v>17321532</v>
      </c>
      <c r="K30" s="3">
        <f t="shared" si="1"/>
        <v>109703034</v>
      </c>
    </row>
    <row r="31" spans="1:11" x14ac:dyDescent="0.25">
      <c r="A31" t="str">
        <f t="shared" si="0"/>
        <v>5001105001001279</v>
      </c>
      <c r="B31" t="s">
        <v>5756</v>
      </c>
      <c r="C31" s="15" t="s">
        <v>7159</v>
      </c>
      <c r="D31">
        <v>5001</v>
      </c>
      <c r="E31" t="s">
        <v>5</v>
      </c>
      <c r="F31" s="15">
        <v>9732</v>
      </c>
      <c r="G31" s="15">
        <v>105001001279</v>
      </c>
      <c r="H31" t="s">
        <v>7245</v>
      </c>
      <c r="I31" s="3">
        <v>80905806</v>
      </c>
      <c r="J31" s="3">
        <v>15169839</v>
      </c>
      <c r="K31" s="3">
        <f t="shared" si="1"/>
        <v>96075645</v>
      </c>
    </row>
    <row r="32" spans="1:11" x14ac:dyDescent="0.25">
      <c r="A32" t="str">
        <f t="shared" si="0"/>
        <v>5001105001001368</v>
      </c>
      <c r="B32" t="s">
        <v>5756</v>
      </c>
      <c r="C32" s="15" t="s">
        <v>7159</v>
      </c>
      <c r="D32">
        <v>5001</v>
      </c>
      <c r="E32" t="s">
        <v>5</v>
      </c>
      <c r="F32" s="15">
        <v>9534</v>
      </c>
      <c r="G32" s="15">
        <v>105001001368</v>
      </c>
      <c r="H32" t="s">
        <v>9483</v>
      </c>
      <c r="I32" s="3">
        <v>43872779</v>
      </c>
      <c r="J32" s="3">
        <v>10968195</v>
      </c>
      <c r="K32" s="3">
        <f t="shared" si="1"/>
        <v>54840974</v>
      </c>
    </row>
    <row r="33" spans="1:11" x14ac:dyDescent="0.25">
      <c r="A33" t="str">
        <f t="shared" si="0"/>
        <v>5001105001001473</v>
      </c>
      <c r="B33" t="s">
        <v>5756</v>
      </c>
      <c r="C33" s="15" t="s">
        <v>7159</v>
      </c>
      <c r="D33">
        <v>5001</v>
      </c>
      <c r="E33" t="s">
        <v>5</v>
      </c>
      <c r="F33" s="15">
        <v>9838</v>
      </c>
      <c r="G33" s="15">
        <v>105001001473</v>
      </c>
      <c r="H33" t="s">
        <v>887</v>
      </c>
      <c r="I33" s="3">
        <v>81675309</v>
      </c>
      <c r="J33" s="3">
        <v>20418827</v>
      </c>
      <c r="K33" s="3">
        <f t="shared" si="1"/>
        <v>102094136</v>
      </c>
    </row>
    <row r="34" spans="1:11" x14ac:dyDescent="0.25">
      <c r="A34" t="str">
        <f t="shared" si="0"/>
        <v>5001105001001490</v>
      </c>
      <c r="B34" t="s">
        <v>5756</v>
      </c>
      <c r="C34" s="15" t="s">
        <v>7159</v>
      </c>
      <c r="D34">
        <v>5001</v>
      </c>
      <c r="E34" t="s">
        <v>5</v>
      </c>
      <c r="F34" s="15">
        <v>9561</v>
      </c>
      <c r="G34" s="15">
        <v>105001001490</v>
      </c>
      <c r="H34" t="s">
        <v>7246</v>
      </c>
      <c r="I34" s="3">
        <v>142446586</v>
      </c>
      <c r="J34" s="3">
        <v>26708734.5</v>
      </c>
      <c r="K34" s="3">
        <f t="shared" si="1"/>
        <v>169155320.5</v>
      </c>
    </row>
    <row r="35" spans="1:11" x14ac:dyDescent="0.25">
      <c r="A35" t="str">
        <f t="shared" si="0"/>
        <v>5001105001001562</v>
      </c>
      <c r="B35" t="s">
        <v>5756</v>
      </c>
      <c r="C35" s="15" t="s">
        <v>7159</v>
      </c>
      <c r="D35">
        <v>5001</v>
      </c>
      <c r="E35" t="s">
        <v>5</v>
      </c>
      <c r="F35" s="15">
        <v>9791</v>
      </c>
      <c r="G35" s="15">
        <v>105001001562</v>
      </c>
      <c r="H35" t="s">
        <v>7247</v>
      </c>
      <c r="I35" s="3">
        <v>150329989</v>
      </c>
      <c r="J35" s="3">
        <v>37582497</v>
      </c>
      <c r="K35" s="3">
        <f t="shared" si="1"/>
        <v>187912486</v>
      </c>
    </row>
    <row r="36" spans="1:11" x14ac:dyDescent="0.25">
      <c r="A36" t="str">
        <f t="shared" si="0"/>
        <v>5001105001001635</v>
      </c>
      <c r="B36" t="s">
        <v>5756</v>
      </c>
      <c r="C36" s="15" t="s">
        <v>7159</v>
      </c>
      <c r="D36">
        <v>5001</v>
      </c>
      <c r="E36" t="s">
        <v>5</v>
      </c>
      <c r="F36" s="15">
        <v>9785</v>
      </c>
      <c r="G36" s="15">
        <v>105001001635</v>
      </c>
      <c r="H36" t="s">
        <v>7248</v>
      </c>
      <c r="I36" s="3">
        <v>134150521</v>
      </c>
      <c r="J36" s="3">
        <v>33537630</v>
      </c>
      <c r="K36" s="3">
        <f t="shared" si="1"/>
        <v>167688151</v>
      </c>
    </row>
    <row r="37" spans="1:11" x14ac:dyDescent="0.25">
      <c r="A37" t="str">
        <f t="shared" si="0"/>
        <v>5001105001001651</v>
      </c>
      <c r="B37" t="s">
        <v>5756</v>
      </c>
      <c r="C37" s="15" t="s">
        <v>7159</v>
      </c>
      <c r="D37">
        <v>5001</v>
      </c>
      <c r="E37" t="s">
        <v>5</v>
      </c>
      <c r="F37" s="15">
        <v>9804</v>
      </c>
      <c r="G37" s="15">
        <v>105001001651</v>
      </c>
      <c r="H37" t="s">
        <v>4047</v>
      </c>
      <c r="I37" s="3">
        <v>44774840</v>
      </c>
      <c r="J37" s="3">
        <v>11193710</v>
      </c>
      <c r="K37" s="3">
        <f t="shared" si="1"/>
        <v>55968550</v>
      </c>
    </row>
    <row r="38" spans="1:11" x14ac:dyDescent="0.25">
      <c r="A38" t="str">
        <f t="shared" si="0"/>
        <v>5001105001001660</v>
      </c>
      <c r="B38" t="s">
        <v>5756</v>
      </c>
      <c r="C38" s="15" t="s">
        <v>7159</v>
      </c>
      <c r="D38">
        <v>5001</v>
      </c>
      <c r="E38" t="s">
        <v>5</v>
      </c>
      <c r="F38" s="15">
        <v>9317</v>
      </c>
      <c r="G38" s="15">
        <v>105001001660</v>
      </c>
      <c r="H38" t="s">
        <v>1310</v>
      </c>
      <c r="I38" s="3">
        <v>60120837</v>
      </c>
      <c r="J38" s="3">
        <v>15030209</v>
      </c>
      <c r="K38" s="3">
        <f t="shared" si="1"/>
        <v>75151046</v>
      </c>
    </row>
    <row r="39" spans="1:11" x14ac:dyDescent="0.25">
      <c r="A39" t="str">
        <f t="shared" si="0"/>
        <v>5001105001001716</v>
      </c>
      <c r="B39" t="s">
        <v>5756</v>
      </c>
      <c r="C39" s="15" t="s">
        <v>7159</v>
      </c>
      <c r="D39">
        <v>5001</v>
      </c>
      <c r="E39" t="s">
        <v>5</v>
      </c>
      <c r="F39" s="15">
        <v>136249</v>
      </c>
      <c r="G39" s="15">
        <v>105001001716</v>
      </c>
      <c r="H39" t="s">
        <v>7249</v>
      </c>
      <c r="I39" s="3">
        <v>30951307</v>
      </c>
      <c r="J39" s="3">
        <v>5803370.25</v>
      </c>
      <c r="K39" s="3">
        <f t="shared" si="1"/>
        <v>36754677.25</v>
      </c>
    </row>
    <row r="40" spans="1:11" x14ac:dyDescent="0.25">
      <c r="A40" t="str">
        <f t="shared" si="0"/>
        <v>5001105001001791</v>
      </c>
      <c r="B40" t="s">
        <v>5756</v>
      </c>
      <c r="C40" s="15" t="s">
        <v>7159</v>
      </c>
      <c r="D40">
        <v>5001</v>
      </c>
      <c r="E40" t="s">
        <v>5</v>
      </c>
      <c r="F40" s="15">
        <v>9570</v>
      </c>
      <c r="G40" s="15">
        <v>105001001791</v>
      </c>
      <c r="H40" t="s">
        <v>7250</v>
      </c>
      <c r="I40" s="3">
        <v>76200323</v>
      </c>
      <c r="J40" s="3">
        <v>9525040.5</v>
      </c>
      <c r="K40" s="3">
        <f t="shared" si="1"/>
        <v>85725363.5</v>
      </c>
    </row>
    <row r="41" spans="1:11" x14ac:dyDescent="0.25">
      <c r="A41" t="str">
        <f t="shared" si="0"/>
        <v>5001105001001805</v>
      </c>
      <c r="B41" t="s">
        <v>5756</v>
      </c>
      <c r="C41" s="15" t="s">
        <v>7159</v>
      </c>
      <c r="D41">
        <v>5001</v>
      </c>
      <c r="E41" t="s">
        <v>5</v>
      </c>
      <c r="F41" s="15">
        <v>9854</v>
      </c>
      <c r="G41" s="15">
        <v>105001001805</v>
      </c>
      <c r="H41" t="s">
        <v>7251</v>
      </c>
      <c r="I41" s="3">
        <v>100032987</v>
      </c>
      <c r="J41" s="3">
        <v>25008247</v>
      </c>
      <c r="K41" s="3">
        <f t="shared" si="1"/>
        <v>125041234</v>
      </c>
    </row>
    <row r="42" spans="1:11" x14ac:dyDescent="0.25">
      <c r="A42" t="str">
        <f t="shared" si="0"/>
        <v>5001105001001821</v>
      </c>
      <c r="B42" t="s">
        <v>5756</v>
      </c>
      <c r="C42" s="15" t="s">
        <v>7159</v>
      </c>
      <c r="D42">
        <v>5001</v>
      </c>
      <c r="E42" t="s">
        <v>5</v>
      </c>
      <c r="F42" s="15">
        <v>9578</v>
      </c>
      <c r="G42" s="15">
        <v>105001001821</v>
      </c>
      <c r="H42" t="s">
        <v>7252</v>
      </c>
      <c r="I42" s="3">
        <v>81501802</v>
      </c>
      <c r="J42" s="3">
        <v>20375450</v>
      </c>
      <c r="K42" s="3">
        <f t="shared" si="1"/>
        <v>101877252</v>
      </c>
    </row>
    <row r="43" spans="1:11" x14ac:dyDescent="0.25">
      <c r="A43" t="str">
        <f t="shared" si="0"/>
        <v>5001105001001848</v>
      </c>
      <c r="B43" t="s">
        <v>5756</v>
      </c>
      <c r="C43" s="15" t="s">
        <v>7159</v>
      </c>
      <c r="D43">
        <v>5001</v>
      </c>
      <c r="E43" t="s">
        <v>5</v>
      </c>
      <c r="F43" s="15">
        <v>9826</v>
      </c>
      <c r="G43" s="15">
        <v>105001001848</v>
      </c>
      <c r="H43" t="s">
        <v>7253</v>
      </c>
      <c r="I43" s="3">
        <v>61589278</v>
      </c>
      <c r="J43" s="3">
        <v>15397320</v>
      </c>
      <c r="K43" s="3">
        <f t="shared" si="1"/>
        <v>76986598</v>
      </c>
    </row>
    <row r="44" spans="1:11" x14ac:dyDescent="0.25">
      <c r="A44" t="str">
        <f t="shared" si="0"/>
        <v>5001105001001881</v>
      </c>
      <c r="B44" t="s">
        <v>5756</v>
      </c>
      <c r="C44" s="15" t="s">
        <v>7159</v>
      </c>
      <c r="D44">
        <v>5001</v>
      </c>
      <c r="E44" t="s">
        <v>5</v>
      </c>
      <c r="F44" s="15">
        <v>125456</v>
      </c>
      <c r="G44" s="15">
        <v>105001001881</v>
      </c>
      <c r="H44" t="s">
        <v>7254</v>
      </c>
      <c r="I44" s="3">
        <v>119912735</v>
      </c>
      <c r="J44" s="3">
        <v>29978184</v>
      </c>
      <c r="K44" s="3">
        <f t="shared" si="1"/>
        <v>149890919</v>
      </c>
    </row>
    <row r="45" spans="1:11" x14ac:dyDescent="0.25">
      <c r="A45" t="str">
        <f t="shared" si="0"/>
        <v>5001105001002003</v>
      </c>
      <c r="B45" t="s">
        <v>5756</v>
      </c>
      <c r="C45" s="15" t="s">
        <v>7159</v>
      </c>
      <c r="D45">
        <v>5001</v>
      </c>
      <c r="E45" t="s">
        <v>5</v>
      </c>
      <c r="F45" s="15">
        <v>9325</v>
      </c>
      <c r="G45" s="15">
        <v>105001002003</v>
      </c>
      <c r="H45" t="s">
        <v>7255</v>
      </c>
      <c r="I45" s="3">
        <v>57502758</v>
      </c>
      <c r="J45" s="3">
        <v>14375690</v>
      </c>
      <c r="K45" s="3">
        <f t="shared" si="1"/>
        <v>71878448</v>
      </c>
    </row>
    <row r="46" spans="1:11" x14ac:dyDescent="0.25">
      <c r="A46" t="str">
        <f t="shared" si="0"/>
        <v>5001105001002011</v>
      </c>
      <c r="B46" t="s">
        <v>5756</v>
      </c>
      <c r="C46" s="15" t="s">
        <v>7159</v>
      </c>
      <c r="D46">
        <v>5001</v>
      </c>
      <c r="E46" t="s">
        <v>5</v>
      </c>
      <c r="F46" s="15">
        <v>9104</v>
      </c>
      <c r="G46" s="15">
        <v>105001002011</v>
      </c>
      <c r="H46" t="s">
        <v>7256</v>
      </c>
      <c r="I46" s="3">
        <v>114790832</v>
      </c>
      <c r="J46" s="3">
        <v>28697708</v>
      </c>
      <c r="K46" s="3">
        <f t="shared" si="1"/>
        <v>143488540</v>
      </c>
    </row>
    <row r="47" spans="1:11" x14ac:dyDescent="0.25">
      <c r="A47" t="str">
        <f t="shared" si="0"/>
        <v>5001105001002020</v>
      </c>
      <c r="B47" t="s">
        <v>5756</v>
      </c>
      <c r="C47" s="15" t="s">
        <v>7159</v>
      </c>
      <c r="D47">
        <v>5001</v>
      </c>
      <c r="E47" t="s">
        <v>5</v>
      </c>
      <c r="F47" s="15">
        <v>9793</v>
      </c>
      <c r="G47" s="15">
        <v>105001002020</v>
      </c>
      <c r="H47" t="s">
        <v>2674</v>
      </c>
      <c r="I47" s="3">
        <v>69355530</v>
      </c>
      <c r="J47" s="3">
        <v>13004162.25</v>
      </c>
      <c r="K47" s="3">
        <f t="shared" si="1"/>
        <v>82359692.25</v>
      </c>
    </row>
    <row r="48" spans="1:11" x14ac:dyDescent="0.25">
      <c r="A48" t="str">
        <f t="shared" si="0"/>
        <v>5001105001002038</v>
      </c>
      <c r="B48" t="s">
        <v>5756</v>
      </c>
      <c r="C48" s="15" t="s">
        <v>7159</v>
      </c>
      <c r="D48">
        <v>5001</v>
      </c>
      <c r="E48" t="s">
        <v>5</v>
      </c>
      <c r="F48" s="15">
        <v>9572</v>
      </c>
      <c r="G48" s="15">
        <v>105001002038</v>
      </c>
      <c r="H48" t="s">
        <v>7257</v>
      </c>
      <c r="I48" s="3">
        <v>88635877</v>
      </c>
      <c r="J48" s="3">
        <v>22158969</v>
      </c>
      <c r="K48" s="3">
        <f t="shared" si="1"/>
        <v>110794846</v>
      </c>
    </row>
    <row r="49" spans="1:11" x14ac:dyDescent="0.25">
      <c r="A49" t="str">
        <f t="shared" si="0"/>
        <v>5001105001002071</v>
      </c>
      <c r="B49" t="s">
        <v>5756</v>
      </c>
      <c r="C49" s="15" t="s">
        <v>7159</v>
      </c>
      <c r="D49">
        <v>5001</v>
      </c>
      <c r="E49" t="s">
        <v>5</v>
      </c>
      <c r="F49" s="15">
        <v>9588</v>
      </c>
      <c r="G49" s="15">
        <v>105001002071</v>
      </c>
      <c r="H49" t="s">
        <v>7258</v>
      </c>
      <c r="I49" s="3">
        <v>39268122</v>
      </c>
      <c r="J49" s="3">
        <v>9817030</v>
      </c>
      <c r="K49" s="3">
        <f t="shared" si="1"/>
        <v>49085152</v>
      </c>
    </row>
    <row r="50" spans="1:11" x14ac:dyDescent="0.25">
      <c r="A50" t="str">
        <f t="shared" si="0"/>
        <v>5001105001002101</v>
      </c>
      <c r="B50" t="s">
        <v>5756</v>
      </c>
      <c r="C50" s="15" t="s">
        <v>7159</v>
      </c>
      <c r="D50">
        <v>5001</v>
      </c>
      <c r="E50" t="s">
        <v>5</v>
      </c>
      <c r="F50" s="15">
        <v>9320</v>
      </c>
      <c r="G50" s="15">
        <v>105001002101</v>
      </c>
      <c r="H50" t="s">
        <v>7259</v>
      </c>
      <c r="I50" s="3">
        <v>75250808</v>
      </c>
      <c r="J50" s="3">
        <v>18812702</v>
      </c>
      <c r="K50" s="3">
        <f t="shared" si="1"/>
        <v>94063510</v>
      </c>
    </row>
    <row r="51" spans="1:11" x14ac:dyDescent="0.25">
      <c r="A51" t="str">
        <f t="shared" si="0"/>
        <v>5001105001002119</v>
      </c>
      <c r="B51" t="s">
        <v>5756</v>
      </c>
      <c r="C51" s="15" t="s">
        <v>7159</v>
      </c>
      <c r="D51">
        <v>5001</v>
      </c>
      <c r="E51" t="s">
        <v>5</v>
      </c>
      <c r="F51" s="15">
        <v>9583</v>
      </c>
      <c r="G51" s="15">
        <v>105001002119</v>
      </c>
      <c r="H51" t="s">
        <v>1245</v>
      </c>
      <c r="I51" s="3">
        <v>139622949</v>
      </c>
      <c r="J51" s="3">
        <v>34905737</v>
      </c>
      <c r="K51" s="3">
        <f t="shared" si="1"/>
        <v>174528686</v>
      </c>
    </row>
    <row r="52" spans="1:11" x14ac:dyDescent="0.25">
      <c r="A52" t="str">
        <f t="shared" si="0"/>
        <v>5001105001002135</v>
      </c>
      <c r="B52" t="s">
        <v>5756</v>
      </c>
      <c r="C52" s="15" t="s">
        <v>7159</v>
      </c>
      <c r="D52">
        <v>5001</v>
      </c>
      <c r="E52" t="s">
        <v>5</v>
      </c>
      <c r="F52" s="15">
        <v>9536</v>
      </c>
      <c r="G52" s="15">
        <v>105001002135</v>
      </c>
      <c r="H52" t="s">
        <v>7260</v>
      </c>
      <c r="I52" s="3">
        <v>91548146</v>
      </c>
      <c r="J52" s="3">
        <v>22887036</v>
      </c>
      <c r="K52" s="3">
        <f t="shared" si="1"/>
        <v>114435182</v>
      </c>
    </row>
    <row r="53" spans="1:11" x14ac:dyDescent="0.25">
      <c r="A53" t="str">
        <f t="shared" si="0"/>
        <v>5001105001002305</v>
      </c>
      <c r="B53" t="s">
        <v>5756</v>
      </c>
      <c r="C53" s="15" t="s">
        <v>7159</v>
      </c>
      <c r="D53">
        <v>5001</v>
      </c>
      <c r="E53" t="s">
        <v>5</v>
      </c>
      <c r="F53" s="15">
        <v>9857</v>
      </c>
      <c r="G53" s="15">
        <v>105001002305</v>
      </c>
      <c r="H53" t="s">
        <v>1341</v>
      </c>
      <c r="I53" s="3">
        <v>97050854</v>
      </c>
      <c r="J53" s="3">
        <v>24262713</v>
      </c>
      <c r="K53" s="3">
        <f t="shared" si="1"/>
        <v>121313567</v>
      </c>
    </row>
    <row r="54" spans="1:11" x14ac:dyDescent="0.25">
      <c r="A54" t="str">
        <f t="shared" si="0"/>
        <v>5001105001002348</v>
      </c>
      <c r="B54" t="s">
        <v>5756</v>
      </c>
      <c r="C54" s="15" t="s">
        <v>7159</v>
      </c>
      <c r="D54">
        <v>5001</v>
      </c>
      <c r="E54" t="s">
        <v>5</v>
      </c>
      <c r="F54" s="15">
        <v>9576</v>
      </c>
      <c r="G54" s="15">
        <v>105001002348</v>
      </c>
      <c r="H54" t="s">
        <v>7261</v>
      </c>
      <c r="I54" s="3">
        <v>110464015</v>
      </c>
      <c r="J54" s="3">
        <v>27616004</v>
      </c>
      <c r="K54" s="3">
        <f t="shared" si="1"/>
        <v>138080019</v>
      </c>
    </row>
    <row r="55" spans="1:11" x14ac:dyDescent="0.25">
      <c r="A55" t="str">
        <f t="shared" si="0"/>
        <v>5001105001002356</v>
      </c>
      <c r="B55" t="s">
        <v>5756</v>
      </c>
      <c r="C55" s="15" t="s">
        <v>7159</v>
      </c>
      <c r="D55">
        <v>5001</v>
      </c>
      <c r="E55" t="s">
        <v>5</v>
      </c>
      <c r="F55" s="15">
        <v>9558</v>
      </c>
      <c r="G55" s="15">
        <v>105001002356</v>
      </c>
      <c r="H55" t="s">
        <v>2192</v>
      </c>
      <c r="I55" s="3">
        <v>81907095</v>
      </c>
      <c r="J55" s="3">
        <v>15357580.5</v>
      </c>
      <c r="K55" s="3">
        <f t="shared" si="1"/>
        <v>97264675.5</v>
      </c>
    </row>
    <row r="56" spans="1:11" x14ac:dyDescent="0.25">
      <c r="A56" t="str">
        <f t="shared" si="0"/>
        <v>5001105001002461</v>
      </c>
      <c r="B56" t="s">
        <v>5756</v>
      </c>
      <c r="C56" s="15" t="s">
        <v>7159</v>
      </c>
      <c r="D56">
        <v>5001</v>
      </c>
      <c r="E56" t="s">
        <v>5</v>
      </c>
      <c r="F56" s="15">
        <v>9334</v>
      </c>
      <c r="G56" s="15">
        <v>105001002461</v>
      </c>
      <c r="H56" t="s">
        <v>7262</v>
      </c>
      <c r="I56" s="3">
        <v>74078086</v>
      </c>
      <c r="J56" s="3">
        <v>13889640.75</v>
      </c>
      <c r="K56" s="3">
        <f t="shared" si="1"/>
        <v>87967726.75</v>
      </c>
    </row>
    <row r="57" spans="1:11" x14ac:dyDescent="0.25">
      <c r="A57" t="str">
        <f t="shared" si="0"/>
        <v>5001105001002470</v>
      </c>
      <c r="B57" t="s">
        <v>5756</v>
      </c>
      <c r="C57" s="15" t="s">
        <v>7159</v>
      </c>
      <c r="D57">
        <v>5001</v>
      </c>
      <c r="E57" t="s">
        <v>5</v>
      </c>
      <c r="F57" s="15">
        <v>9333</v>
      </c>
      <c r="G57" s="15">
        <v>105001002470</v>
      </c>
      <c r="H57" t="s">
        <v>176</v>
      </c>
      <c r="I57" s="3">
        <v>85830006</v>
      </c>
      <c r="J57" s="3">
        <v>16093125.75</v>
      </c>
      <c r="K57" s="3">
        <f t="shared" si="1"/>
        <v>101923131.75</v>
      </c>
    </row>
    <row r="58" spans="1:11" x14ac:dyDescent="0.25">
      <c r="A58" t="str">
        <f t="shared" si="0"/>
        <v>5001105001002488</v>
      </c>
      <c r="B58" t="s">
        <v>5756</v>
      </c>
      <c r="C58" s="15" t="s">
        <v>7159</v>
      </c>
      <c r="D58">
        <v>5001</v>
      </c>
      <c r="E58" t="s">
        <v>5</v>
      </c>
      <c r="F58" s="15">
        <v>9839</v>
      </c>
      <c r="G58" s="15">
        <v>105001002488</v>
      </c>
      <c r="H58" t="s">
        <v>7263</v>
      </c>
      <c r="I58" s="3">
        <v>129506239</v>
      </c>
      <c r="J58" s="3">
        <v>32376560</v>
      </c>
      <c r="K58" s="3">
        <f t="shared" si="1"/>
        <v>161882799</v>
      </c>
    </row>
    <row r="59" spans="1:11" x14ac:dyDescent="0.25">
      <c r="A59" t="str">
        <f t="shared" si="0"/>
        <v>5001105001002496</v>
      </c>
      <c r="B59" t="s">
        <v>5756</v>
      </c>
      <c r="C59" s="15" t="s">
        <v>7159</v>
      </c>
      <c r="D59">
        <v>5001</v>
      </c>
      <c r="E59" t="s">
        <v>5</v>
      </c>
      <c r="F59" s="15">
        <v>9527</v>
      </c>
      <c r="G59" s="15">
        <v>105001002496</v>
      </c>
      <c r="H59" t="s">
        <v>1280</v>
      </c>
      <c r="I59" s="3">
        <v>43045661</v>
      </c>
      <c r="J59" s="3">
        <v>2690353.75</v>
      </c>
      <c r="K59" s="3">
        <f t="shared" si="1"/>
        <v>45736014.75</v>
      </c>
    </row>
    <row r="60" spans="1:11" x14ac:dyDescent="0.25">
      <c r="A60" t="str">
        <f t="shared" si="0"/>
        <v>5001105001002526</v>
      </c>
      <c r="B60" t="s">
        <v>5756</v>
      </c>
      <c r="C60" s="15" t="s">
        <v>7159</v>
      </c>
      <c r="D60">
        <v>5001</v>
      </c>
      <c r="E60" t="s">
        <v>5</v>
      </c>
      <c r="F60" s="15">
        <v>9106</v>
      </c>
      <c r="G60" s="15">
        <v>105001002526</v>
      </c>
      <c r="H60" t="s">
        <v>7264</v>
      </c>
      <c r="I60" s="3">
        <v>137077135</v>
      </c>
      <c r="J60" s="3">
        <v>34269284</v>
      </c>
      <c r="K60" s="3">
        <f t="shared" si="1"/>
        <v>171346419</v>
      </c>
    </row>
    <row r="61" spans="1:11" x14ac:dyDescent="0.25">
      <c r="A61" t="str">
        <f t="shared" si="0"/>
        <v>5001105001002780</v>
      </c>
      <c r="B61" t="s">
        <v>5756</v>
      </c>
      <c r="C61" s="15" t="s">
        <v>7159</v>
      </c>
      <c r="D61">
        <v>5001</v>
      </c>
      <c r="E61" t="s">
        <v>5</v>
      </c>
      <c r="F61" s="15">
        <v>9109</v>
      </c>
      <c r="G61" s="15">
        <v>105001002780</v>
      </c>
      <c r="H61" t="s">
        <v>921</v>
      </c>
      <c r="I61" s="3">
        <v>57842107</v>
      </c>
      <c r="J61" s="3">
        <v>14460527</v>
      </c>
      <c r="K61" s="3">
        <f t="shared" si="1"/>
        <v>72302634</v>
      </c>
    </row>
    <row r="62" spans="1:11" x14ac:dyDescent="0.25">
      <c r="A62" t="str">
        <f t="shared" si="0"/>
        <v>5001105001002798</v>
      </c>
      <c r="B62" t="s">
        <v>5756</v>
      </c>
      <c r="C62" s="15" t="s">
        <v>7159</v>
      </c>
      <c r="D62">
        <v>5001</v>
      </c>
      <c r="E62" t="s">
        <v>5</v>
      </c>
      <c r="F62" s="15">
        <v>9573</v>
      </c>
      <c r="G62" s="15">
        <v>105001002798</v>
      </c>
      <c r="H62" t="s">
        <v>7265</v>
      </c>
      <c r="I62" s="3">
        <v>31033988</v>
      </c>
      <c r="J62" s="3">
        <v>3879248.5</v>
      </c>
      <c r="K62" s="3">
        <f t="shared" si="1"/>
        <v>34913236.5</v>
      </c>
    </row>
    <row r="63" spans="1:11" x14ac:dyDescent="0.25">
      <c r="A63" t="str">
        <f t="shared" si="0"/>
        <v>5001105001002895</v>
      </c>
      <c r="B63" t="s">
        <v>5756</v>
      </c>
      <c r="C63" s="15" t="s">
        <v>7159</v>
      </c>
      <c r="D63">
        <v>5001</v>
      </c>
      <c r="E63" t="s">
        <v>5</v>
      </c>
      <c r="F63" s="15">
        <v>9581</v>
      </c>
      <c r="G63" s="15">
        <v>105001002895</v>
      </c>
      <c r="H63" t="s">
        <v>7266</v>
      </c>
      <c r="I63" s="3">
        <v>91008762</v>
      </c>
      <c r="J63" s="3">
        <v>22752191</v>
      </c>
      <c r="K63" s="3">
        <f t="shared" si="1"/>
        <v>113760953</v>
      </c>
    </row>
    <row r="64" spans="1:11" x14ac:dyDescent="0.25">
      <c r="A64" t="str">
        <f t="shared" si="0"/>
        <v>5001105001002976</v>
      </c>
      <c r="B64" t="s">
        <v>5756</v>
      </c>
      <c r="C64" s="15" t="s">
        <v>7159</v>
      </c>
      <c r="D64">
        <v>5001</v>
      </c>
      <c r="E64" t="s">
        <v>5</v>
      </c>
      <c r="F64" s="15">
        <v>9812</v>
      </c>
      <c r="G64" s="15">
        <v>105001002976</v>
      </c>
      <c r="H64" t="s">
        <v>7267</v>
      </c>
      <c r="I64" s="3">
        <v>61774841</v>
      </c>
      <c r="J64" s="3">
        <v>15443710</v>
      </c>
      <c r="K64" s="3">
        <f t="shared" si="1"/>
        <v>77218551</v>
      </c>
    </row>
    <row r="65" spans="1:11" x14ac:dyDescent="0.25">
      <c r="A65" t="str">
        <f t="shared" si="0"/>
        <v>5001105001003123</v>
      </c>
      <c r="B65" t="s">
        <v>5756</v>
      </c>
      <c r="C65" s="15" t="s">
        <v>7159</v>
      </c>
      <c r="D65">
        <v>5001</v>
      </c>
      <c r="E65" t="s">
        <v>5</v>
      </c>
      <c r="F65" s="15">
        <v>9811</v>
      </c>
      <c r="G65" s="15">
        <v>105001003123</v>
      </c>
      <c r="H65" t="s">
        <v>7268</v>
      </c>
      <c r="I65" s="3">
        <v>44177231</v>
      </c>
      <c r="J65" s="3">
        <v>11044308</v>
      </c>
      <c r="K65" s="3">
        <f t="shared" si="1"/>
        <v>55221539</v>
      </c>
    </row>
    <row r="66" spans="1:11" x14ac:dyDescent="0.25">
      <c r="A66" t="str">
        <f t="shared" si="0"/>
        <v>5001105001003131</v>
      </c>
      <c r="B66" t="s">
        <v>5756</v>
      </c>
      <c r="C66" s="15" t="s">
        <v>7159</v>
      </c>
      <c r="D66">
        <v>5001</v>
      </c>
      <c r="E66" t="s">
        <v>5</v>
      </c>
      <c r="F66" s="15">
        <v>9316</v>
      </c>
      <c r="G66" s="15">
        <v>105001003131</v>
      </c>
      <c r="H66" t="s">
        <v>7269</v>
      </c>
      <c r="I66" s="3">
        <v>65250874</v>
      </c>
      <c r="J66" s="3">
        <v>16312719</v>
      </c>
      <c r="K66" s="3">
        <f t="shared" si="1"/>
        <v>81563593</v>
      </c>
    </row>
    <row r="67" spans="1:11" x14ac:dyDescent="0.25">
      <c r="A67" t="str">
        <f t="shared" si="0"/>
        <v>5001105001003221</v>
      </c>
      <c r="B67" t="s">
        <v>5756</v>
      </c>
      <c r="C67" s="15" t="s">
        <v>7159</v>
      </c>
      <c r="D67">
        <v>5001</v>
      </c>
      <c r="E67" t="s">
        <v>5</v>
      </c>
      <c r="F67" s="15">
        <v>9749</v>
      </c>
      <c r="G67" s="15">
        <v>105001003221</v>
      </c>
      <c r="H67" t="s">
        <v>7270</v>
      </c>
      <c r="I67" s="3">
        <v>47116046</v>
      </c>
      <c r="J67" s="3">
        <v>11779011</v>
      </c>
      <c r="K67" s="3">
        <f t="shared" si="1"/>
        <v>58895057</v>
      </c>
    </row>
    <row r="68" spans="1:11" x14ac:dyDescent="0.25">
      <c r="A68" t="str">
        <f t="shared" ref="A68:A131" si="2">CONCATENATE(D68,G68)</f>
        <v>5001105001003271</v>
      </c>
      <c r="B68" t="s">
        <v>5756</v>
      </c>
      <c r="C68" s="15" t="s">
        <v>7159</v>
      </c>
      <c r="D68">
        <v>5001</v>
      </c>
      <c r="E68" t="s">
        <v>5</v>
      </c>
      <c r="F68" s="15">
        <v>9328</v>
      </c>
      <c r="G68" s="15">
        <v>105001003271</v>
      </c>
      <c r="H68" t="s">
        <v>7271</v>
      </c>
      <c r="I68" s="3">
        <v>52211994</v>
      </c>
      <c r="J68" s="3">
        <v>13052999</v>
      </c>
      <c r="K68" s="3">
        <f t="shared" ref="K68:K131" si="3">+I68+J68</f>
        <v>65264993</v>
      </c>
    </row>
    <row r="69" spans="1:11" x14ac:dyDescent="0.25">
      <c r="A69" t="str">
        <f t="shared" si="2"/>
        <v>5001105001003280</v>
      </c>
      <c r="B69" t="s">
        <v>5756</v>
      </c>
      <c r="C69" s="15" t="s">
        <v>7159</v>
      </c>
      <c r="D69">
        <v>5001</v>
      </c>
      <c r="E69" t="s">
        <v>5</v>
      </c>
      <c r="F69" s="15">
        <v>9822</v>
      </c>
      <c r="G69" s="15">
        <v>105001003280</v>
      </c>
      <c r="H69" t="s">
        <v>7272</v>
      </c>
      <c r="I69" s="3">
        <v>61322114</v>
      </c>
      <c r="J69" s="3">
        <v>15330528</v>
      </c>
      <c r="K69" s="3">
        <f t="shared" si="3"/>
        <v>76652642</v>
      </c>
    </row>
    <row r="70" spans="1:11" x14ac:dyDescent="0.25">
      <c r="A70" t="str">
        <f t="shared" si="2"/>
        <v>5001105001003298</v>
      </c>
      <c r="B70" t="s">
        <v>5756</v>
      </c>
      <c r="C70" s="15" t="s">
        <v>7159</v>
      </c>
      <c r="D70">
        <v>5001</v>
      </c>
      <c r="E70" t="s">
        <v>5</v>
      </c>
      <c r="F70" s="15">
        <v>9771</v>
      </c>
      <c r="G70" s="15">
        <v>105001003298</v>
      </c>
      <c r="H70" t="s">
        <v>7273</v>
      </c>
      <c r="I70" s="3">
        <v>83000958</v>
      </c>
      <c r="J70" s="3">
        <v>5187559.75</v>
      </c>
      <c r="K70" s="3">
        <f t="shared" si="3"/>
        <v>88188517.75</v>
      </c>
    </row>
    <row r="71" spans="1:11" x14ac:dyDescent="0.25">
      <c r="A71" t="str">
        <f t="shared" si="2"/>
        <v>5001105001003387</v>
      </c>
      <c r="B71" t="s">
        <v>5756</v>
      </c>
      <c r="C71" s="15" t="s">
        <v>7159</v>
      </c>
      <c r="D71">
        <v>5001</v>
      </c>
      <c r="E71" t="s">
        <v>5</v>
      </c>
      <c r="F71" s="15">
        <v>9799</v>
      </c>
      <c r="G71" s="15">
        <v>105001003387</v>
      </c>
      <c r="H71" t="s">
        <v>992</v>
      </c>
      <c r="I71" s="3">
        <v>95056170</v>
      </c>
      <c r="J71" s="3">
        <v>23764042</v>
      </c>
      <c r="K71" s="3">
        <f t="shared" si="3"/>
        <v>118820212</v>
      </c>
    </row>
    <row r="72" spans="1:11" x14ac:dyDescent="0.25">
      <c r="A72" t="str">
        <f t="shared" si="2"/>
        <v>5001105001003425</v>
      </c>
      <c r="B72" t="s">
        <v>5756</v>
      </c>
      <c r="C72" s="15" t="s">
        <v>7159</v>
      </c>
      <c r="D72">
        <v>5001</v>
      </c>
      <c r="E72" t="s">
        <v>5</v>
      </c>
      <c r="F72" s="15">
        <v>9837</v>
      </c>
      <c r="G72" s="15">
        <v>105001003425</v>
      </c>
      <c r="H72" t="s">
        <v>7274</v>
      </c>
      <c r="I72" s="3">
        <v>117418810</v>
      </c>
      <c r="J72" s="3">
        <v>29354702</v>
      </c>
      <c r="K72" s="3">
        <f t="shared" si="3"/>
        <v>146773512</v>
      </c>
    </row>
    <row r="73" spans="1:11" x14ac:dyDescent="0.25">
      <c r="A73" t="str">
        <f t="shared" si="2"/>
        <v>5001105001003441</v>
      </c>
      <c r="B73" t="s">
        <v>5756</v>
      </c>
      <c r="C73" s="15" t="s">
        <v>7159</v>
      </c>
      <c r="D73">
        <v>5001</v>
      </c>
      <c r="E73" t="s">
        <v>5</v>
      </c>
      <c r="F73" s="15">
        <v>9807</v>
      </c>
      <c r="G73" s="15">
        <v>105001003441</v>
      </c>
      <c r="H73" t="s">
        <v>7275</v>
      </c>
      <c r="I73" s="3">
        <v>148800960</v>
      </c>
      <c r="J73" s="3">
        <v>18600120</v>
      </c>
      <c r="K73" s="3">
        <f t="shared" si="3"/>
        <v>167401080</v>
      </c>
    </row>
    <row r="74" spans="1:11" x14ac:dyDescent="0.25">
      <c r="A74" t="str">
        <f t="shared" si="2"/>
        <v>5001105001003450</v>
      </c>
      <c r="B74" t="s">
        <v>5756</v>
      </c>
      <c r="C74" s="15" t="s">
        <v>7159</v>
      </c>
      <c r="D74">
        <v>5001</v>
      </c>
      <c r="E74" t="s">
        <v>5</v>
      </c>
      <c r="F74" s="15">
        <v>9784</v>
      </c>
      <c r="G74" s="15">
        <v>105001003450</v>
      </c>
      <c r="H74" t="s">
        <v>7276</v>
      </c>
      <c r="I74" s="3">
        <v>78186618</v>
      </c>
      <c r="J74" s="3">
        <v>19546654</v>
      </c>
      <c r="K74" s="3">
        <f t="shared" si="3"/>
        <v>97733272</v>
      </c>
    </row>
    <row r="75" spans="1:11" x14ac:dyDescent="0.25">
      <c r="A75" t="str">
        <f t="shared" si="2"/>
        <v>5001105001004472</v>
      </c>
      <c r="B75" t="s">
        <v>5756</v>
      </c>
      <c r="C75" s="15" t="s">
        <v>7159</v>
      </c>
      <c r="D75">
        <v>5001</v>
      </c>
      <c r="E75" t="s">
        <v>5</v>
      </c>
      <c r="F75" s="15">
        <v>9107</v>
      </c>
      <c r="G75" s="15">
        <v>105001004472</v>
      </c>
      <c r="H75" t="s">
        <v>7277</v>
      </c>
      <c r="I75" s="3">
        <v>52412040</v>
      </c>
      <c r="J75" s="3">
        <v>13103010</v>
      </c>
      <c r="K75" s="3">
        <f t="shared" si="3"/>
        <v>65515050</v>
      </c>
    </row>
    <row r="76" spans="1:11" x14ac:dyDescent="0.25">
      <c r="A76" t="str">
        <f t="shared" si="2"/>
        <v>5001105001004791</v>
      </c>
      <c r="B76" t="s">
        <v>5756</v>
      </c>
      <c r="C76" s="15" t="s">
        <v>7159</v>
      </c>
      <c r="D76">
        <v>5001</v>
      </c>
      <c r="E76" t="s">
        <v>5</v>
      </c>
      <c r="F76" s="15">
        <v>9528</v>
      </c>
      <c r="G76" s="15">
        <v>105001004791</v>
      </c>
      <c r="H76" t="s">
        <v>7278</v>
      </c>
      <c r="I76" s="3">
        <v>66547770</v>
      </c>
      <c r="J76" s="3">
        <v>12477707.25</v>
      </c>
      <c r="K76" s="3">
        <f t="shared" si="3"/>
        <v>79025477.25</v>
      </c>
    </row>
    <row r="77" spans="1:11" x14ac:dyDescent="0.25">
      <c r="A77" t="str">
        <f t="shared" si="2"/>
        <v>5001105001005291</v>
      </c>
      <c r="B77" t="s">
        <v>5756</v>
      </c>
      <c r="C77" s="15" t="s">
        <v>7159</v>
      </c>
      <c r="D77">
        <v>5001</v>
      </c>
      <c r="E77" t="s">
        <v>5</v>
      </c>
      <c r="F77" s="15">
        <v>9108</v>
      </c>
      <c r="G77" s="15">
        <v>105001005291</v>
      </c>
      <c r="H77" t="s">
        <v>7279</v>
      </c>
      <c r="I77" s="3">
        <v>57690640</v>
      </c>
      <c r="J77" s="3">
        <v>14422660</v>
      </c>
      <c r="K77" s="3">
        <f t="shared" si="3"/>
        <v>72113300</v>
      </c>
    </row>
    <row r="78" spans="1:11" x14ac:dyDescent="0.25">
      <c r="A78" t="str">
        <f t="shared" si="2"/>
        <v>5001105001005339</v>
      </c>
      <c r="B78" t="s">
        <v>5756</v>
      </c>
      <c r="C78" s="15" t="s">
        <v>7159</v>
      </c>
      <c r="D78">
        <v>5001</v>
      </c>
      <c r="E78" t="s">
        <v>5</v>
      </c>
      <c r="F78" s="15">
        <v>9773</v>
      </c>
      <c r="G78" s="15">
        <v>105001005339</v>
      </c>
      <c r="H78" t="s">
        <v>7280</v>
      </c>
      <c r="I78" s="3">
        <v>100721279</v>
      </c>
      <c r="J78" s="3">
        <v>25180320</v>
      </c>
      <c r="K78" s="3">
        <f t="shared" si="3"/>
        <v>125901599</v>
      </c>
    </row>
    <row r="79" spans="1:11" x14ac:dyDescent="0.25">
      <c r="A79" t="str">
        <f t="shared" si="2"/>
        <v>5001105001005347</v>
      </c>
      <c r="B79" t="s">
        <v>5756</v>
      </c>
      <c r="C79" s="15" t="s">
        <v>7159</v>
      </c>
      <c r="D79">
        <v>5001</v>
      </c>
      <c r="E79" t="s">
        <v>5</v>
      </c>
      <c r="F79" s="15">
        <v>10055</v>
      </c>
      <c r="G79" s="15">
        <v>105001005347</v>
      </c>
      <c r="H79" t="s">
        <v>7281</v>
      </c>
      <c r="I79" s="3">
        <v>52863700</v>
      </c>
      <c r="J79" s="3">
        <v>13215925</v>
      </c>
      <c r="K79" s="3">
        <f t="shared" si="3"/>
        <v>66079625</v>
      </c>
    </row>
    <row r="80" spans="1:11" x14ac:dyDescent="0.25">
      <c r="A80" t="str">
        <f t="shared" si="2"/>
        <v>5001105001005380</v>
      </c>
      <c r="B80" t="s">
        <v>5756</v>
      </c>
      <c r="C80" s="15" t="s">
        <v>7159</v>
      </c>
      <c r="D80">
        <v>5001</v>
      </c>
      <c r="E80" t="s">
        <v>5</v>
      </c>
      <c r="F80" s="15">
        <v>125436</v>
      </c>
      <c r="G80" s="15">
        <v>105001005380</v>
      </c>
      <c r="H80" t="s">
        <v>175</v>
      </c>
      <c r="I80" s="3">
        <v>76817367</v>
      </c>
      <c r="J80" s="3">
        <v>19204342</v>
      </c>
      <c r="K80" s="3">
        <f t="shared" si="3"/>
        <v>96021709</v>
      </c>
    </row>
    <row r="81" spans="1:11" x14ac:dyDescent="0.25">
      <c r="A81" t="str">
        <f t="shared" si="2"/>
        <v>5001105001005410</v>
      </c>
      <c r="B81" t="s">
        <v>5756</v>
      </c>
      <c r="C81" s="15" t="s">
        <v>7159</v>
      </c>
      <c r="D81">
        <v>5001</v>
      </c>
      <c r="E81" t="s">
        <v>5</v>
      </c>
      <c r="F81" s="15">
        <v>9557</v>
      </c>
      <c r="G81" s="15">
        <v>105001005410</v>
      </c>
      <c r="H81" t="s">
        <v>7282</v>
      </c>
      <c r="I81" s="3">
        <v>87179422</v>
      </c>
      <c r="J81" s="3">
        <v>21794856</v>
      </c>
      <c r="K81" s="3">
        <f t="shared" si="3"/>
        <v>108974278</v>
      </c>
    </row>
    <row r="82" spans="1:11" x14ac:dyDescent="0.25">
      <c r="A82" t="str">
        <f t="shared" si="2"/>
        <v>5001105001005495</v>
      </c>
      <c r="B82" t="s">
        <v>5756</v>
      </c>
      <c r="C82" s="15" t="s">
        <v>7159</v>
      </c>
      <c r="D82">
        <v>5001</v>
      </c>
      <c r="E82" t="s">
        <v>5</v>
      </c>
      <c r="F82" s="15">
        <v>9767</v>
      </c>
      <c r="G82" s="15">
        <v>105001005495</v>
      </c>
      <c r="H82" t="s">
        <v>7283</v>
      </c>
      <c r="I82" s="3">
        <v>81557648</v>
      </c>
      <c r="J82" s="3">
        <v>20389412</v>
      </c>
      <c r="K82" s="3">
        <f t="shared" si="3"/>
        <v>101947060</v>
      </c>
    </row>
    <row r="83" spans="1:11" x14ac:dyDescent="0.25">
      <c r="A83" t="str">
        <f t="shared" si="2"/>
        <v>5001105001005525</v>
      </c>
      <c r="B83" t="s">
        <v>5756</v>
      </c>
      <c r="C83" s="15" t="s">
        <v>7159</v>
      </c>
      <c r="D83">
        <v>5001</v>
      </c>
      <c r="E83" t="s">
        <v>5</v>
      </c>
      <c r="F83" s="15">
        <v>9725</v>
      </c>
      <c r="G83" s="15">
        <v>105001005525</v>
      </c>
      <c r="H83" t="s">
        <v>1990</v>
      </c>
      <c r="I83" s="3">
        <v>58217131</v>
      </c>
      <c r="J83" s="3">
        <v>14554283</v>
      </c>
      <c r="K83" s="3">
        <f t="shared" si="3"/>
        <v>72771414</v>
      </c>
    </row>
    <row r="84" spans="1:11" x14ac:dyDescent="0.25">
      <c r="A84" t="str">
        <f t="shared" si="2"/>
        <v>5001105001005878</v>
      </c>
      <c r="B84" t="s">
        <v>5756</v>
      </c>
      <c r="C84" s="15" t="s">
        <v>7159</v>
      </c>
      <c r="D84">
        <v>5001</v>
      </c>
      <c r="E84" t="s">
        <v>5</v>
      </c>
      <c r="F84" s="15">
        <v>9844</v>
      </c>
      <c r="G84" s="15">
        <v>105001005878</v>
      </c>
      <c r="H84" t="s">
        <v>7284</v>
      </c>
      <c r="I84" s="3">
        <v>98985801</v>
      </c>
      <c r="J84" s="3">
        <v>24746450</v>
      </c>
      <c r="K84" s="3">
        <f t="shared" si="3"/>
        <v>123732251</v>
      </c>
    </row>
    <row r="85" spans="1:11" x14ac:dyDescent="0.25">
      <c r="A85" t="str">
        <f t="shared" si="2"/>
        <v>5001105001006068</v>
      </c>
      <c r="B85" t="s">
        <v>5756</v>
      </c>
      <c r="C85" s="15" t="s">
        <v>7159</v>
      </c>
      <c r="D85">
        <v>5001</v>
      </c>
      <c r="E85" t="s">
        <v>5</v>
      </c>
      <c r="F85" s="15">
        <v>9766</v>
      </c>
      <c r="G85" s="15">
        <v>105001006068</v>
      </c>
      <c r="H85" t="s">
        <v>7285</v>
      </c>
      <c r="I85" s="3">
        <v>93294374</v>
      </c>
      <c r="J85" s="3">
        <v>23323593</v>
      </c>
      <c r="K85" s="3">
        <f t="shared" si="3"/>
        <v>116617967</v>
      </c>
    </row>
    <row r="86" spans="1:11" x14ac:dyDescent="0.25">
      <c r="A86" t="str">
        <f t="shared" si="2"/>
        <v>5001105001006092</v>
      </c>
      <c r="B86" t="s">
        <v>5756</v>
      </c>
      <c r="C86" s="15" t="s">
        <v>7159</v>
      </c>
      <c r="D86">
        <v>5001</v>
      </c>
      <c r="E86" t="s">
        <v>5</v>
      </c>
      <c r="F86" s="15">
        <v>9792</v>
      </c>
      <c r="G86" s="15">
        <v>105001006092</v>
      </c>
      <c r="H86" t="s">
        <v>7286</v>
      </c>
      <c r="I86" s="3">
        <v>68973292</v>
      </c>
      <c r="J86" s="3">
        <v>17243323</v>
      </c>
      <c r="K86" s="3">
        <f t="shared" si="3"/>
        <v>86216615</v>
      </c>
    </row>
    <row r="87" spans="1:11" x14ac:dyDescent="0.25">
      <c r="A87" t="str">
        <f t="shared" si="2"/>
        <v>5001105001006181</v>
      </c>
      <c r="B87" t="s">
        <v>5756</v>
      </c>
      <c r="C87" s="15" t="s">
        <v>7159</v>
      </c>
      <c r="D87">
        <v>5001</v>
      </c>
      <c r="E87" t="s">
        <v>5</v>
      </c>
      <c r="F87" s="15">
        <v>9768</v>
      </c>
      <c r="G87" s="15">
        <v>105001006181</v>
      </c>
      <c r="H87" t="s">
        <v>7287</v>
      </c>
      <c r="I87" s="3">
        <v>65331107</v>
      </c>
      <c r="J87" s="3">
        <v>12249582.75</v>
      </c>
      <c r="K87" s="3">
        <f t="shared" si="3"/>
        <v>77580689.75</v>
      </c>
    </row>
    <row r="88" spans="1:11" x14ac:dyDescent="0.25">
      <c r="A88" t="str">
        <f t="shared" si="2"/>
        <v>5001105001006246</v>
      </c>
      <c r="B88" t="s">
        <v>5756</v>
      </c>
      <c r="C88" s="15" t="s">
        <v>7159</v>
      </c>
      <c r="D88">
        <v>5001</v>
      </c>
      <c r="E88" t="s">
        <v>5</v>
      </c>
      <c r="F88" s="15">
        <v>9856</v>
      </c>
      <c r="G88" s="15">
        <v>105001006246</v>
      </c>
      <c r="H88" t="s">
        <v>7288</v>
      </c>
      <c r="I88" s="3">
        <v>65804479</v>
      </c>
      <c r="J88" s="3">
        <v>16451120</v>
      </c>
      <c r="K88" s="3">
        <f t="shared" si="3"/>
        <v>82255599</v>
      </c>
    </row>
    <row r="89" spans="1:11" x14ac:dyDescent="0.25">
      <c r="A89" t="str">
        <f t="shared" si="2"/>
        <v>5001105001006483</v>
      </c>
      <c r="B89" t="s">
        <v>5756</v>
      </c>
      <c r="C89" s="15" t="s">
        <v>7159</v>
      </c>
      <c r="D89">
        <v>5001</v>
      </c>
      <c r="E89" t="s">
        <v>5</v>
      </c>
      <c r="F89" s="15">
        <v>9825</v>
      </c>
      <c r="G89" s="15">
        <v>105001006483</v>
      </c>
      <c r="H89" t="s">
        <v>7289</v>
      </c>
      <c r="I89" s="3">
        <v>30732574</v>
      </c>
      <c r="J89" s="3">
        <v>7683144</v>
      </c>
      <c r="K89" s="3">
        <f t="shared" si="3"/>
        <v>38415718</v>
      </c>
    </row>
    <row r="90" spans="1:11" x14ac:dyDescent="0.25">
      <c r="A90" t="str">
        <f t="shared" si="2"/>
        <v>5001105001006556</v>
      </c>
      <c r="B90" t="s">
        <v>5756</v>
      </c>
      <c r="C90" s="15" t="s">
        <v>7159</v>
      </c>
      <c r="D90">
        <v>5001</v>
      </c>
      <c r="E90" t="s">
        <v>5</v>
      </c>
      <c r="F90" s="15">
        <v>132608</v>
      </c>
      <c r="G90" s="15">
        <v>105001006556</v>
      </c>
      <c r="H90" t="s">
        <v>521</v>
      </c>
      <c r="I90" s="3">
        <v>68039005</v>
      </c>
      <c r="J90" s="3">
        <v>17009751</v>
      </c>
      <c r="K90" s="3">
        <f t="shared" si="3"/>
        <v>85048756</v>
      </c>
    </row>
    <row r="91" spans="1:11" x14ac:dyDescent="0.25">
      <c r="A91" t="str">
        <f t="shared" si="2"/>
        <v>5001105001006718</v>
      </c>
      <c r="B91" t="s">
        <v>5756</v>
      </c>
      <c r="C91" s="15" t="s">
        <v>7159</v>
      </c>
      <c r="D91">
        <v>5001</v>
      </c>
      <c r="E91" t="s">
        <v>5</v>
      </c>
      <c r="F91" s="15">
        <v>9801</v>
      </c>
      <c r="G91" s="15">
        <v>105001006718</v>
      </c>
      <c r="H91" t="s">
        <v>7290</v>
      </c>
      <c r="I91" s="3">
        <v>114984190</v>
      </c>
      <c r="J91" s="3">
        <v>28746047</v>
      </c>
      <c r="K91" s="3">
        <f t="shared" si="3"/>
        <v>143730237</v>
      </c>
    </row>
    <row r="92" spans="1:11" x14ac:dyDescent="0.25">
      <c r="A92" t="str">
        <f t="shared" si="2"/>
        <v>5001105001006980</v>
      </c>
      <c r="B92" t="s">
        <v>5756</v>
      </c>
      <c r="C92" s="15" t="s">
        <v>7159</v>
      </c>
      <c r="D92">
        <v>5001</v>
      </c>
      <c r="E92" t="s">
        <v>5</v>
      </c>
      <c r="F92" s="15">
        <v>9798</v>
      </c>
      <c r="G92" s="15">
        <v>105001006980</v>
      </c>
      <c r="H92" t="s">
        <v>7291</v>
      </c>
      <c r="I92" s="3">
        <v>196028251</v>
      </c>
      <c r="J92" s="3">
        <v>49007063</v>
      </c>
      <c r="K92" s="3">
        <f t="shared" si="3"/>
        <v>245035314</v>
      </c>
    </row>
    <row r="93" spans="1:11" x14ac:dyDescent="0.25">
      <c r="A93" t="str">
        <f t="shared" si="2"/>
        <v>5001105001007111</v>
      </c>
      <c r="B93" t="s">
        <v>5756</v>
      </c>
      <c r="C93" s="15" t="s">
        <v>7159</v>
      </c>
      <c r="D93">
        <v>5001</v>
      </c>
      <c r="E93" t="s">
        <v>5</v>
      </c>
      <c r="F93" s="15">
        <v>9783</v>
      </c>
      <c r="G93" s="15">
        <v>105001007111</v>
      </c>
      <c r="H93" t="s">
        <v>3138</v>
      </c>
      <c r="I93" s="3">
        <v>26350214</v>
      </c>
      <c r="J93" s="3">
        <v>6587553</v>
      </c>
      <c r="K93" s="3">
        <f t="shared" si="3"/>
        <v>32937767</v>
      </c>
    </row>
    <row r="94" spans="1:11" x14ac:dyDescent="0.25">
      <c r="A94" t="str">
        <f t="shared" si="2"/>
        <v>5001105001007188</v>
      </c>
      <c r="B94" t="s">
        <v>5756</v>
      </c>
      <c r="C94" s="15" t="s">
        <v>7159</v>
      </c>
      <c r="D94">
        <v>5001</v>
      </c>
      <c r="E94" t="s">
        <v>5</v>
      </c>
      <c r="F94" s="15">
        <v>9105</v>
      </c>
      <c r="G94" s="15">
        <v>105001007188</v>
      </c>
      <c r="H94" t="s">
        <v>7292</v>
      </c>
      <c r="I94" s="3">
        <v>71385350</v>
      </c>
      <c r="J94" s="3">
        <v>8923169</v>
      </c>
      <c r="K94" s="3">
        <f t="shared" si="3"/>
        <v>80308519</v>
      </c>
    </row>
    <row r="95" spans="1:11" x14ac:dyDescent="0.25">
      <c r="A95" t="str">
        <f t="shared" si="2"/>
        <v>5001105001007218</v>
      </c>
      <c r="B95" t="s">
        <v>5756</v>
      </c>
      <c r="C95" s="15" t="s">
        <v>7159</v>
      </c>
      <c r="D95">
        <v>5001</v>
      </c>
      <c r="E95" t="s">
        <v>5</v>
      </c>
      <c r="F95" s="15">
        <v>10054</v>
      </c>
      <c r="G95" s="15">
        <v>105001007218</v>
      </c>
      <c r="H95" t="s">
        <v>7293</v>
      </c>
      <c r="I95" s="3">
        <v>120234762</v>
      </c>
      <c r="J95" s="3">
        <v>22544017.5</v>
      </c>
      <c r="K95" s="3">
        <f t="shared" si="3"/>
        <v>142778779.5</v>
      </c>
    </row>
    <row r="96" spans="1:11" x14ac:dyDescent="0.25">
      <c r="A96" t="str">
        <f t="shared" si="2"/>
        <v>5001105001007421</v>
      </c>
      <c r="B96" t="s">
        <v>5756</v>
      </c>
      <c r="C96" s="15" t="s">
        <v>7159</v>
      </c>
      <c r="D96">
        <v>5001</v>
      </c>
      <c r="E96" t="s">
        <v>5</v>
      </c>
      <c r="F96" s="15">
        <v>9777</v>
      </c>
      <c r="G96" s="15">
        <v>105001007421</v>
      </c>
      <c r="H96" t="s">
        <v>7294</v>
      </c>
      <c r="I96" s="3">
        <v>61286975</v>
      </c>
      <c r="J96" s="3">
        <v>15321744</v>
      </c>
      <c r="K96" s="3">
        <f t="shared" si="3"/>
        <v>76608719</v>
      </c>
    </row>
    <row r="97" spans="1:11" x14ac:dyDescent="0.25">
      <c r="A97" t="str">
        <f t="shared" si="2"/>
        <v>5001105001007439</v>
      </c>
      <c r="B97" t="s">
        <v>5756</v>
      </c>
      <c r="C97" s="15" t="s">
        <v>7159</v>
      </c>
      <c r="D97">
        <v>5001</v>
      </c>
      <c r="E97" t="s">
        <v>5</v>
      </c>
      <c r="F97" s="15">
        <v>9747</v>
      </c>
      <c r="G97" s="15">
        <v>105001007439</v>
      </c>
      <c r="H97" t="s">
        <v>7295</v>
      </c>
      <c r="I97" s="3">
        <v>47064483</v>
      </c>
      <c r="J97" s="3">
        <v>11766121</v>
      </c>
      <c r="K97" s="3">
        <f t="shared" si="3"/>
        <v>58830604</v>
      </c>
    </row>
    <row r="98" spans="1:11" x14ac:dyDescent="0.25">
      <c r="A98" t="str">
        <f t="shared" si="2"/>
        <v>5001105001007889</v>
      </c>
      <c r="B98" t="s">
        <v>5756</v>
      </c>
      <c r="C98" s="15" t="s">
        <v>7159</v>
      </c>
      <c r="D98">
        <v>5001</v>
      </c>
      <c r="E98" t="s">
        <v>5</v>
      </c>
      <c r="F98" s="15">
        <v>9568</v>
      </c>
      <c r="G98" s="15">
        <v>105001007889</v>
      </c>
      <c r="H98" t="s">
        <v>7296</v>
      </c>
      <c r="I98" s="3">
        <v>62047078</v>
      </c>
      <c r="J98" s="3">
        <v>15511770</v>
      </c>
      <c r="K98" s="3">
        <f t="shared" si="3"/>
        <v>77558848</v>
      </c>
    </row>
    <row r="99" spans="1:11" x14ac:dyDescent="0.25">
      <c r="A99" t="str">
        <f t="shared" si="2"/>
        <v>5001105001007978</v>
      </c>
      <c r="B99" t="s">
        <v>5756</v>
      </c>
      <c r="C99" s="15" t="s">
        <v>7159</v>
      </c>
      <c r="D99">
        <v>5001</v>
      </c>
      <c r="E99" t="s">
        <v>5</v>
      </c>
      <c r="F99" s="15">
        <v>9315</v>
      </c>
      <c r="G99" s="15">
        <v>105001007978</v>
      </c>
      <c r="H99" t="s">
        <v>7297</v>
      </c>
      <c r="I99" s="3">
        <v>68580554</v>
      </c>
      <c r="J99" s="3">
        <v>17145138</v>
      </c>
      <c r="K99" s="3">
        <f t="shared" si="3"/>
        <v>85725692</v>
      </c>
    </row>
    <row r="100" spans="1:11" x14ac:dyDescent="0.25">
      <c r="A100" t="str">
        <f t="shared" si="2"/>
        <v>5001105001008249</v>
      </c>
      <c r="B100" t="s">
        <v>5756</v>
      </c>
      <c r="C100" s="15" t="s">
        <v>7159</v>
      </c>
      <c r="D100">
        <v>5001</v>
      </c>
      <c r="E100" t="s">
        <v>5</v>
      </c>
      <c r="F100" s="15">
        <v>9787</v>
      </c>
      <c r="G100" s="15">
        <v>105001008249</v>
      </c>
      <c r="H100" t="s">
        <v>7298</v>
      </c>
      <c r="I100" s="3">
        <v>46910493</v>
      </c>
      <c r="J100" s="3">
        <v>8795717.25</v>
      </c>
      <c r="K100" s="3">
        <f t="shared" si="3"/>
        <v>55706210.25</v>
      </c>
    </row>
    <row r="101" spans="1:11" x14ac:dyDescent="0.25">
      <c r="A101" t="str">
        <f t="shared" si="2"/>
        <v>5001105001008389</v>
      </c>
      <c r="B101" t="s">
        <v>5756</v>
      </c>
      <c r="C101" s="15" t="s">
        <v>7159</v>
      </c>
      <c r="D101">
        <v>5001</v>
      </c>
      <c r="E101" t="s">
        <v>5</v>
      </c>
      <c r="F101" s="15">
        <v>9335</v>
      </c>
      <c r="G101" s="15">
        <v>105001008389</v>
      </c>
      <c r="H101" t="s">
        <v>7299</v>
      </c>
      <c r="I101" s="3">
        <v>87686172</v>
      </c>
      <c r="J101" s="3">
        <v>16441157.25</v>
      </c>
      <c r="K101" s="3">
        <f t="shared" si="3"/>
        <v>104127329.25</v>
      </c>
    </row>
    <row r="102" spans="1:11" x14ac:dyDescent="0.25">
      <c r="A102" t="str">
        <f t="shared" si="2"/>
        <v>5001105001008486</v>
      </c>
      <c r="B102" t="s">
        <v>5756</v>
      </c>
      <c r="C102" s="15" t="s">
        <v>7159</v>
      </c>
      <c r="D102">
        <v>5001</v>
      </c>
      <c r="E102" t="s">
        <v>5</v>
      </c>
      <c r="F102" s="15">
        <v>9539</v>
      </c>
      <c r="G102" s="15">
        <v>105001008486</v>
      </c>
      <c r="H102" t="s">
        <v>7300</v>
      </c>
      <c r="I102" s="3">
        <v>49932286</v>
      </c>
      <c r="J102" s="3">
        <v>12483072</v>
      </c>
      <c r="K102" s="3">
        <f t="shared" si="3"/>
        <v>62415358</v>
      </c>
    </row>
    <row r="103" spans="1:11" x14ac:dyDescent="0.25">
      <c r="A103" t="str">
        <f t="shared" si="2"/>
        <v>5001105001009652</v>
      </c>
      <c r="B103" t="s">
        <v>5756</v>
      </c>
      <c r="C103" s="15" t="s">
        <v>7159</v>
      </c>
      <c r="D103">
        <v>5001</v>
      </c>
      <c r="E103" t="s">
        <v>5</v>
      </c>
      <c r="F103" s="15">
        <v>9560</v>
      </c>
      <c r="G103" s="15">
        <v>105001009652</v>
      </c>
      <c r="H103" t="s">
        <v>7301</v>
      </c>
      <c r="I103" s="3">
        <v>74497149</v>
      </c>
      <c r="J103" s="3">
        <v>18624287</v>
      </c>
      <c r="K103" s="3">
        <f t="shared" si="3"/>
        <v>93121436</v>
      </c>
    </row>
    <row r="104" spans="1:11" x14ac:dyDescent="0.25">
      <c r="A104" t="str">
        <f t="shared" si="2"/>
        <v>5001105001009695</v>
      </c>
      <c r="B104" t="s">
        <v>5756</v>
      </c>
      <c r="C104" s="15" t="s">
        <v>7159</v>
      </c>
      <c r="D104">
        <v>5001</v>
      </c>
      <c r="E104" t="s">
        <v>5</v>
      </c>
      <c r="F104" s="15">
        <v>9845</v>
      </c>
      <c r="G104" s="15">
        <v>105001009695</v>
      </c>
      <c r="H104" t="s">
        <v>546</v>
      </c>
      <c r="I104" s="3">
        <v>58933647</v>
      </c>
      <c r="J104" s="3">
        <v>14733412</v>
      </c>
      <c r="K104" s="3">
        <f t="shared" si="3"/>
        <v>73667059</v>
      </c>
    </row>
    <row r="105" spans="1:11" x14ac:dyDescent="0.25">
      <c r="A105" t="str">
        <f t="shared" si="2"/>
        <v>5001105001009709</v>
      </c>
      <c r="B105" t="s">
        <v>5756</v>
      </c>
      <c r="C105" s="15" t="s">
        <v>7159</v>
      </c>
      <c r="D105">
        <v>5001</v>
      </c>
      <c r="E105" t="s">
        <v>5</v>
      </c>
      <c r="F105" s="15">
        <v>9533</v>
      </c>
      <c r="G105" s="15">
        <v>105001009709</v>
      </c>
      <c r="H105" t="s">
        <v>7302</v>
      </c>
      <c r="I105" s="3">
        <v>69597714</v>
      </c>
      <c r="J105" s="3">
        <v>17399429</v>
      </c>
      <c r="K105" s="3">
        <f t="shared" si="3"/>
        <v>86997143</v>
      </c>
    </row>
    <row r="106" spans="1:11" x14ac:dyDescent="0.25">
      <c r="A106" t="str">
        <f t="shared" si="2"/>
        <v>5001105001009865</v>
      </c>
      <c r="B106" t="s">
        <v>5756</v>
      </c>
      <c r="C106" s="15" t="s">
        <v>7159</v>
      </c>
      <c r="D106">
        <v>5001</v>
      </c>
      <c r="E106" t="s">
        <v>5</v>
      </c>
      <c r="F106" s="15">
        <v>9751</v>
      </c>
      <c r="G106" s="15">
        <v>105001009865</v>
      </c>
      <c r="H106" t="s">
        <v>7303</v>
      </c>
      <c r="I106" s="3">
        <v>54797398</v>
      </c>
      <c r="J106" s="3">
        <v>13699349</v>
      </c>
      <c r="K106" s="3">
        <f t="shared" si="3"/>
        <v>68496747</v>
      </c>
    </row>
    <row r="107" spans="1:11" x14ac:dyDescent="0.25">
      <c r="A107" t="str">
        <f t="shared" si="2"/>
        <v>5001105001010111</v>
      </c>
      <c r="B107" t="s">
        <v>5756</v>
      </c>
      <c r="C107" s="15" t="s">
        <v>7159</v>
      </c>
      <c r="D107">
        <v>5001</v>
      </c>
      <c r="E107" t="s">
        <v>5</v>
      </c>
      <c r="F107" s="15">
        <v>9409</v>
      </c>
      <c r="G107" s="15">
        <v>105001010111</v>
      </c>
      <c r="H107" t="s">
        <v>7304</v>
      </c>
      <c r="I107" s="3">
        <v>61934982</v>
      </c>
      <c r="J107" s="3">
        <v>15483745</v>
      </c>
      <c r="K107" s="3">
        <f t="shared" si="3"/>
        <v>77418727</v>
      </c>
    </row>
    <row r="108" spans="1:11" x14ac:dyDescent="0.25">
      <c r="A108" t="str">
        <f t="shared" si="2"/>
        <v>5001105001010367</v>
      </c>
      <c r="B108" t="s">
        <v>5756</v>
      </c>
      <c r="C108" s="15" t="s">
        <v>7159</v>
      </c>
      <c r="D108">
        <v>5001</v>
      </c>
      <c r="E108" t="s">
        <v>5</v>
      </c>
      <c r="F108" s="15">
        <v>9575</v>
      </c>
      <c r="G108" s="15">
        <v>105001010367</v>
      </c>
      <c r="H108" t="s">
        <v>7305</v>
      </c>
      <c r="I108" s="3">
        <v>47194842</v>
      </c>
      <c r="J108" s="3">
        <v>11798710</v>
      </c>
      <c r="K108" s="3">
        <f t="shared" si="3"/>
        <v>58993552</v>
      </c>
    </row>
    <row r="109" spans="1:11" x14ac:dyDescent="0.25">
      <c r="A109" t="str">
        <f t="shared" si="2"/>
        <v>5001105001010448</v>
      </c>
      <c r="B109" t="s">
        <v>5756</v>
      </c>
      <c r="C109" s="15" t="s">
        <v>7159</v>
      </c>
      <c r="D109">
        <v>5001</v>
      </c>
      <c r="E109" t="s">
        <v>5</v>
      </c>
      <c r="F109" s="15">
        <v>9797</v>
      </c>
      <c r="G109" s="15">
        <v>105001010448</v>
      </c>
      <c r="H109" t="s">
        <v>4124</v>
      </c>
      <c r="I109" s="3">
        <v>113824734</v>
      </c>
      <c r="J109" s="3">
        <v>28456183</v>
      </c>
      <c r="K109" s="3">
        <f t="shared" si="3"/>
        <v>142280917</v>
      </c>
    </row>
    <row r="110" spans="1:11" x14ac:dyDescent="0.25">
      <c r="A110" t="str">
        <f t="shared" si="2"/>
        <v>5001105001010588</v>
      </c>
      <c r="B110" t="s">
        <v>5756</v>
      </c>
      <c r="C110" s="15" t="s">
        <v>7159</v>
      </c>
      <c r="D110">
        <v>5001</v>
      </c>
      <c r="E110" t="s">
        <v>5</v>
      </c>
      <c r="F110" s="15">
        <v>9321</v>
      </c>
      <c r="G110" s="15">
        <v>105001010588</v>
      </c>
      <c r="H110" t="s">
        <v>7306</v>
      </c>
      <c r="I110" s="3">
        <v>144520118</v>
      </c>
      <c r="J110" s="3">
        <v>27097522.5</v>
      </c>
      <c r="K110" s="3">
        <f t="shared" si="3"/>
        <v>171617640.5</v>
      </c>
    </row>
    <row r="111" spans="1:11" x14ac:dyDescent="0.25">
      <c r="A111" t="str">
        <f t="shared" si="2"/>
        <v>5001105001010855</v>
      </c>
      <c r="B111" t="s">
        <v>5756</v>
      </c>
      <c r="C111" s="15" t="s">
        <v>7159</v>
      </c>
      <c r="D111">
        <v>5001</v>
      </c>
      <c r="E111" t="s">
        <v>5</v>
      </c>
      <c r="F111" s="15">
        <v>9326</v>
      </c>
      <c r="G111" s="15">
        <v>105001010855</v>
      </c>
      <c r="H111" t="s">
        <v>7307</v>
      </c>
      <c r="I111" s="3">
        <v>54890499</v>
      </c>
      <c r="J111" s="3">
        <v>13722625</v>
      </c>
      <c r="K111" s="3">
        <f t="shared" si="3"/>
        <v>68613124</v>
      </c>
    </row>
    <row r="112" spans="1:11" x14ac:dyDescent="0.25">
      <c r="A112" t="str">
        <f t="shared" si="2"/>
        <v>5001105001011011</v>
      </c>
      <c r="B112" t="s">
        <v>5756</v>
      </c>
      <c r="C112" s="15" t="s">
        <v>7159</v>
      </c>
      <c r="D112">
        <v>5001</v>
      </c>
      <c r="E112" t="s">
        <v>5</v>
      </c>
      <c r="F112" s="15">
        <v>9849</v>
      </c>
      <c r="G112" s="15">
        <v>105001011011</v>
      </c>
      <c r="H112" t="s">
        <v>7308</v>
      </c>
      <c r="I112" s="3">
        <v>33736070</v>
      </c>
      <c r="J112" s="3">
        <v>6325513.5</v>
      </c>
      <c r="K112" s="3">
        <f t="shared" si="3"/>
        <v>40061583.5</v>
      </c>
    </row>
    <row r="113" spans="1:11" x14ac:dyDescent="0.25">
      <c r="A113" t="str">
        <f t="shared" si="2"/>
        <v>5001105001011061</v>
      </c>
      <c r="B113" t="s">
        <v>5756</v>
      </c>
      <c r="C113" s="15" t="s">
        <v>7159</v>
      </c>
      <c r="D113">
        <v>5001</v>
      </c>
      <c r="E113" t="s">
        <v>5</v>
      </c>
      <c r="F113" s="15">
        <v>9319</v>
      </c>
      <c r="G113" s="15">
        <v>105001011061</v>
      </c>
      <c r="H113" t="s">
        <v>7309</v>
      </c>
      <c r="I113" s="3">
        <v>58565586</v>
      </c>
      <c r="J113" s="3">
        <v>14641397</v>
      </c>
      <c r="K113" s="3">
        <f t="shared" si="3"/>
        <v>73206983</v>
      </c>
    </row>
    <row r="114" spans="1:11" x14ac:dyDescent="0.25">
      <c r="A114" t="str">
        <f t="shared" si="2"/>
        <v>5001105001011070</v>
      </c>
      <c r="B114" t="s">
        <v>5756</v>
      </c>
      <c r="C114" s="15" t="s">
        <v>7159</v>
      </c>
      <c r="D114">
        <v>5001</v>
      </c>
      <c r="E114" t="s">
        <v>5</v>
      </c>
      <c r="F114" s="15">
        <v>9842</v>
      </c>
      <c r="G114" s="15">
        <v>105001011070</v>
      </c>
      <c r="H114" t="s">
        <v>7310</v>
      </c>
      <c r="I114" s="3">
        <v>111502877</v>
      </c>
      <c r="J114" s="3">
        <v>27875719</v>
      </c>
      <c r="K114" s="3">
        <f t="shared" si="3"/>
        <v>139378596</v>
      </c>
    </row>
    <row r="115" spans="1:11" x14ac:dyDescent="0.25">
      <c r="A115" t="str">
        <f t="shared" si="2"/>
        <v>5001105001011088</v>
      </c>
      <c r="B115" t="s">
        <v>5756</v>
      </c>
      <c r="C115" s="15" t="s">
        <v>7159</v>
      </c>
      <c r="D115">
        <v>5001</v>
      </c>
      <c r="E115" t="s">
        <v>5</v>
      </c>
      <c r="F115" s="15">
        <v>9566</v>
      </c>
      <c r="G115" s="15">
        <v>105001011088</v>
      </c>
      <c r="H115" t="s">
        <v>7311</v>
      </c>
      <c r="I115" s="3">
        <v>71713093</v>
      </c>
      <c r="J115" s="3">
        <v>17928273</v>
      </c>
      <c r="K115" s="3">
        <f t="shared" si="3"/>
        <v>89641366</v>
      </c>
    </row>
    <row r="116" spans="1:11" x14ac:dyDescent="0.25">
      <c r="A116" t="str">
        <f t="shared" si="2"/>
        <v>5001105001011363</v>
      </c>
      <c r="B116" t="s">
        <v>5756</v>
      </c>
      <c r="C116" s="15" t="s">
        <v>7159</v>
      </c>
      <c r="D116">
        <v>5001</v>
      </c>
      <c r="E116" t="s">
        <v>5</v>
      </c>
      <c r="F116" s="15">
        <v>9567</v>
      </c>
      <c r="G116" s="15">
        <v>105001011363</v>
      </c>
      <c r="H116" t="s">
        <v>7312</v>
      </c>
      <c r="I116" s="3">
        <v>120589740</v>
      </c>
      <c r="J116" s="3">
        <v>30147435</v>
      </c>
      <c r="K116" s="3">
        <f t="shared" si="3"/>
        <v>150737175</v>
      </c>
    </row>
    <row r="117" spans="1:11" x14ac:dyDescent="0.25">
      <c r="A117" t="str">
        <f t="shared" si="2"/>
        <v>5001105001011461</v>
      </c>
      <c r="B117" t="s">
        <v>5756</v>
      </c>
      <c r="C117" s="15" t="s">
        <v>7159</v>
      </c>
      <c r="D117">
        <v>5001</v>
      </c>
      <c r="E117" t="s">
        <v>5</v>
      </c>
      <c r="F117" s="15">
        <v>24286</v>
      </c>
      <c r="G117" s="15">
        <v>105001011461</v>
      </c>
      <c r="H117" t="s">
        <v>7313</v>
      </c>
      <c r="I117" s="3">
        <v>46218882</v>
      </c>
      <c r="J117" s="3">
        <v>8666040.75</v>
      </c>
      <c r="K117" s="3">
        <f t="shared" si="3"/>
        <v>54884922.75</v>
      </c>
    </row>
    <row r="118" spans="1:11" x14ac:dyDescent="0.25">
      <c r="A118" t="str">
        <f t="shared" si="2"/>
        <v>5001105001011606</v>
      </c>
      <c r="B118" t="s">
        <v>5756</v>
      </c>
      <c r="C118" s="15" t="s">
        <v>7159</v>
      </c>
      <c r="D118">
        <v>5001</v>
      </c>
      <c r="E118" t="s">
        <v>5</v>
      </c>
      <c r="F118" s="15">
        <v>9324</v>
      </c>
      <c r="G118" s="15">
        <v>105001011606</v>
      </c>
      <c r="H118" t="s">
        <v>7314</v>
      </c>
      <c r="I118" s="3">
        <v>95029813</v>
      </c>
      <c r="J118" s="3">
        <v>17818089.75</v>
      </c>
      <c r="K118" s="3">
        <f t="shared" si="3"/>
        <v>112847902.75</v>
      </c>
    </row>
    <row r="119" spans="1:11" x14ac:dyDescent="0.25">
      <c r="A119" t="str">
        <f t="shared" si="2"/>
        <v>5001105001011631</v>
      </c>
      <c r="B119" t="s">
        <v>5756</v>
      </c>
      <c r="C119" s="15" t="s">
        <v>7159</v>
      </c>
      <c r="D119">
        <v>5001</v>
      </c>
      <c r="E119" t="s">
        <v>5</v>
      </c>
      <c r="F119" s="15">
        <v>9840</v>
      </c>
      <c r="G119" s="15">
        <v>105001011631</v>
      </c>
      <c r="H119" t="s">
        <v>7315</v>
      </c>
      <c r="I119" s="3">
        <v>106444603</v>
      </c>
      <c r="J119" s="3">
        <v>26611151</v>
      </c>
      <c r="K119" s="3">
        <f t="shared" si="3"/>
        <v>133055754</v>
      </c>
    </row>
    <row r="120" spans="1:11" x14ac:dyDescent="0.25">
      <c r="A120" t="str">
        <f t="shared" si="2"/>
        <v>5001105001011690</v>
      </c>
      <c r="B120" t="s">
        <v>5756</v>
      </c>
      <c r="C120" s="15" t="s">
        <v>7159</v>
      </c>
      <c r="D120">
        <v>5001</v>
      </c>
      <c r="E120" t="s">
        <v>5</v>
      </c>
      <c r="F120" s="15">
        <v>9855</v>
      </c>
      <c r="G120" s="15">
        <v>105001011690</v>
      </c>
      <c r="H120" t="s">
        <v>7316</v>
      </c>
      <c r="I120" s="3">
        <v>92722934</v>
      </c>
      <c r="J120" s="3">
        <v>11590367</v>
      </c>
      <c r="K120" s="3">
        <f t="shared" si="3"/>
        <v>104313301</v>
      </c>
    </row>
    <row r="121" spans="1:11" x14ac:dyDescent="0.25">
      <c r="A121" t="str">
        <f t="shared" si="2"/>
        <v>5001105001011711</v>
      </c>
      <c r="B121" t="s">
        <v>5756</v>
      </c>
      <c r="C121" s="15" t="s">
        <v>7159</v>
      </c>
      <c r="D121">
        <v>5001</v>
      </c>
      <c r="E121" t="s">
        <v>5</v>
      </c>
      <c r="F121" s="15">
        <v>9779</v>
      </c>
      <c r="G121" s="15">
        <v>105001011711</v>
      </c>
      <c r="H121" t="s">
        <v>7317</v>
      </c>
      <c r="I121" s="3">
        <v>55749396</v>
      </c>
      <c r="J121" s="3">
        <v>10453011.75</v>
      </c>
      <c r="K121" s="3">
        <f t="shared" si="3"/>
        <v>66202407.75</v>
      </c>
    </row>
    <row r="122" spans="1:11" x14ac:dyDescent="0.25">
      <c r="A122" t="str">
        <f t="shared" si="2"/>
        <v>5001105001011886</v>
      </c>
      <c r="B122" t="s">
        <v>5756</v>
      </c>
      <c r="C122" s="15" t="s">
        <v>7159</v>
      </c>
      <c r="D122">
        <v>5001</v>
      </c>
      <c r="E122" t="s">
        <v>5</v>
      </c>
      <c r="F122" s="15">
        <v>9563</v>
      </c>
      <c r="G122" s="15">
        <v>105001011886</v>
      </c>
      <c r="H122" t="s">
        <v>7318</v>
      </c>
      <c r="I122" s="3">
        <v>69098646</v>
      </c>
      <c r="J122" s="3">
        <v>17274662</v>
      </c>
      <c r="K122" s="3">
        <f t="shared" si="3"/>
        <v>86373308</v>
      </c>
    </row>
    <row r="123" spans="1:11" x14ac:dyDescent="0.25">
      <c r="A123" t="str">
        <f t="shared" si="2"/>
        <v>5001105001012076</v>
      </c>
      <c r="B123" t="s">
        <v>5756</v>
      </c>
      <c r="C123" s="15" t="s">
        <v>7159</v>
      </c>
      <c r="D123">
        <v>5001</v>
      </c>
      <c r="E123" t="s">
        <v>5</v>
      </c>
      <c r="F123" s="15">
        <v>9724</v>
      </c>
      <c r="G123" s="15">
        <v>105001012076</v>
      </c>
      <c r="H123" t="s">
        <v>7319</v>
      </c>
      <c r="I123" s="3">
        <v>4753361</v>
      </c>
      <c r="J123" s="3">
        <v>1188340</v>
      </c>
      <c r="K123" s="3">
        <f t="shared" si="3"/>
        <v>5941701</v>
      </c>
    </row>
    <row r="124" spans="1:11" x14ac:dyDescent="0.25">
      <c r="A124" t="str">
        <f t="shared" si="2"/>
        <v>5001105001012092</v>
      </c>
      <c r="B124" t="s">
        <v>5756</v>
      </c>
      <c r="C124" s="15" t="s">
        <v>7159</v>
      </c>
      <c r="D124">
        <v>5001</v>
      </c>
      <c r="E124" t="s">
        <v>5</v>
      </c>
      <c r="F124" s="15">
        <v>9565</v>
      </c>
      <c r="G124" s="15">
        <v>105001012092</v>
      </c>
      <c r="H124" t="s">
        <v>7320</v>
      </c>
      <c r="I124" s="3">
        <v>73979518</v>
      </c>
      <c r="J124" s="3">
        <v>18494880</v>
      </c>
      <c r="K124" s="3">
        <f t="shared" si="3"/>
        <v>92474398</v>
      </c>
    </row>
    <row r="125" spans="1:11" x14ac:dyDescent="0.25">
      <c r="A125" t="str">
        <f t="shared" si="2"/>
        <v>5001105001012106</v>
      </c>
      <c r="B125" t="s">
        <v>5756</v>
      </c>
      <c r="C125" s="15" t="s">
        <v>7159</v>
      </c>
      <c r="D125">
        <v>5001</v>
      </c>
      <c r="E125" t="s">
        <v>5</v>
      </c>
      <c r="F125" s="15">
        <v>9846</v>
      </c>
      <c r="G125" s="15">
        <v>105001012106</v>
      </c>
      <c r="H125" t="s">
        <v>4228</v>
      </c>
      <c r="I125" s="3">
        <v>113299923</v>
      </c>
      <c r="J125" s="3">
        <v>28324981</v>
      </c>
      <c r="K125" s="3">
        <f t="shared" si="3"/>
        <v>141624904</v>
      </c>
    </row>
    <row r="126" spans="1:11" x14ac:dyDescent="0.25">
      <c r="A126" t="str">
        <f t="shared" si="2"/>
        <v>5001105001012165</v>
      </c>
      <c r="B126" t="s">
        <v>5756</v>
      </c>
      <c r="C126" s="15" t="s">
        <v>7159</v>
      </c>
      <c r="D126">
        <v>5001</v>
      </c>
      <c r="E126" t="s">
        <v>5</v>
      </c>
      <c r="F126" s="15">
        <v>9729</v>
      </c>
      <c r="G126" s="15">
        <v>105001012165</v>
      </c>
      <c r="H126" t="s">
        <v>7321</v>
      </c>
      <c r="I126" s="3">
        <v>88221788</v>
      </c>
      <c r="J126" s="3">
        <v>16541585.25</v>
      </c>
      <c r="K126" s="3">
        <f t="shared" si="3"/>
        <v>104763373.25</v>
      </c>
    </row>
    <row r="127" spans="1:11" x14ac:dyDescent="0.25">
      <c r="A127" t="str">
        <f t="shared" si="2"/>
        <v>5001105001012581</v>
      </c>
      <c r="B127" t="s">
        <v>5756</v>
      </c>
      <c r="C127" s="15" t="s">
        <v>7159</v>
      </c>
      <c r="D127">
        <v>5001</v>
      </c>
      <c r="E127" t="s">
        <v>5</v>
      </c>
      <c r="F127" s="15">
        <v>136248</v>
      </c>
      <c r="G127" s="15">
        <v>105001012581</v>
      </c>
      <c r="H127" t="s">
        <v>7322</v>
      </c>
      <c r="I127" s="3">
        <v>59572434</v>
      </c>
      <c r="J127" s="3">
        <v>14893108</v>
      </c>
      <c r="K127" s="3">
        <f t="shared" si="3"/>
        <v>74465542</v>
      </c>
    </row>
    <row r="128" spans="1:11" x14ac:dyDescent="0.25">
      <c r="A128" t="str">
        <f t="shared" si="2"/>
        <v>5001105001012696</v>
      </c>
      <c r="B128" t="s">
        <v>5756</v>
      </c>
      <c r="C128" s="15" t="s">
        <v>7159</v>
      </c>
      <c r="D128">
        <v>5001</v>
      </c>
      <c r="E128" t="s">
        <v>5</v>
      </c>
      <c r="F128" s="15">
        <v>9810</v>
      </c>
      <c r="G128" s="15">
        <v>105001012696</v>
      </c>
      <c r="H128" t="s">
        <v>2487</v>
      </c>
      <c r="I128" s="3">
        <v>128357205</v>
      </c>
      <c r="J128" s="3">
        <v>32089301</v>
      </c>
      <c r="K128" s="3">
        <f t="shared" si="3"/>
        <v>160446506</v>
      </c>
    </row>
    <row r="129" spans="1:11" x14ac:dyDescent="0.25">
      <c r="A129" t="str">
        <f t="shared" si="2"/>
        <v>5001105001012700</v>
      </c>
      <c r="B129" t="s">
        <v>5756</v>
      </c>
      <c r="C129" s="15" t="s">
        <v>7159</v>
      </c>
      <c r="D129">
        <v>5001</v>
      </c>
      <c r="E129" t="s">
        <v>5</v>
      </c>
      <c r="F129" s="15">
        <v>9733</v>
      </c>
      <c r="G129" s="15">
        <v>105001012700</v>
      </c>
      <c r="H129" t="s">
        <v>1396</v>
      </c>
      <c r="I129" s="3">
        <v>127110794</v>
      </c>
      <c r="J129" s="3">
        <v>31777699</v>
      </c>
      <c r="K129" s="3">
        <f t="shared" si="3"/>
        <v>158888493</v>
      </c>
    </row>
    <row r="130" spans="1:11" x14ac:dyDescent="0.25">
      <c r="A130" t="str">
        <f t="shared" si="2"/>
        <v>5001105001013013</v>
      </c>
      <c r="B130" t="s">
        <v>5756</v>
      </c>
      <c r="C130" s="15" t="s">
        <v>7159</v>
      </c>
      <c r="D130">
        <v>5001</v>
      </c>
      <c r="E130" t="s">
        <v>5</v>
      </c>
      <c r="F130" s="15">
        <v>9853</v>
      </c>
      <c r="G130" s="15">
        <v>105001013013</v>
      </c>
      <c r="H130" t="s">
        <v>12</v>
      </c>
      <c r="I130" s="3">
        <v>56820957</v>
      </c>
      <c r="J130" s="3">
        <v>10653929.25</v>
      </c>
      <c r="K130" s="3">
        <f t="shared" si="3"/>
        <v>67474886.25</v>
      </c>
    </row>
    <row r="131" spans="1:11" x14ac:dyDescent="0.25">
      <c r="A131" t="str">
        <f t="shared" si="2"/>
        <v>5001105001013072</v>
      </c>
      <c r="B131" t="s">
        <v>5756</v>
      </c>
      <c r="C131" s="15" t="s">
        <v>7159</v>
      </c>
      <c r="D131">
        <v>5001</v>
      </c>
      <c r="E131" t="s">
        <v>5</v>
      </c>
      <c r="F131" s="15">
        <v>9813</v>
      </c>
      <c r="G131" s="15">
        <v>105001013072</v>
      </c>
      <c r="H131" t="s">
        <v>7323</v>
      </c>
      <c r="I131" s="3">
        <v>65387251</v>
      </c>
      <c r="J131" s="3">
        <v>16346813</v>
      </c>
      <c r="K131" s="3">
        <f t="shared" si="3"/>
        <v>81734064</v>
      </c>
    </row>
    <row r="132" spans="1:11" x14ac:dyDescent="0.25">
      <c r="A132" t="str">
        <f t="shared" ref="A132:A195" si="4">CONCATENATE(D132,G132)</f>
        <v>5001105001013145</v>
      </c>
      <c r="B132" t="s">
        <v>5756</v>
      </c>
      <c r="C132" s="15" t="s">
        <v>7159</v>
      </c>
      <c r="D132">
        <v>5001</v>
      </c>
      <c r="E132" t="s">
        <v>5</v>
      </c>
      <c r="F132" s="15">
        <v>9800</v>
      </c>
      <c r="G132" s="15">
        <v>105001013145</v>
      </c>
      <c r="H132" t="s">
        <v>4010</v>
      </c>
      <c r="I132" s="3">
        <v>87334005</v>
      </c>
      <c r="J132" s="3">
        <v>0</v>
      </c>
      <c r="K132" s="3">
        <f t="shared" ref="K132:K195" si="5">+I132+J132</f>
        <v>87334005</v>
      </c>
    </row>
    <row r="133" spans="1:11" x14ac:dyDescent="0.25">
      <c r="A133" t="str">
        <f t="shared" si="4"/>
        <v>5001105001013340</v>
      </c>
      <c r="B133" t="s">
        <v>5756</v>
      </c>
      <c r="C133" s="15" t="s">
        <v>7159</v>
      </c>
      <c r="D133">
        <v>5001</v>
      </c>
      <c r="E133" t="s">
        <v>5</v>
      </c>
      <c r="F133" s="15">
        <v>9850</v>
      </c>
      <c r="G133" s="15">
        <v>105001013340</v>
      </c>
      <c r="H133" t="s">
        <v>7324</v>
      </c>
      <c r="I133" s="3">
        <v>250716626</v>
      </c>
      <c r="J133" s="3">
        <v>62679156</v>
      </c>
      <c r="K133" s="3">
        <f t="shared" si="5"/>
        <v>313395782</v>
      </c>
    </row>
    <row r="134" spans="1:11" x14ac:dyDescent="0.25">
      <c r="A134" t="str">
        <f t="shared" si="4"/>
        <v>5001105001013439</v>
      </c>
      <c r="B134" t="s">
        <v>5756</v>
      </c>
      <c r="C134" s="15" t="s">
        <v>7159</v>
      </c>
      <c r="D134">
        <v>5001</v>
      </c>
      <c r="E134" t="s">
        <v>5</v>
      </c>
      <c r="F134" s="15">
        <v>9585</v>
      </c>
      <c r="G134" s="15">
        <v>105001013439</v>
      </c>
      <c r="H134" t="s">
        <v>7325</v>
      </c>
      <c r="I134" s="3">
        <v>44578350</v>
      </c>
      <c r="J134" s="3">
        <v>11144588</v>
      </c>
      <c r="K134" s="3">
        <f t="shared" si="5"/>
        <v>55722938</v>
      </c>
    </row>
    <row r="135" spans="1:11" x14ac:dyDescent="0.25">
      <c r="A135" t="str">
        <f t="shared" si="4"/>
        <v>5001105001013447</v>
      </c>
      <c r="B135" t="s">
        <v>5756</v>
      </c>
      <c r="C135" s="15" t="s">
        <v>7159</v>
      </c>
      <c r="D135">
        <v>5001</v>
      </c>
      <c r="E135" t="s">
        <v>5</v>
      </c>
      <c r="F135" s="15">
        <v>18551</v>
      </c>
      <c r="G135" s="15">
        <v>105001013447</v>
      </c>
      <c r="H135" t="s">
        <v>7326</v>
      </c>
      <c r="I135" s="3">
        <v>56568946</v>
      </c>
      <c r="J135" s="3">
        <v>7071118.5</v>
      </c>
      <c r="K135" s="3">
        <f t="shared" si="5"/>
        <v>63640064.5</v>
      </c>
    </row>
    <row r="136" spans="1:11" x14ac:dyDescent="0.25">
      <c r="A136" t="str">
        <f t="shared" si="4"/>
        <v>5001105001013633</v>
      </c>
      <c r="B136" t="s">
        <v>5756</v>
      </c>
      <c r="C136" s="15" t="s">
        <v>7159</v>
      </c>
      <c r="D136">
        <v>5001</v>
      </c>
      <c r="E136" t="s">
        <v>5</v>
      </c>
      <c r="F136" s="15">
        <v>18552</v>
      </c>
      <c r="G136" s="15">
        <v>105001013633</v>
      </c>
      <c r="H136" t="s">
        <v>7327</v>
      </c>
      <c r="I136" s="3">
        <v>56002534</v>
      </c>
      <c r="J136" s="3">
        <v>14000634</v>
      </c>
      <c r="K136" s="3">
        <f t="shared" si="5"/>
        <v>70003168</v>
      </c>
    </row>
    <row r="137" spans="1:11" x14ac:dyDescent="0.25">
      <c r="A137" t="str">
        <f t="shared" si="4"/>
        <v>5001105001014397</v>
      </c>
      <c r="B137" t="s">
        <v>5756</v>
      </c>
      <c r="C137" s="15" t="s">
        <v>7159</v>
      </c>
      <c r="D137">
        <v>5001</v>
      </c>
      <c r="E137" t="s">
        <v>5</v>
      </c>
      <c r="F137" s="15">
        <v>9735</v>
      </c>
      <c r="G137" s="15">
        <v>105001014397</v>
      </c>
      <c r="H137" t="s">
        <v>7328</v>
      </c>
      <c r="I137" s="3">
        <v>66442585</v>
      </c>
      <c r="J137" s="3">
        <v>12457984.5</v>
      </c>
      <c r="K137" s="3">
        <f t="shared" si="5"/>
        <v>78900569.5</v>
      </c>
    </row>
    <row r="138" spans="1:11" x14ac:dyDescent="0.25">
      <c r="A138" t="str">
        <f t="shared" si="4"/>
        <v>5001105001014851</v>
      </c>
      <c r="B138" t="s">
        <v>5756</v>
      </c>
      <c r="C138" s="15" t="s">
        <v>7159</v>
      </c>
      <c r="D138">
        <v>5001</v>
      </c>
      <c r="E138" t="s">
        <v>5</v>
      </c>
      <c r="F138" s="15">
        <v>9778</v>
      </c>
      <c r="G138" s="15">
        <v>105001014851</v>
      </c>
      <c r="H138" t="s">
        <v>7329</v>
      </c>
      <c r="I138" s="3">
        <v>92526477</v>
      </c>
      <c r="J138" s="3">
        <v>5782904.75</v>
      </c>
      <c r="K138" s="3">
        <f t="shared" si="5"/>
        <v>98309381.75</v>
      </c>
    </row>
    <row r="139" spans="1:11" x14ac:dyDescent="0.25">
      <c r="A139" t="str">
        <f t="shared" si="4"/>
        <v>5001105001015091</v>
      </c>
      <c r="B139" t="s">
        <v>5756</v>
      </c>
      <c r="C139" s="15" t="s">
        <v>7159</v>
      </c>
      <c r="D139">
        <v>5001</v>
      </c>
      <c r="E139" t="s">
        <v>5</v>
      </c>
      <c r="F139" s="15">
        <v>10063</v>
      </c>
      <c r="G139" s="15">
        <v>105001015091</v>
      </c>
      <c r="H139" t="s">
        <v>7330</v>
      </c>
      <c r="I139" s="3">
        <v>74924860</v>
      </c>
      <c r="J139" s="3">
        <v>18731215</v>
      </c>
      <c r="K139" s="3">
        <f t="shared" si="5"/>
        <v>93656075</v>
      </c>
    </row>
    <row r="140" spans="1:11" x14ac:dyDescent="0.25">
      <c r="A140" t="str">
        <f t="shared" si="4"/>
        <v>5001105001015148</v>
      </c>
      <c r="B140" t="s">
        <v>5756</v>
      </c>
      <c r="C140" s="15" t="s">
        <v>7159</v>
      </c>
      <c r="D140">
        <v>5001</v>
      </c>
      <c r="E140" t="s">
        <v>5</v>
      </c>
      <c r="F140" s="15">
        <v>9823</v>
      </c>
      <c r="G140" s="15">
        <v>105001015148</v>
      </c>
      <c r="H140" t="s">
        <v>7331</v>
      </c>
      <c r="I140" s="3">
        <v>69402621</v>
      </c>
      <c r="J140" s="3">
        <v>8675327.5</v>
      </c>
      <c r="K140" s="3">
        <f t="shared" si="5"/>
        <v>78077948.5</v>
      </c>
    </row>
    <row r="141" spans="1:11" x14ac:dyDescent="0.25">
      <c r="A141" t="str">
        <f t="shared" si="4"/>
        <v>5001105001015172</v>
      </c>
      <c r="B141" t="s">
        <v>5756</v>
      </c>
      <c r="C141" s="15" t="s">
        <v>7159</v>
      </c>
      <c r="D141">
        <v>5001</v>
      </c>
      <c r="E141" t="s">
        <v>5</v>
      </c>
      <c r="F141" s="15">
        <v>9532</v>
      </c>
      <c r="G141" s="15">
        <v>105001015172</v>
      </c>
      <c r="H141" t="s">
        <v>2188</v>
      </c>
      <c r="I141" s="3">
        <v>109045458</v>
      </c>
      <c r="J141" s="3">
        <v>27261365</v>
      </c>
      <c r="K141" s="3">
        <f t="shared" si="5"/>
        <v>136306823</v>
      </c>
    </row>
    <row r="142" spans="1:11" x14ac:dyDescent="0.25">
      <c r="A142" t="str">
        <f t="shared" si="4"/>
        <v>5001105001015211</v>
      </c>
      <c r="B142" t="s">
        <v>5756</v>
      </c>
      <c r="C142" s="15" t="s">
        <v>7159</v>
      </c>
      <c r="D142">
        <v>5001</v>
      </c>
      <c r="E142" t="s">
        <v>5</v>
      </c>
      <c r="F142" s="15">
        <v>9803</v>
      </c>
      <c r="G142" s="15">
        <v>105001015211</v>
      </c>
      <c r="H142" t="s">
        <v>905</v>
      </c>
      <c r="I142" s="3">
        <v>46528727</v>
      </c>
      <c r="J142" s="3">
        <v>11632182</v>
      </c>
      <c r="K142" s="3">
        <f t="shared" si="5"/>
        <v>58160909</v>
      </c>
    </row>
    <row r="143" spans="1:11" x14ac:dyDescent="0.25">
      <c r="A143" t="str">
        <f t="shared" si="4"/>
        <v>5001105001015831</v>
      </c>
      <c r="B143" t="s">
        <v>5756</v>
      </c>
      <c r="C143" s="15" t="s">
        <v>7159</v>
      </c>
      <c r="D143">
        <v>5001</v>
      </c>
      <c r="E143" t="s">
        <v>5</v>
      </c>
      <c r="F143" s="15">
        <v>9562</v>
      </c>
      <c r="G143" s="15">
        <v>105001015831</v>
      </c>
      <c r="H143" t="s">
        <v>7332</v>
      </c>
      <c r="I143" s="3">
        <v>60258057</v>
      </c>
      <c r="J143" s="3">
        <v>15064514</v>
      </c>
      <c r="K143" s="3">
        <f t="shared" si="5"/>
        <v>75322571</v>
      </c>
    </row>
    <row r="144" spans="1:11" x14ac:dyDescent="0.25">
      <c r="A144" t="str">
        <f t="shared" si="4"/>
        <v>5001105001016420</v>
      </c>
      <c r="B144" t="s">
        <v>5756</v>
      </c>
      <c r="C144" s="15" t="s">
        <v>7159</v>
      </c>
      <c r="D144">
        <v>5001</v>
      </c>
      <c r="E144" t="s">
        <v>5</v>
      </c>
      <c r="F144" s="15">
        <v>9587</v>
      </c>
      <c r="G144" s="15">
        <v>105001016420</v>
      </c>
      <c r="H144" t="s">
        <v>7333</v>
      </c>
      <c r="I144" s="3">
        <v>66623880</v>
      </c>
      <c r="J144" s="3">
        <v>16655970</v>
      </c>
      <c r="K144" s="3">
        <f t="shared" si="5"/>
        <v>83279850</v>
      </c>
    </row>
    <row r="145" spans="1:11" x14ac:dyDescent="0.25">
      <c r="A145" t="str">
        <f t="shared" si="4"/>
        <v>5001105001017132</v>
      </c>
      <c r="B145" t="s">
        <v>5756</v>
      </c>
      <c r="C145" s="15" t="s">
        <v>7159</v>
      </c>
      <c r="D145">
        <v>5001</v>
      </c>
      <c r="E145" t="s">
        <v>5</v>
      </c>
      <c r="F145" s="15">
        <v>9781</v>
      </c>
      <c r="G145" s="15">
        <v>105001017132</v>
      </c>
      <c r="H145" t="s">
        <v>7334</v>
      </c>
      <c r="I145" s="3">
        <v>52161113</v>
      </c>
      <c r="J145" s="3">
        <v>6520139</v>
      </c>
      <c r="K145" s="3">
        <f t="shared" si="5"/>
        <v>58681252</v>
      </c>
    </row>
    <row r="146" spans="1:11" x14ac:dyDescent="0.25">
      <c r="A146" t="str">
        <f t="shared" si="4"/>
        <v>5001105001017876</v>
      </c>
      <c r="B146" t="s">
        <v>5756</v>
      </c>
      <c r="C146" s="15" t="s">
        <v>7159</v>
      </c>
      <c r="D146">
        <v>5001</v>
      </c>
      <c r="E146" t="s">
        <v>5</v>
      </c>
      <c r="F146" s="15">
        <v>9770</v>
      </c>
      <c r="G146" s="15">
        <v>105001017876</v>
      </c>
      <c r="H146" t="s">
        <v>7335</v>
      </c>
      <c r="I146" s="3">
        <v>52565705</v>
      </c>
      <c r="J146" s="3">
        <v>9856069.5</v>
      </c>
      <c r="K146" s="3">
        <f t="shared" si="5"/>
        <v>62421774.5</v>
      </c>
    </row>
    <row r="147" spans="1:11" x14ac:dyDescent="0.25">
      <c r="A147" t="str">
        <f t="shared" si="4"/>
        <v>5001105001017965</v>
      </c>
      <c r="B147" t="s">
        <v>5756</v>
      </c>
      <c r="C147" s="15" t="s">
        <v>7159</v>
      </c>
      <c r="D147">
        <v>5001</v>
      </c>
      <c r="E147" t="s">
        <v>5</v>
      </c>
      <c r="F147" s="15">
        <v>9746</v>
      </c>
      <c r="G147" s="15">
        <v>105001017965</v>
      </c>
      <c r="H147" t="s">
        <v>7336</v>
      </c>
      <c r="I147" s="3">
        <v>55570122</v>
      </c>
      <c r="J147" s="3">
        <v>13892530</v>
      </c>
      <c r="K147" s="3">
        <f t="shared" si="5"/>
        <v>69462652</v>
      </c>
    </row>
    <row r="148" spans="1:11" x14ac:dyDescent="0.25">
      <c r="A148" t="str">
        <f t="shared" si="4"/>
        <v>5001105001018759</v>
      </c>
      <c r="B148" t="s">
        <v>5756</v>
      </c>
      <c r="C148" s="15" t="s">
        <v>7159</v>
      </c>
      <c r="D148">
        <v>5001</v>
      </c>
      <c r="E148" t="s">
        <v>5</v>
      </c>
      <c r="F148" s="15">
        <v>9864</v>
      </c>
      <c r="G148" s="15">
        <v>105001018759</v>
      </c>
      <c r="H148" t="s">
        <v>7337</v>
      </c>
      <c r="I148" s="3">
        <v>51688462</v>
      </c>
      <c r="J148" s="3">
        <v>12922115</v>
      </c>
      <c r="K148" s="3">
        <f t="shared" si="5"/>
        <v>64610577</v>
      </c>
    </row>
    <row r="149" spans="1:11" x14ac:dyDescent="0.25">
      <c r="A149" t="str">
        <f t="shared" si="4"/>
        <v>5001105001019011</v>
      </c>
      <c r="B149" t="s">
        <v>5756</v>
      </c>
      <c r="C149" s="15" t="s">
        <v>7159</v>
      </c>
      <c r="D149">
        <v>5001</v>
      </c>
      <c r="E149" t="s">
        <v>5</v>
      </c>
      <c r="F149" s="15">
        <v>9337</v>
      </c>
      <c r="G149" s="15">
        <v>105001019011</v>
      </c>
      <c r="H149" t="s">
        <v>7338</v>
      </c>
      <c r="I149" s="3">
        <v>61697126</v>
      </c>
      <c r="J149" s="3">
        <v>15424282</v>
      </c>
      <c r="K149" s="3">
        <f t="shared" si="5"/>
        <v>77121408</v>
      </c>
    </row>
    <row r="150" spans="1:11" x14ac:dyDescent="0.25">
      <c r="A150" t="str">
        <f t="shared" si="4"/>
        <v>5001105001019062</v>
      </c>
      <c r="B150" t="s">
        <v>5756</v>
      </c>
      <c r="C150" s="15" t="s">
        <v>7159</v>
      </c>
      <c r="D150">
        <v>5001</v>
      </c>
      <c r="E150" t="s">
        <v>5</v>
      </c>
      <c r="F150" s="15">
        <v>9761</v>
      </c>
      <c r="G150" s="15">
        <v>105001019062</v>
      </c>
      <c r="H150" t="s">
        <v>7339</v>
      </c>
      <c r="I150" s="3">
        <v>41021684</v>
      </c>
      <c r="J150" s="3">
        <v>7691565.75</v>
      </c>
      <c r="K150" s="3">
        <f t="shared" si="5"/>
        <v>48713249.75</v>
      </c>
    </row>
    <row r="151" spans="1:11" x14ac:dyDescent="0.25">
      <c r="A151" t="str">
        <f t="shared" si="4"/>
        <v>5001105001019089</v>
      </c>
      <c r="B151" t="s">
        <v>5756</v>
      </c>
      <c r="C151" s="15" t="s">
        <v>7159</v>
      </c>
      <c r="D151">
        <v>5001</v>
      </c>
      <c r="E151" t="s">
        <v>5</v>
      </c>
      <c r="F151" s="15">
        <v>9110</v>
      </c>
      <c r="G151" s="15">
        <v>105001019089</v>
      </c>
      <c r="H151" t="s">
        <v>7340</v>
      </c>
      <c r="I151" s="3">
        <v>119697247</v>
      </c>
      <c r="J151" s="3">
        <v>22443234</v>
      </c>
      <c r="K151" s="3">
        <f t="shared" si="5"/>
        <v>142140481</v>
      </c>
    </row>
    <row r="152" spans="1:11" x14ac:dyDescent="0.25">
      <c r="A152" t="str">
        <f t="shared" si="4"/>
        <v>5001105001019143</v>
      </c>
      <c r="B152" t="s">
        <v>5756</v>
      </c>
      <c r="C152" s="15" t="s">
        <v>7159</v>
      </c>
      <c r="D152">
        <v>5001</v>
      </c>
      <c r="E152" t="s">
        <v>5</v>
      </c>
      <c r="F152" s="15">
        <v>125437</v>
      </c>
      <c r="G152" s="15">
        <v>105001019143</v>
      </c>
      <c r="H152" t="s">
        <v>2881</v>
      </c>
      <c r="I152" s="3">
        <v>59648167</v>
      </c>
      <c r="J152" s="3">
        <v>14912042</v>
      </c>
      <c r="K152" s="3">
        <f t="shared" si="5"/>
        <v>74560209</v>
      </c>
    </row>
    <row r="153" spans="1:11" x14ac:dyDescent="0.25">
      <c r="A153" t="str">
        <f t="shared" si="4"/>
        <v>5001105001019194</v>
      </c>
      <c r="B153" t="s">
        <v>5756</v>
      </c>
      <c r="C153" s="15" t="s">
        <v>7159</v>
      </c>
      <c r="D153">
        <v>5001</v>
      </c>
      <c r="E153" t="s">
        <v>5</v>
      </c>
      <c r="F153" s="15">
        <v>9852</v>
      </c>
      <c r="G153" s="15">
        <v>105001019194</v>
      </c>
      <c r="H153" t="s">
        <v>7341</v>
      </c>
      <c r="I153" s="3">
        <v>70879153</v>
      </c>
      <c r="J153" s="3">
        <v>17719788</v>
      </c>
      <c r="K153" s="3">
        <f t="shared" si="5"/>
        <v>88598941</v>
      </c>
    </row>
    <row r="154" spans="1:11" x14ac:dyDescent="0.25">
      <c r="A154" t="str">
        <f t="shared" si="4"/>
        <v>5001105001019305</v>
      </c>
      <c r="B154" t="s">
        <v>5756</v>
      </c>
      <c r="C154" s="15" t="s">
        <v>7159</v>
      </c>
      <c r="D154">
        <v>5001</v>
      </c>
      <c r="E154" t="s">
        <v>5</v>
      </c>
      <c r="F154" s="15">
        <v>9795</v>
      </c>
      <c r="G154" s="15">
        <v>105001019305</v>
      </c>
      <c r="H154" t="s">
        <v>7342</v>
      </c>
      <c r="I154" s="3">
        <v>40275010</v>
      </c>
      <c r="J154" s="3">
        <v>10068752</v>
      </c>
      <c r="K154" s="3">
        <f t="shared" si="5"/>
        <v>50343762</v>
      </c>
    </row>
    <row r="155" spans="1:11" x14ac:dyDescent="0.25">
      <c r="A155" t="str">
        <f t="shared" si="4"/>
        <v>5001105001019330</v>
      </c>
      <c r="B155" t="s">
        <v>5756</v>
      </c>
      <c r="C155" s="15" t="s">
        <v>7159</v>
      </c>
      <c r="D155">
        <v>5001</v>
      </c>
      <c r="E155" t="s">
        <v>5</v>
      </c>
      <c r="F155" s="15">
        <v>9750</v>
      </c>
      <c r="G155" s="15">
        <v>105001019330</v>
      </c>
      <c r="H155" t="s">
        <v>7343</v>
      </c>
      <c r="I155" s="3">
        <v>119149538</v>
      </c>
      <c r="J155" s="3">
        <v>29787384</v>
      </c>
      <c r="K155" s="3">
        <f t="shared" si="5"/>
        <v>148936922</v>
      </c>
    </row>
    <row r="156" spans="1:11" x14ac:dyDescent="0.25">
      <c r="A156" t="str">
        <f t="shared" si="4"/>
        <v>5001105001019429</v>
      </c>
      <c r="B156" t="s">
        <v>5756</v>
      </c>
      <c r="C156" s="15" t="s">
        <v>7159</v>
      </c>
      <c r="D156">
        <v>5001</v>
      </c>
      <c r="E156" t="s">
        <v>5</v>
      </c>
      <c r="F156" s="15">
        <v>9336</v>
      </c>
      <c r="G156" s="15">
        <v>105001019429</v>
      </c>
      <c r="H156" t="s">
        <v>3911</v>
      </c>
      <c r="I156" s="3">
        <v>134244741</v>
      </c>
      <c r="J156" s="3">
        <v>33561185</v>
      </c>
      <c r="K156" s="3">
        <f t="shared" si="5"/>
        <v>167805926</v>
      </c>
    </row>
    <row r="157" spans="1:11" x14ac:dyDescent="0.25">
      <c r="A157" t="str">
        <f t="shared" si="4"/>
        <v>5001105001019453</v>
      </c>
      <c r="B157" t="s">
        <v>5756</v>
      </c>
      <c r="C157" s="15" t="s">
        <v>7159</v>
      </c>
      <c r="D157">
        <v>5001</v>
      </c>
      <c r="E157" t="s">
        <v>5</v>
      </c>
      <c r="F157" s="15">
        <v>9727</v>
      </c>
      <c r="G157" s="15">
        <v>105001019453</v>
      </c>
      <c r="H157" t="s">
        <v>7344</v>
      </c>
      <c r="I157" s="3">
        <v>217193642</v>
      </c>
      <c r="J157" s="3">
        <v>54298410</v>
      </c>
      <c r="K157" s="3">
        <f t="shared" si="5"/>
        <v>271492052</v>
      </c>
    </row>
    <row r="158" spans="1:11" x14ac:dyDescent="0.25">
      <c r="A158" t="str">
        <f t="shared" si="4"/>
        <v>5001105001019534</v>
      </c>
      <c r="B158" t="s">
        <v>5756</v>
      </c>
      <c r="C158" s="15" t="s">
        <v>7159</v>
      </c>
      <c r="D158">
        <v>5001</v>
      </c>
      <c r="E158" t="s">
        <v>5</v>
      </c>
      <c r="F158" s="15">
        <v>9726</v>
      </c>
      <c r="G158" s="15">
        <v>105001019534</v>
      </c>
      <c r="H158" t="s">
        <v>7345</v>
      </c>
      <c r="I158" s="3">
        <v>87481645</v>
      </c>
      <c r="J158" s="3">
        <v>16402808.25</v>
      </c>
      <c r="K158" s="3">
        <f t="shared" si="5"/>
        <v>103884453.25</v>
      </c>
    </row>
    <row r="159" spans="1:11" x14ac:dyDescent="0.25">
      <c r="A159" t="str">
        <f t="shared" si="4"/>
        <v>5001105001019674</v>
      </c>
      <c r="B159" t="s">
        <v>5756</v>
      </c>
      <c r="C159" s="15" t="s">
        <v>7159</v>
      </c>
      <c r="D159">
        <v>5001</v>
      </c>
      <c r="E159" t="s">
        <v>5</v>
      </c>
      <c r="F159" s="15">
        <v>9841</v>
      </c>
      <c r="G159" s="15">
        <v>105001019674</v>
      </c>
      <c r="H159" t="s">
        <v>7346</v>
      </c>
      <c r="I159" s="3">
        <v>95943071</v>
      </c>
      <c r="J159" s="3">
        <v>23985768</v>
      </c>
      <c r="K159" s="3">
        <f t="shared" si="5"/>
        <v>119928839</v>
      </c>
    </row>
    <row r="160" spans="1:11" x14ac:dyDescent="0.25">
      <c r="A160" t="str">
        <f t="shared" si="4"/>
        <v>5001105001019798</v>
      </c>
      <c r="B160" t="s">
        <v>5756</v>
      </c>
      <c r="C160" s="15" t="s">
        <v>7159</v>
      </c>
      <c r="D160">
        <v>5001</v>
      </c>
      <c r="E160" t="s">
        <v>5</v>
      </c>
      <c r="F160" s="15">
        <v>9765</v>
      </c>
      <c r="G160" s="15">
        <v>105001019798</v>
      </c>
      <c r="H160" t="s">
        <v>1296</v>
      </c>
      <c r="I160" s="3">
        <v>32706556</v>
      </c>
      <c r="J160" s="3">
        <v>8176639</v>
      </c>
      <c r="K160" s="3">
        <f t="shared" si="5"/>
        <v>40883195</v>
      </c>
    </row>
    <row r="161" spans="1:11" x14ac:dyDescent="0.25">
      <c r="A161" t="str">
        <f t="shared" si="4"/>
        <v>5001105001019925</v>
      </c>
      <c r="B161" t="s">
        <v>5756</v>
      </c>
      <c r="C161" s="15" t="s">
        <v>7159</v>
      </c>
      <c r="D161">
        <v>5001</v>
      </c>
      <c r="E161" t="s">
        <v>5</v>
      </c>
      <c r="F161" s="15">
        <v>9537</v>
      </c>
      <c r="G161" s="15">
        <v>105001019925</v>
      </c>
      <c r="H161" t="s">
        <v>7347</v>
      </c>
      <c r="I161" s="3">
        <v>98845870</v>
      </c>
      <c r="J161" s="3">
        <v>18533600.25</v>
      </c>
      <c r="K161" s="3">
        <f t="shared" si="5"/>
        <v>117379470.25</v>
      </c>
    </row>
    <row r="162" spans="1:11" x14ac:dyDescent="0.25">
      <c r="A162" t="str">
        <f t="shared" si="4"/>
        <v>5001105001020028</v>
      </c>
      <c r="B162" t="s">
        <v>5756</v>
      </c>
      <c r="C162" s="15" t="s">
        <v>7159</v>
      </c>
      <c r="D162">
        <v>5001</v>
      </c>
      <c r="E162" t="s">
        <v>5</v>
      </c>
      <c r="F162" s="15">
        <v>9809</v>
      </c>
      <c r="G162" s="15">
        <v>105001020028</v>
      </c>
      <c r="H162" t="s">
        <v>7348</v>
      </c>
      <c r="I162" s="3">
        <v>61199773</v>
      </c>
      <c r="J162" s="3">
        <v>15299943</v>
      </c>
      <c r="K162" s="3">
        <f t="shared" si="5"/>
        <v>76499716</v>
      </c>
    </row>
    <row r="163" spans="1:11" x14ac:dyDescent="0.25">
      <c r="A163" t="str">
        <f t="shared" si="4"/>
        <v>5001105001020052</v>
      </c>
      <c r="B163" t="s">
        <v>5756</v>
      </c>
      <c r="C163" s="15" t="s">
        <v>7159</v>
      </c>
      <c r="D163">
        <v>5001</v>
      </c>
      <c r="E163" t="s">
        <v>5</v>
      </c>
      <c r="F163" s="15">
        <v>9529</v>
      </c>
      <c r="G163" s="15">
        <v>105001020052</v>
      </c>
      <c r="H163" t="s">
        <v>7349</v>
      </c>
      <c r="I163" s="3">
        <v>33303570</v>
      </c>
      <c r="J163" s="3">
        <v>6244419.75</v>
      </c>
      <c r="K163" s="3">
        <f t="shared" si="5"/>
        <v>39547989.75</v>
      </c>
    </row>
    <row r="164" spans="1:11" x14ac:dyDescent="0.25">
      <c r="A164" t="str">
        <f t="shared" si="4"/>
        <v>5001105001021199</v>
      </c>
      <c r="B164" t="s">
        <v>5756</v>
      </c>
      <c r="C164" s="15" t="s">
        <v>7159</v>
      </c>
      <c r="D164">
        <v>5001</v>
      </c>
      <c r="E164" t="s">
        <v>5</v>
      </c>
      <c r="F164" s="15">
        <v>9808</v>
      </c>
      <c r="G164" s="15">
        <v>105001021199</v>
      </c>
      <c r="H164" t="s">
        <v>1192</v>
      </c>
      <c r="I164" s="3">
        <v>135742284</v>
      </c>
      <c r="J164" s="3">
        <v>33935571</v>
      </c>
      <c r="K164" s="3">
        <f t="shared" si="5"/>
        <v>169677855</v>
      </c>
    </row>
    <row r="165" spans="1:11" x14ac:dyDescent="0.25">
      <c r="A165" t="str">
        <f t="shared" si="4"/>
        <v>5001105001021547</v>
      </c>
      <c r="B165" t="s">
        <v>5756</v>
      </c>
      <c r="C165" s="15" t="s">
        <v>7159</v>
      </c>
      <c r="D165">
        <v>5001</v>
      </c>
      <c r="E165" t="s">
        <v>5</v>
      </c>
      <c r="F165" s="15">
        <v>9728</v>
      </c>
      <c r="G165" s="15">
        <v>105001021547</v>
      </c>
      <c r="H165" t="s">
        <v>7350</v>
      </c>
      <c r="I165" s="3">
        <v>55162802</v>
      </c>
      <c r="J165" s="3">
        <v>10343025.75</v>
      </c>
      <c r="K165" s="3">
        <f t="shared" si="5"/>
        <v>65505827.75</v>
      </c>
    </row>
    <row r="166" spans="1:11" x14ac:dyDescent="0.25">
      <c r="A166" t="str">
        <f t="shared" si="4"/>
        <v>5001105001021636</v>
      </c>
      <c r="B166" t="s">
        <v>5756</v>
      </c>
      <c r="C166" s="15" t="s">
        <v>7159</v>
      </c>
      <c r="D166">
        <v>5001</v>
      </c>
      <c r="E166" t="s">
        <v>5</v>
      </c>
      <c r="F166" s="15">
        <v>9338</v>
      </c>
      <c r="G166" s="15">
        <v>105001021636</v>
      </c>
      <c r="H166" t="s">
        <v>7351</v>
      </c>
      <c r="I166" s="3">
        <v>126253511</v>
      </c>
      <c r="J166" s="3">
        <v>23672533.5</v>
      </c>
      <c r="K166" s="3">
        <f t="shared" si="5"/>
        <v>149926044.5</v>
      </c>
    </row>
    <row r="167" spans="1:11" x14ac:dyDescent="0.25">
      <c r="A167" t="str">
        <f t="shared" si="4"/>
        <v>5001105001021873</v>
      </c>
      <c r="B167" t="s">
        <v>5756</v>
      </c>
      <c r="C167" s="15" t="s">
        <v>7159</v>
      </c>
      <c r="D167">
        <v>5001</v>
      </c>
      <c r="E167" t="s">
        <v>5</v>
      </c>
      <c r="F167" s="15">
        <v>9763</v>
      </c>
      <c r="G167" s="15">
        <v>105001021873</v>
      </c>
      <c r="H167" t="s">
        <v>7352</v>
      </c>
      <c r="I167" s="3">
        <v>146013950</v>
      </c>
      <c r="J167" s="3">
        <v>36503488</v>
      </c>
      <c r="K167" s="3">
        <f t="shared" si="5"/>
        <v>182517438</v>
      </c>
    </row>
    <row r="168" spans="1:11" x14ac:dyDescent="0.25">
      <c r="A168" t="str">
        <f t="shared" si="4"/>
        <v>5001105001022101</v>
      </c>
      <c r="B168" t="s">
        <v>5756</v>
      </c>
      <c r="C168" s="15" t="s">
        <v>7159</v>
      </c>
      <c r="D168">
        <v>5001</v>
      </c>
      <c r="E168" t="s">
        <v>5</v>
      </c>
      <c r="F168" s="15">
        <v>9559</v>
      </c>
      <c r="G168" s="15">
        <v>105001022101</v>
      </c>
      <c r="H168" t="s">
        <v>7353</v>
      </c>
      <c r="I168" s="3">
        <v>43297837</v>
      </c>
      <c r="J168" s="3">
        <v>8118344.25</v>
      </c>
      <c r="K168" s="3">
        <f t="shared" si="5"/>
        <v>51416181.25</v>
      </c>
    </row>
    <row r="169" spans="1:11" x14ac:dyDescent="0.25">
      <c r="A169" t="str">
        <f t="shared" si="4"/>
        <v>5001105001023965</v>
      </c>
      <c r="B169" t="s">
        <v>5756</v>
      </c>
      <c r="C169" s="15" t="s">
        <v>7159</v>
      </c>
      <c r="D169">
        <v>5001</v>
      </c>
      <c r="E169" t="s">
        <v>5</v>
      </c>
      <c r="F169" s="15">
        <v>9848</v>
      </c>
      <c r="G169" s="15">
        <v>105001023965</v>
      </c>
      <c r="H169" t="s">
        <v>7354</v>
      </c>
      <c r="I169" s="3">
        <v>176996790</v>
      </c>
      <c r="J169" s="3">
        <v>33186898.5</v>
      </c>
      <c r="K169" s="3">
        <f t="shared" si="5"/>
        <v>210183688.5</v>
      </c>
    </row>
    <row r="170" spans="1:11" x14ac:dyDescent="0.25">
      <c r="A170" t="str">
        <f t="shared" si="4"/>
        <v>5001105001024073</v>
      </c>
      <c r="B170" t="s">
        <v>5756</v>
      </c>
      <c r="C170" s="15" t="s">
        <v>7159</v>
      </c>
      <c r="D170">
        <v>5001</v>
      </c>
      <c r="E170" t="s">
        <v>5</v>
      </c>
      <c r="F170" s="15">
        <v>10053</v>
      </c>
      <c r="G170" s="15">
        <v>105001024073</v>
      </c>
      <c r="H170" t="s">
        <v>7355</v>
      </c>
      <c r="I170" s="3">
        <v>66555182</v>
      </c>
      <c r="J170" s="3">
        <v>12479097</v>
      </c>
      <c r="K170" s="3">
        <f t="shared" si="5"/>
        <v>79034279</v>
      </c>
    </row>
    <row r="171" spans="1:11" x14ac:dyDescent="0.25">
      <c r="A171" t="str">
        <f t="shared" si="4"/>
        <v>5001105001025763</v>
      </c>
      <c r="B171" t="s">
        <v>5756</v>
      </c>
      <c r="C171" s="15" t="s">
        <v>7159</v>
      </c>
      <c r="D171">
        <v>5001</v>
      </c>
      <c r="E171" t="s">
        <v>5</v>
      </c>
      <c r="F171" s="15">
        <v>109711</v>
      </c>
      <c r="G171" s="15">
        <v>105001025763</v>
      </c>
      <c r="H171" t="s">
        <v>7356</v>
      </c>
      <c r="I171" s="3">
        <v>65023831</v>
      </c>
      <c r="J171" s="3">
        <v>16255958</v>
      </c>
      <c r="K171" s="3">
        <f t="shared" si="5"/>
        <v>81279789</v>
      </c>
    </row>
    <row r="172" spans="1:11" x14ac:dyDescent="0.25">
      <c r="A172" t="str">
        <f t="shared" si="4"/>
        <v>5001105001025771</v>
      </c>
      <c r="B172" t="s">
        <v>5756</v>
      </c>
      <c r="C172" s="15" t="s">
        <v>7159</v>
      </c>
      <c r="D172">
        <v>5001</v>
      </c>
      <c r="E172" t="s">
        <v>5</v>
      </c>
      <c r="F172" s="15">
        <v>109712</v>
      </c>
      <c r="G172" s="15">
        <v>105001025771</v>
      </c>
      <c r="H172" t="s">
        <v>7357</v>
      </c>
      <c r="I172" s="3">
        <v>139809033</v>
      </c>
      <c r="J172" s="3">
        <v>34952258</v>
      </c>
      <c r="K172" s="3">
        <f t="shared" si="5"/>
        <v>174761291</v>
      </c>
    </row>
    <row r="173" spans="1:11" x14ac:dyDescent="0.25">
      <c r="A173" t="str">
        <f t="shared" si="4"/>
        <v>5001105001025780</v>
      </c>
      <c r="B173" t="s">
        <v>5756</v>
      </c>
      <c r="C173" s="15" t="s">
        <v>7159</v>
      </c>
      <c r="D173">
        <v>5001</v>
      </c>
      <c r="E173" t="s">
        <v>5</v>
      </c>
      <c r="F173" s="15">
        <v>109692</v>
      </c>
      <c r="G173" s="15">
        <v>105001025780</v>
      </c>
      <c r="H173" t="s">
        <v>7358</v>
      </c>
      <c r="I173" s="3">
        <v>110322398</v>
      </c>
      <c r="J173" s="3">
        <v>27580600</v>
      </c>
      <c r="K173" s="3">
        <f t="shared" si="5"/>
        <v>137902998</v>
      </c>
    </row>
    <row r="174" spans="1:11" x14ac:dyDescent="0.25">
      <c r="A174" t="str">
        <f t="shared" si="4"/>
        <v>5001105001025798</v>
      </c>
      <c r="B174" t="s">
        <v>5756</v>
      </c>
      <c r="C174" s="15" t="s">
        <v>7159</v>
      </c>
      <c r="D174">
        <v>5001</v>
      </c>
      <c r="E174" t="s">
        <v>5</v>
      </c>
      <c r="F174" s="15">
        <v>109715</v>
      </c>
      <c r="G174" s="15">
        <v>105001025798</v>
      </c>
      <c r="H174" t="s">
        <v>7359</v>
      </c>
      <c r="I174" s="3">
        <v>99383822</v>
      </c>
      <c r="J174" s="3">
        <v>24845956</v>
      </c>
      <c r="K174" s="3">
        <f t="shared" si="5"/>
        <v>124229778</v>
      </c>
    </row>
    <row r="175" spans="1:11" x14ac:dyDescent="0.25">
      <c r="A175" t="str">
        <f t="shared" si="4"/>
        <v>5001105001025844</v>
      </c>
      <c r="B175" t="s">
        <v>5756</v>
      </c>
      <c r="C175" s="15" t="s">
        <v>7159</v>
      </c>
      <c r="D175">
        <v>5001</v>
      </c>
      <c r="E175" t="s">
        <v>5</v>
      </c>
      <c r="F175" s="15">
        <v>122856</v>
      </c>
      <c r="G175" s="15">
        <v>105001025844</v>
      </c>
      <c r="H175" t="s">
        <v>7035</v>
      </c>
      <c r="I175" s="3">
        <v>209630176</v>
      </c>
      <c r="J175" s="3">
        <v>39305658</v>
      </c>
      <c r="K175" s="3">
        <f t="shared" si="5"/>
        <v>248935834</v>
      </c>
    </row>
    <row r="176" spans="1:11" x14ac:dyDescent="0.25">
      <c r="A176" t="str">
        <f t="shared" si="4"/>
        <v>5001105001025984</v>
      </c>
      <c r="B176" t="s">
        <v>5756</v>
      </c>
      <c r="C176" s="15" t="s">
        <v>7159</v>
      </c>
      <c r="D176">
        <v>5001</v>
      </c>
      <c r="E176" t="s">
        <v>5</v>
      </c>
      <c r="F176" s="15">
        <v>120382</v>
      </c>
      <c r="G176" s="15">
        <v>105001025984</v>
      </c>
      <c r="H176" t="s">
        <v>7360</v>
      </c>
      <c r="I176" s="3">
        <v>37178300</v>
      </c>
      <c r="J176" s="3">
        <v>9294575</v>
      </c>
      <c r="K176" s="3">
        <f t="shared" si="5"/>
        <v>46472875</v>
      </c>
    </row>
    <row r="177" spans="1:11" x14ac:dyDescent="0.25">
      <c r="A177" t="str">
        <f t="shared" si="4"/>
        <v>5001105001025992</v>
      </c>
      <c r="B177" t="s">
        <v>5756</v>
      </c>
      <c r="C177" s="15" t="s">
        <v>7159</v>
      </c>
      <c r="D177">
        <v>5001</v>
      </c>
      <c r="E177" t="s">
        <v>5</v>
      </c>
      <c r="F177" s="15">
        <v>120383</v>
      </c>
      <c r="G177" s="15">
        <v>105001025992</v>
      </c>
      <c r="H177" t="s">
        <v>7361</v>
      </c>
      <c r="I177" s="3">
        <v>65923559</v>
      </c>
      <c r="J177" s="3">
        <v>12360667.5</v>
      </c>
      <c r="K177" s="3">
        <f t="shared" si="5"/>
        <v>78284226.5</v>
      </c>
    </row>
    <row r="178" spans="1:11" x14ac:dyDescent="0.25">
      <c r="A178" t="str">
        <f t="shared" si="4"/>
        <v>5001105001026000</v>
      </c>
      <c r="B178" t="s">
        <v>5756</v>
      </c>
      <c r="C178" s="15" t="s">
        <v>7159</v>
      </c>
      <c r="D178">
        <v>5001</v>
      </c>
      <c r="E178" t="s">
        <v>5</v>
      </c>
      <c r="F178" s="15">
        <v>125438</v>
      </c>
      <c r="G178" s="15">
        <v>105001026000</v>
      </c>
      <c r="H178" t="s">
        <v>7362</v>
      </c>
      <c r="I178" s="3">
        <v>155468318</v>
      </c>
      <c r="J178" s="3">
        <v>38867080</v>
      </c>
      <c r="K178" s="3">
        <f t="shared" si="5"/>
        <v>194335398</v>
      </c>
    </row>
    <row r="179" spans="1:11" x14ac:dyDescent="0.25">
      <c r="A179" t="str">
        <f t="shared" si="4"/>
        <v>5001105001026131</v>
      </c>
      <c r="B179" t="s">
        <v>5756</v>
      </c>
      <c r="C179" s="15" t="s">
        <v>7159</v>
      </c>
      <c r="D179">
        <v>5001</v>
      </c>
      <c r="E179" t="s">
        <v>5</v>
      </c>
      <c r="F179" s="15">
        <v>125476</v>
      </c>
      <c r="G179" s="15">
        <v>105001026131</v>
      </c>
      <c r="H179" t="s">
        <v>7363</v>
      </c>
      <c r="I179" s="3">
        <v>78325775</v>
      </c>
      <c r="J179" s="3">
        <v>19581444</v>
      </c>
      <c r="K179" s="3">
        <f t="shared" si="5"/>
        <v>97907219</v>
      </c>
    </row>
    <row r="180" spans="1:11" x14ac:dyDescent="0.25">
      <c r="A180" t="str">
        <f t="shared" si="4"/>
        <v>5001105001026352</v>
      </c>
      <c r="B180" t="s">
        <v>5756</v>
      </c>
      <c r="C180" s="15" t="s">
        <v>7159</v>
      </c>
      <c r="D180">
        <v>5001</v>
      </c>
      <c r="E180" t="s">
        <v>5</v>
      </c>
      <c r="F180" s="15">
        <v>136648</v>
      </c>
      <c r="G180" s="15">
        <v>105001026352</v>
      </c>
      <c r="H180" t="s">
        <v>7364</v>
      </c>
      <c r="I180" s="3">
        <v>70394894</v>
      </c>
      <c r="J180" s="3">
        <v>17598724</v>
      </c>
      <c r="K180" s="3">
        <f t="shared" si="5"/>
        <v>87993618</v>
      </c>
    </row>
    <row r="181" spans="1:11" x14ac:dyDescent="0.25">
      <c r="A181" t="str">
        <f t="shared" si="4"/>
        <v>5001105001026361</v>
      </c>
      <c r="B181" t="s">
        <v>5756</v>
      </c>
      <c r="C181" s="15" t="s">
        <v>7159</v>
      </c>
      <c r="D181">
        <v>5001</v>
      </c>
      <c r="E181" t="s">
        <v>5</v>
      </c>
      <c r="F181" s="15">
        <v>136629</v>
      </c>
      <c r="G181" s="15">
        <v>105001026361</v>
      </c>
      <c r="H181" t="s">
        <v>7365</v>
      </c>
      <c r="I181" s="3">
        <v>86988342</v>
      </c>
      <c r="J181" s="3">
        <v>21747085</v>
      </c>
      <c r="K181" s="3">
        <f t="shared" si="5"/>
        <v>108735427</v>
      </c>
    </row>
    <row r="182" spans="1:11" x14ac:dyDescent="0.25">
      <c r="A182" t="str">
        <f t="shared" si="4"/>
        <v>5001105001026514</v>
      </c>
      <c r="B182" t="s">
        <v>5756</v>
      </c>
      <c r="C182" s="15" t="s">
        <v>7159</v>
      </c>
      <c r="D182">
        <v>5001</v>
      </c>
      <c r="E182" t="s">
        <v>5</v>
      </c>
      <c r="F182" s="15">
        <v>139195</v>
      </c>
      <c r="G182" s="15">
        <v>105001026514</v>
      </c>
      <c r="H182" t="s">
        <v>7366</v>
      </c>
      <c r="I182" s="3">
        <v>28626808</v>
      </c>
      <c r="J182" s="3">
        <v>5367526.5</v>
      </c>
      <c r="K182" s="3">
        <f t="shared" si="5"/>
        <v>33994334.5</v>
      </c>
    </row>
    <row r="183" spans="1:11" x14ac:dyDescent="0.25">
      <c r="A183" t="str">
        <f t="shared" si="4"/>
        <v>5001105001026549</v>
      </c>
      <c r="B183" t="s">
        <v>5756</v>
      </c>
      <c r="C183" s="15" t="s">
        <v>7159</v>
      </c>
      <c r="D183">
        <v>5001</v>
      </c>
      <c r="E183" t="s">
        <v>5</v>
      </c>
      <c r="F183" s="15">
        <v>147209</v>
      </c>
      <c r="G183" s="15">
        <v>105001026549</v>
      </c>
      <c r="H183" t="s">
        <v>7367</v>
      </c>
      <c r="I183" s="3">
        <v>89466733</v>
      </c>
      <c r="J183" s="3">
        <v>22366683</v>
      </c>
      <c r="K183" s="3">
        <f t="shared" si="5"/>
        <v>111833416</v>
      </c>
    </row>
    <row r="184" spans="1:11" x14ac:dyDescent="0.25">
      <c r="A184" t="str">
        <f t="shared" si="4"/>
        <v>5001105001026573</v>
      </c>
      <c r="B184" t="s">
        <v>5756</v>
      </c>
      <c r="C184" s="15" t="s">
        <v>7159</v>
      </c>
      <c r="D184">
        <v>5001</v>
      </c>
      <c r="E184" t="s">
        <v>5</v>
      </c>
      <c r="F184" s="15">
        <v>140932</v>
      </c>
      <c r="G184" s="15">
        <v>105001026573</v>
      </c>
      <c r="H184" t="s">
        <v>7368</v>
      </c>
      <c r="I184" s="3">
        <v>116993822</v>
      </c>
      <c r="J184" s="3">
        <v>29248456</v>
      </c>
      <c r="K184" s="3">
        <f t="shared" si="5"/>
        <v>146242278</v>
      </c>
    </row>
    <row r="185" spans="1:11" x14ac:dyDescent="0.25">
      <c r="A185" t="str">
        <f t="shared" si="4"/>
        <v>5001105001026581</v>
      </c>
      <c r="B185" t="s">
        <v>5756</v>
      </c>
      <c r="C185" s="15" t="s">
        <v>7159</v>
      </c>
      <c r="D185">
        <v>5001</v>
      </c>
      <c r="E185" t="s">
        <v>5</v>
      </c>
      <c r="F185" s="15">
        <v>141140</v>
      </c>
      <c r="G185" s="15">
        <v>105001026581</v>
      </c>
      <c r="H185" t="s">
        <v>7369</v>
      </c>
      <c r="I185" s="3">
        <v>73236626</v>
      </c>
      <c r="J185" s="3">
        <v>13731867</v>
      </c>
      <c r="K185" s="3">
        <f t="shared" si="5"/>
        <v>86968493</v>
      </c>
    </row>
    <row r="186" spans="1:11" x14ac:dyDescent="0.25">
      <c r="A186" t="str">
        <f t="shared" si="4"/>
        <v>5001105001026603</v>
      </c>
      <c r="B186" t="s">
        <v>5756</v>
      </c>
      <c r="C186" s="15" t="s">
        <v>7159</v>
      </c>
      <c r="D186">
        <v>5001</v>
      </c>
      <c r="E186" t="s">
        <v>5</v>
      </c>
      <c r="F186" s="15">
        <v>141259</v>
      </c>
      <c r="G186" s="15">
        <v>105001026603</v>
      </c>
      <c r="H186" t="s">
        <v>7370</v>
      </c>
      <c r="I186" s="3">
        <v>28292373</v>
      </c>
      <c r="J186" s="3">
        <v>3536546.5</v>
      </c>
      <c r="K186" s="3">
        <f t="shared" si="5"/>
        <v>31828919.5</v>
      </c>
    </row>
    <row r="187" spans="1:11" x14ac:dyDescent="0.25">
      <c r="A187" t="str">
        <f t="shared" si="4"/>
        <v>5001105001026654</v>
      </c>
      <c r="B187" t="s">
        <v>5756</v>
      </c>
      <c r="C187" s="15" t="s">
        <v>7159</v>
      </c>
      <c r="D187">
        <v>5001</v>
      </c>
      <c r="E187" t="s">
        <v>5</v>
      </c>
      <c r="F187" s="15">
        <v>141258</v>
      </c>
      <c r="G187" s="15">
        <v>105001026654</v>
      </c>
      <c r="H187" t="s">
        <v>7371</v>
      </c>
      <c r="I187" s="3">
        <v>40014050</v>
      </c>
      <c r="J187" s="3">
        <v>10003513</v>
      </c>
      <c r="K187" s="3">
        <f t="shared" si="5"/>
        <v>50017563</v>
      </c>
    </row>
    <row r="188" spans="1:11" x14ac:dyDescent="0.25">
      <c r="A188" t="str">
        <f t="shared" si="4"/>
        <v>5001105001026662</v>
      </c>
      <c r="B188" t="s">
        <v>5756</v>
      </c>
      <c r="C188" s="15" t="s">
        <v>7159</v>
      </c>
      <c r="D188">
        <v>5001</v>
      </c>
      <c r="E188" t="s">
        <v>5</v>
      </c>
      <c r="F188" s="15">
        <v>141266</v>
      </c>
      <c r="G188" s="15">
        <v>105001026662</v>
      </c>
      <c r="H188" t="s">
        <v>7372</v>
      </c>
      <c r="I188" s="3">
        <v>41840144</v>
      </c>
      <c r="J188" s="3">
        <v>10460036</v>
      </c>
      <c r="K188" s="3">
        <f t="shared" si="5"/>
        <v>52300180</v>
      </c>
    </row>
    <row r="189" spans="1:11" x14ac:dyDescent="0.25">
      <c r="A189" t="str">
        <f t="shared" si="4"/>
        <v>5001105001026671</v>
      </c>
      <c r="B189" t="s">
        <v>5756</v>
      </c>
      <c r="C189" s="15" t="s">
        <v>7159</v>
      </c>
      <c r="D189">
        <v>5001</v>
      </c>
      <c r="E189" t="s">
        <v>5</v>
      </c>
      <c r="F189" s="15">
        <v>141260</v>
      </c>
      <c r="G189" s="15">
        <v>105001026671</v>
      </c>
      <c r="H189" t="s">
        <v>7373</v>
      </c>
      <c r="I189" s="3">
        <v>34664381</v>
      </c>
      <c r="J189" s="3">
        <v>8666095</v>
      </c>
      <c r="K189" s="3">
        <f t="shared" si="5"/>
        <v>43330476</v>
      </c>
    </row>
    <row r="190" spans="1:11" x14ac:dyDescent="0.25">
      <c r="A190" t="str">
        <f t="shared" si="4"/>
        <v>5001105001026689</v>
      </c>
      <c r="B190" t="s">
        <v>5756</v>
      </c>
      <c r="C190" s="15" t="s">
        <v>7159</v>
      </c>
      <c r="D190">
        <v>5001</v>
      </c>
      <c r="E190" t="s">
        <v>5</v>
      </c>
      <c r="F190" s="15">
        <v>141261</v>
      </c>
      <c r="G190" s="15">
        <v>105001026689</v>
      </c>
      <c r="H190" t="s">
        <v>7374</v>
      </c>
      <c r="I190" s="3">
        <v>75515344</v>
      </c>
      <c r="J190" s="3">
        <v>18878836</v>
      </c>
      <c r="K190" s="3">
        <f t="shared" si="5"/>
        <v>94394180</v>
      </c>
    </row>
    <row r="191" spans="1:11" x14ac:dyDescent="0.25">
      <c r="A191" t="str">
        <f t="shared" si="4"/>
        <v>5001105001026697</v>
      </c>
      <c r="B191" t="s">
        <v>5756</v>
      </c>
      <c r="C191" s="15" t="s">
        <v>7159</v>
      </c>
      <c r="D191">
        <v>5001</v>
      </c>
      <c r="E191" t="s">
        <v>5</v>
      </c>
      <c r="F191" s="15">
        <v>141262</v>
      </c>
      <c r="G191" s="15">
        <v>105001026697</v>
      </c>
      <c r="H191" t="s">
        <v>7375</v>
      </c>
      <c r="I191" s="3">
        <v>101409078</v>
      </c>
      <c r="J191" s="3">
        <v>25352269</v>
      </c>
      <c r="K191" s="3">
        <f t="shared" si="5"/>
        <v>126761347</v>
      </c>
    </row>
    <row r="192" spans="1:11" x14ac:dyDescent="0.25">
      <c r="A192" t="str">
        <f t="shared" si="4"/>
        <v>5001105001026701</v>
      </c>
      <c r="B192" t="s">
        <v>5756</v>
      </c>
      <c r="C192" s="15" t="s">
        <v>7159</v>
      </c>
      <c r="D192">
        <v>5001</v>
      </c>
      <c r="E192" t="s">
        <v>5</v>
      </c>
      <c r="F192" s="15">
        <v>141263</v>
      </c>
      <c r="G192" s="15">
        <v>105001026701</v>
      </c>
      <c r="H192" t="s">
        <v>7036</v>
      </c>
      <c r="I192" s="3">
        <v>70399047</v>
      </c>
      <c r="J192" s="3">
        <v>13199821.5</v>
      </c>
      <c r="K192" s="3">
        <f t="shared" si="5"/>
        <v>83598868.5</v>
      </c>
    </row>
    <row r="193" spans="1:11" x14ac:dyDescent="0.25">
      <c r="A193" t="str">
        <f t="shared" si="4"/>
        <v>5001105001026719</v>
      </c>
      <c r="B193" t="s">
        <v>5756</v>
      </c>
      <c r="C193" s="15" t="s">
        <v>7159</v>
      </c>
      <c r="D193">
        <v>5001</v>
      </c>
      <c r="E193" t="s">
        <v>5</v>
      </c>
      <c r="F193" s="15">
        <v>141264</v>
      </c>
      <c r="G193" s="15">
        <v>105001026719</v>
      </c>
      <c r="H193" t="s">
        <v>7037</v>
      </c>
      <c r="I193" s="3">
        <v>57535202</v>
      </c>
      <c r="J193" s="3">
        <v>14383801</v>
      </c>
      <c r="K193" s="3">
        <f t="shared" si="5"/>
        <v>71919003</v>
      </c>
    </row>
    <row r="194" spans="1:11" x14ac:dyDescent="0.25">
      <c r="A194" t="str">
        <f t="shared" si="4"/>
        <v>5001105001800112</v>
      </c>
      <c r="B194" t="s">
        <v>5756</v>
      </c>
      <c r="C194" s="15" t="s">
        <v>7159</v>
      </c>
      <c r="D194">
        <v>5001</v>
      </c>
      <c r="E194" t="s">
        <v>5</v>
      </c>
      <c r="F194" s="15">
        <v>139370</v>
      </c>
      <c r="G194" s="15">
        <v>105001800112</v>
      </c>
      <c r="H194" t="s">
        <v>4115</v>
      </c>
      <c r="I194" s="3">
        <v>61970660</v>
      </c>
      <c r="J194" s="3">
        <v>11619498.75</v>
      </c>
      <c r="K194" s="3">
        <f t="shared" si="5"/>
        <v>73590158.75</v>
      </c>
    </row>
    <row r="195" spans="1:11" x14ac:dyDescent="0.25">
      <c r="A195" t="str">
        <f t="shared" si="4"/>
        <v>5002105002000047</v>
      </c>
      <c r="B195" t="s">
        <v>5756</v>
      </c>
      <c r="C195" s="15" t="s">
        <v>7166</v>
      </c>
      <c r="D195">
        <v>5002</v>
      </c>
      <c r="E195" t="s">
        <v>15</v>
      </c>
      <c r="F195" s="15">
        <v>11463</v>
      </c>
      <c r="G195" s="15">
        <v>105002000047</v>
      </c>
      <c r="H195" t="s">
        <v>7376</v>
      </c>
      <c r="I195" s="3">
        <v>49629131</v>
      </c>
      <c r="J195" s="3">
        <v>12407283</v>
      </c>
      <c r="K195" s="3">
        <f t="shared" si="5"/>
        <v>62036414</v>
      </c>
    </row>
    <row r="196" spans="1:11" x14ac:dyDescent="0.25">
      <c r="A196" t="str">
        <f t="shared" ref="A196:A259" si="6">CONCATENATE(D196,G196)</f>
        <v>5002105002000055</v>
      </c>
      <c r="B196" t="s">
        <v>5756</v>
      </c>
      <c r="C196" s="15" t="s">
        <v>7166</v>
      </c>
      <c r="D196">
        <v>5002</v>
      </c>
      <c r="E196" t="s">
        <v>15</v>
      </c>
      <c r="F196" s="15">
        <v>1951</v>
      </c>
      <c r="G196" s="15">
        <v>105002000055</v>
      </c>
      <c r="H196" t="s">
        <v>7038</v>
      </c>
      <c r="I196" s="3">
        <v>43141272</v>
      </c>
      <c r="J196" s="3">
        <v>10785318</v>
      </c>
      <c r="K196" s="3">
        <f t="shared" ref="K196:K259" si="7">+I196+J196</f>
        <v>53926590</v>
      </c>
    </row>
    <row r="197" spans="1:11" x14ac:dyDescent="0.25">
      <c r="A197" t="str">
        <f t="shared" si="6"/>
        <v>5002105002000161</v>
      </c>
      <c r="B197" t="s">
        <v>5756</v>
      </c>
      <c r="C197" s="15" t="s">
        <v>7166</v>
      </c>
      <c r="D197">
        <v>5002</v>
      </c>
      <c r="E197" t="s">
        <v>15</v>
      </c>
      <c r="F197" s="15">
        <v>6381</v>
      </c>
      <c r="G197" s="15">
        <v>105002000161</v>
      </c>
      <c r="H197" t="s">
        <v>7377</v>
      </c>
      <c r="I197" s="3">
        <v>42892877</v>
      </c>
      <c r="J197" s="3">
        <v>10723219</v>
      </c>
      <c r="K197" s="3">
        <f t="shared" si="7"/>
        <v>53616096</v>
      </c>
    </row>
    <row r="198" spans="1:11" x14ac:dyDescent="0.25">
      <c r="A198" t="str">
        <f t="shared" si="6"/>
        <v>5004105004000109</v>
      </c>
      <c r="B198" t="s">
        <v>5756</v>
      </c>
      <c r="C198" s="15" t="s">
        <v>7166</v>
      </c>
      <c r="D198">
        <v>5004</v>
      </c>
      <c r="E198" t="s">
        <v>17</v>
      </c>
      <c r="F198" s="15">
        <v>4872</v>
      </c>
      <c r="G198" s="15">
        <v>105004000109</v>
      </c>
      <c r="H198" t="s">
        <v>894</v>
      </c>
      <c r="I198" s="3">
        <v>23045631</v>
      </c>
      <c r="J198" s="3">
        <v>2880704</v>
      </c>
      <c r="K198" s="3">
        <f t="shared" si="7"/>
        <v>25926335</v>
      </c>
    </row>
    <row r="199" spans="1:11" x14ac:dyDescent="0.25">
      <c r="A199" t="str">
        <f t="shared" si="6"/>
        <v>5021105021000139</v>
      </c>
      <c r="B199" t="s">
        <v>5756</v>
      </c>
      <c r="C199" s="15" t="s">
        <v>7166</v>
      </c>
      <c r="D199">
        <v>5021</v>
      </c>
      <c r="E199" t="s">
        <v>18</v>
      </c>
      <c r="F199" s="15">
        <v>10224</v>
      </c>
      <c r="G199" s="15">
        <v>105021000139</v>
      </c>
      <c r="H199" t="s">
        <v>19</v>
      </c>
      <c r="I199" s="3">
        <v>36587058</v>
      </c>
      <c r="J199" s="3">
        <v>6860073</v>
      </c>
      <c r="K199" s="3">
        <f t="shared" si="7"/>
        <v>43447131</v>
      </c>
    </row>
    <row r="200" spans="1:11" x14ac:dyDescent="0.25">
      <c r="A200" t="str">
        <f t="shared" si="6"/>
        <v>5030105030000010</v>
      </c>
      <c r="B200" t="s">
        <v>5756</v>
      </c>
      <c r="C200" s="15" t="s">
        <v>7166</v>
      </c>
      <c r="D200">
        <v>5030</v>
      </c>
      <c r="E200" t="s">
        <v>20</v>
      </c>
      <c r="F200" s="15">
        <v>10660</v>
      </c>
      <c r="G200" s="15">
        <v>105030000010</v>
      </c>
      <c r="H200" t="s">
        <v>21</v>
      </c>
      <c r="I200" s="3">
        <v>56111075</v>
      </c>
      <c r="J200" s="3">
        <v>14027769</v>
      </c>
      <c r="K200" s="3">
        <f t="shared" si="7"/>
        <v>70138844</v>
      </c>
    </row>
    <row r="201" spans="1:11" x14ac:dyDescent="0.25">
      <c r="A201" t="str">
        <f t="shared" si="6"/>
        <v>5030105030000028</v>
      </c>
      <c r="B201" t="s">
        <v>5756</v>
      </c>
      <c r="C201" s="15" t="s">
        <v>7166</v>
      </c>
      <c r="D201">
        <v>5030</v>
      </c>
      <c r="E201" t="s">
        <v>20</v>
      </c>
      <c r="F201" s="15">
        <v>10661</v>
      </c>
      <c r="G201" s="15">
        <v>105030000028</v>
      </c>
      <c r="H201" t="s">
        <v>22</v>
      </c>
      <c r="I201" s="3">
        <v>79285168</v>
      </c>
      <c r="J201" s="3">
        <v>14865969</v>
      </c>
      <c r="K201" s="3">
        <f t="shared" si="7"/>
        <v>94151137</v>
      </c>
    </row>
    <row r="202" spans="1:11" x14ac:dyDescent="0.25">
      <c r="A202" t="str">
        <f t="shared" si="6"/>
        <v>5031105031000056</v>
      </c>
      <c r="B202" t="s">
        <v>5756</v>
      </c>
      <c r="C202" s="15" t="s">
        <v>7166</v>
      </c>
      <c r="D202">
        <v>5031</v>
      </c>
      <c r="E202" t="s">
        <v>25</v>
      </c>
      <c r="F202" s="15">
        <v>11027</v>
      </c>
      <c r="G202" s="15">
        <v>105031000056</v>
      </c>
      <c r="H202" t="s">
        <v>7378</v>
      </c>
      <c r="I202" s="3">
        <v>62373450</v>
      </c>
      <c r="J202" s="3">
        <v>15593362</v>
      </c>
      <c r="K202" s="3">
        <f t="shared" si="7"/>
        <v>77966812</v>
      </c>
    </row>
    <row r="203" spans="1:11" x14ac:dyDescent="0.25">
      <c r="A203" t="str">
        <f t="shared" si="6"/>
        <v>5031105031001516</v>
      </c>
      <c r="B203" t="s">
        <v>5756</v>
      </c>
      <c r="C203" s="15" t="s">
        <v>7166</v>
      </c>
      <c r="D203">
        <v>5031</v>
      </c>
      <c r="E203" t="s">
        <v>25</v>
      </c>
      <c r="F203" s="15">
        <v>10194</v>
      </c>
      <c r="G203" s="15">
        <v>105031001516</v>
      </c>
      <c r="H203" t="s">
        <v>27</v>
      </c>
      <c r="I203" s="3">
        <v>76122758</v>
      </c>
      <c r="J203" s="3">
        <v>19030690</v>
      </c>
      <c r="K203" s="3">
        <f t="shared" si="7"/>
        <v>95153448</v>
      </c>
    </row>
    <row r="204" spans="1:11" x14ac:dyDescent="0.25">
      <c r="A204" t="str">
        <f t="shared" si="6"/>
        <v>5031105031001583</v>
      </c>
      <c r="B204" t="s">
        <v>5756</v>
      </c>
      <c r="C204" s="15" t="s">
        <v>7166</v>
      </c>
      <c r="D204">
        <v>5031</v>
      </c>
      <c r="E204" t="s">
        <v>25</v>
      </c>
      <c r="F204" s="15">
        <v>10181</v>
      </c>
      <c r="G204" s="15">
        <v>105031001583</v>
      </c>
      <c r="H204" t="s">
        <v>26</v>
      </c>
      <c r="I204" s="3">
        <v>63162135</v>
      </c>
      <c r="J204" s="3">
        <v>11842900.5</v>
      </c>
      <c r="K204" s="3">
        <f t="shared" si="7"/>
        <v>75005035.5</v>
      </c>
    </row>
    <row r="205" spans="1:11" x14ac:dyDescent="0.25">
      <c r="A205" t="str">
        <f t="shared" si="6"/>
        <v>5034105034000014</v>
      </c>
      <c r="B205" t="s">
        <v>5756</v>
      </c>
      <c r="C205" s="15" t="s">
        <v>7166</v>
      </c>
      <c r="D205">
        <v>5034</v>
      </c>
      <c r="E205" t="s">
        <v>30</v>
      </c>
      <c r="F205" s="15">
        <v>6428</v>
      </c>
      <c r="G205" s="15">
        <v>105034000014</v>
      </c>
      <c r="H205" t="s">
        <v>7379</v>
      </c>
      <c r="I205" s="3">
        <v>65268774</v>
      </c>
      <c r="J205" s="3">
        <v>12237895.5</v>
      </c>
      <c r="K205" s="3">
        <f t="shared" si="7"/>
        <v>77506669.5</v>
      </c>
    </row>
    <row r="206" spans="1:11" x14ac:dyDescent="0.25">
      <c r="A206" t="str">
        <f t="shared" si="6"/>
        <v>5034105034000278</v>
      </c>
      <c r="B206" t="s">
        <v>5756</v>
      </c>
      <c r="C206" s="15" t="s">
        <v>7166</v>
      </c>
      <c r="D206">
        <v>5034</v>
      </c>
      <c r="E206" t="s">
        <v>30</v>
      </c>
      <c r="F206" s="15">
        <v>6429</v>
      </c>
      <c r="G206" s="15">
        <v>105034000278</v>
      </c>
      <c r="H206" t="s">
        <v>31</v>
      </c>
      <c r="I206" s="3">
        <v>43455863</v>
      </c>
      <c r="J206" s="3">
        <v>8147974.5</v>
      </c>
      <c r="K206" s="3">
        <f t="shared" si="7"/>
        <v>51603837.5</v>
      </c>
    </row>
    <row r="207" spans="1:11" x14ac:dyDescent="0.25">
      <c r="A207" t="str">
        <f t="shared" si="6"/>
        <v>5034105034000740</v>
      </c>
      <c r="B207" t="s">
        <v>5756</v>
      </c>
      <c r="C207" s="15" t="s">
        <v>7166</v>
      </c>
      <c r="D207">
        <v>5034</v>
      </c>
      <c r="E207" t="s">
        <v>30</v>
      </c>
      <c r="F207" s="15">
        <v>6431</v>
      </c>
      <c r="G207" s="15">
        <v>105034000740</v>
      </c>
      <c r="H207" t="s">
        <v>7380</v>
      </c>
      <c r="I207" s="3">
        <v>35682726</v>
      </c>
      <c r="J207" s="3">
        <v>0</v>
      </c>
      <c r="K207" s="3">
        <f t="shared" si="7"/>
        <v>35682726</v>
      </c>
    </row>
    <row r="208" spans="1:11" x14ac:dyDescent="0.25">
      <c r="A208" t="str">
        <f t="shared" si="6"/>
        <v>5034105034001207</v>
      </c>
      <c r="B208" t="s">
        <v>5756</v>
      </c>
      <c r="C208" s="15" t="s">
        <v>7166</v>
      </c>
      <c r="D208">
        <v>5034</v>
      </c>
      <c r="E208" t="s">
        <v>30</v>
      </c>
      <c r="F208" s="15">
        <v>6382</v>
      </c>
      <c r="G208" s="15">
        <v>105034001207</v>
      </c>
      <c r="H208" t="s">
        <v>510</v>
      </c>
      <c r="I208" s="3">
        <v>50502950</v>
      </c>
      <c r="J208" s="3">
        <v>12625738</v>
      </c>
      <c r="K208" s="3">
        <f t="shared" si="7"/>
        <v>63128688</v>
      </c>
    </row>
    <row r="209" spans="1:11" x14ac:dyDescent="0.25">
      <c r="A209" t="str">
        <f t="shared" si="6"/>
        <v>5036105036000097</v>
      </c>
      <c r="B209" t="s">
        <v>5756</v>
      </c>
      <c r="C209" t="s">
        <v>7166</v>
      </c>
      <c r="D209">
        <v>5036</v>
      </c>
      <c r="E209" t="s">
        <v>36</v>
      </c>
      <c r="F209">
        <v>4697</v>
      </c>
      <c r="G209" s="15">
        <v>105036000097</v>
      </c>
      <c r="H209" t="s">
        <v>228</v>
      </c>
      <c r="I209" s="3">
        <v>27354383</v>
      </c>
      <c r="J209" s="3">
        <v>5128947</v>
      </c>
      <c r="K209" s="3">
        <f t="shared" si="7"/>
        <v>32483330</v>
      </c>
    </row>
    <row r="210" spans="1:11" x14ac:dyDescent="0.25">
      <c r="A210" t="str">
        <f t="shared" si="6"/>
        <v>5038105038000019</v>
      </c>
      <c r="B210" t="s">
        <v>5756</v>
      </c>
      <c r="C210" t="s">
        <v>7166</v>
      </c>
      <c r="D210">
        <v>5038</v>
      </c>
      <c r="E210" t="s">
        <v>38</v>
      </c>
      <c r="F210">
        <v>4715</v>
      </c>
      <c r="G210" s="15">
        <v>105038000019</v>
      </c>
      <c r="H210" t="s">
        <v>39</v>
      </c>
      <c r="I210" s="3">
        <v>62521026</v>
      </c>
      <c r="J210" s="3">
        <v>15630256</v>
      </c>
      <c r="K210" s="3">
        <f t="shared" si="7"/>
        <v>78151282</v>
      </c>
    </row>
    <row r="211" spans="1:11" x14ac:dyDescent="0.25">
      <c r="A211" t="str">
        <f t="shared" si="6"/>
        <v>5040105040000212</v>
      </c>
      <c r="B211" t="s">
        <v>5756</v>
      </c>
      <c r="C211" t="s">
        <v>7166</v>
      </c>
      <c r="D211">
        <v>5040</v>
      </c>
      <c r="E211" t="s">
        <v>43</v>
      </c>
      <c r="F211">
        <v>6430</v>
      </c>
      <c r="G211" s="15">
        <v>105040000212</v>
      </c>
      <c r="H211" t="s">
        <v>44</v>
      </c>
      <c r="I211" s="3">
        <v>132918409</v>
      </c>
      <c r="J211" s="3">
        <v>24922201.5</v>
      </c>
      <c r="K211" s="3">
        <f t="shared" si="7"/>
        <v>157840610.5</v>
      </c>
    </row>
    <row r="212" spans="1:11" x14ac:dyDescent="0.25">
      <c r="A212" t="str">
        <f t="shared" si="6"/>
        <v>5042105042000180</v>
      </c>
      <c r="B212" t="s">
        <v>5756</v>
      </c>
      <c r="C212" t="s">
        <v>7166</v>
      </c>
      <c r="D212">
        <v>5042</v>
      </c>
      <c r="E212" t="s">
        <v>5756</v>
      </c>
      <c r="F212">
        <v>5264</v>
      </c>
      <c r="G212" s="15">
        <v>105042000180</v>
      </c>
      <c r="H212" t="s">
        <v>46</v>
      </c>
      <c r="I212" s="3">
        <v>118347810</v>
      </c>
      <c r="J212" s="3">
        <v>29586953</v>
      </c>
      <c r="K212" s="3">
        <f t="shared" si="7"/>
        <v>147934763</v>
      </c>
    </row>
    <row r="213" spans="1:11" x14ac:dyDescent="0.25">
      <c r="A213" t="str">
        <f t="shared" si="6"/>
        <v>5042105042000732</v>
      </c>
      <c r="B213" t="s">
        <v>5756</v>
      </c>
      <c r="C213" t="s">
        <v>7166</v>
      </c>
      <c r="D213">
        <v>5042</v>
      </c>
      <c r="E213" t="s">
        <v>5756</v>
      </c>
      <c r="F213">
        <v>5265</v>
      </c>
      <c r="G213" s="15">
        <v>105042000732</v>
      </c>
      <c r="H213" t="s">
        <v>47</v>
      </c>
      <c r="I213" s="3">
        <v>69417622</v>
      </c>
      <c r="J213" s="3">
        <v>17354406</v>
      </c>
      <c r="K213" s="3">
        <f t="shared" si="7"/>
        <v>86772028</v>
      </c>
    </row>
    <row r="214" spans="1:11" x14ac:dyDescent="0.25">
      <c r="A214" t="str">
        <f t="shared" si="6"/>
        <v>5044105044000128</v>
      </c>
      <c r="B214" t="s">
        <v>5756</v>
      </c>
      <c r="C214" t="s">
        <v>7166</v>
      </c>
      <c r="D214">
        <v>5044</v>
      </c>
      <c r="E214" t="s">
        <v>7220</v>
      </c>
      <c r="F214">
        <v>4798</v>
      </c>
      <c r="G214" s="15">
        <v>105044000128</v>
      </c>
      <c r="H214" t="s">
        <v>49</v>
      </c>
      <c r="I214" s="3">
        <v>26846226</v>
      </c>
      <c r="J214" s="3">
        <v>0</v>
      </c>
      <c r="K214" s="3">
        <f t="shared" si="7"/>
        <v>26846226</v>
      </c>
    </row>
    <row r="215" spans="1:11" x14ac:dyDescent="0.25">
      <c r="A215" t="str">
        <f t="shared" si="6"/>
        <v>5045105045000148</v>
      </c>
      <c r="B215" t="s">
        <v>5756</v>
      </c>
      <c r="C215" t="s">
        <v>7381</v>
      </c>
      <c r="D215">
        <v>5045</v>
      </c>
      <c r="E215" t="s">
        <v>52</v>
      </c>
      <c r="F215">
        <v>9723</v>
      </c>
      <c r="G215" s="15">
        <v>105045000148</v>
      </c>
      <c r="H215" t="s">
        <v>7382</v>
      </c>
      <c r="I215" s="3">
        <v>98883343</v>
      </c>
      <c r="J215" s="3">
        <v>12360418</v>
      </c>
      <c r="K215" s="3">
        <f t="shared" si="7"/>
        <v>111243761</v>
      </c>
    </row>
    <row r="216" spans="1:11" x14ac:dyDescent="0.25">
      <c r="A216" t="str">
        <f t="shared" si="6"/>
        <v>5045105045000164</v>
      </c>
      <c r="B216" t="s">
        <v>5756</v>
      </c>
      <c r="C216" t="s">
        <v>7381</v>
      </c>
      <c r="D216">
        <v>5045</v>
      </c>
      <c r="E216" t="s">
        <v>52</v>
      </c>
      <c r="F216">
        <v>9718</v>
      </c>
      <c r="G216" s="15">
        <v>105045000164</v>
      </c>
      <c r="H216" t="s">
        <v>7383</v>
      </c>
      <c r="I216" s="3">
        <v>83710242</v>
      </c>
      <c r="J216" s="3">
        <v>20927561</v>
      </c>
      <c r="K216" s="3">
        <f t="shared" si="7"/>
        <v>104637803</v>
      </c>
    </row>
    <row r="217" spans="1:11" x14ac:dyDescent="0.25">
      <c r="A217" t="str">
        <f t="shared" si="6"/>
        <v>5045105045000318</v>
      </c>
      <c r="B217" t="s">
        <v>5756</v>
      </c>
      <c r="C217" s="15" t="s">
        <v>7381</v>
      </c>
      <c r="D217">
        <v>5045</v>
      </c>
      <c r="E217" t="s">
        <v>52</v>
      </c>
      <c r="F217" s="15">
        <v>131288</v>
      </c>
      <c r="G217" s="15">
        <v>105045000318</v>
      </c>
      <c r="H217" t="s">
        <v>7384</v>
      </c>
      <c r="I217" s="3">
        <v>91016766</v>
      </c>
      <c r="J217" s="3">
        <v>22754192</v>
      </c>
      <c r="K217" s="3">
        <f t="shared" si="7"/>
        <v>113770958</v>
      </c>
    </row>
    <row r="218" spans="1:11" x14ac:dyDescent="0.25">
      <c r="A218" t="str">
        <f t="shared" si="6"/>
        <v>5045105045000393</v>
      </c>
      <c r="B218" t="s">
        <v>5756</v>
      </c>
      <c r="C218" s="15" t="s">
        <v>7381</v>
      </c>
      <c r="D218">
        <v>5045</v>
      </c>
      <c r="E218" t="s">
        <v>52</v>
      </c>
      <c r="F218" s="15">
        <v>9719</v>
      </c>
      <c r="G218" s="15">
        <v>105045000393</v>
      </c>
      <c r="H218" t="s">
        <v>7385</v>
      </c>
      <c r="I218" s="3">
        <v>85473981</v>
      </c>
      <c r="J218" s="3">
        <v>21368495</v>
      </c>
      <c r="K218" s="3">
        <f t="shared" si="7"/>
        <v>106842476</v>
      </c>
    </row>
    <row r="219" spans="1:11" x14ac:dyDescent="0.25">
      <c r="A219" t="str">
        <f t="shared" si="6"/>
        <v>5045105045000601</v>
      </c>
      <c r="B219" t="s">
        <v>5756</v>
      </c>
      <c r="C219" s="15" t="s">
        <v>7381</v>
      </c>
      <c r="D219">
        <v>5045</v>
      </c>
      <c r="E219" t="s">
        <v>52</v>
      </c>
      <c r="F219" s="15">
        <v>9720</v>
      </c>
      <c r="G219" s="15">
        <v>105045000601</v>
      </c>
      <c r="H219" t="s">
        <v>7386</v>
      </c>
      <c r="I219" s="3">
        <v>49374238</v>
      </c>
      <c r="J219" s="3">
        <v>9257669.25</v>
      </c>
      <c r="K219" s="3">
        <f t="shared" si="7"/>
        <v>58631907.25</v>
      </c>
    </row>
    <row r="220" spans="1:11" x14ac:dyDescent="0.25">
      <c r="A220" t="str">
        <f t="shared" si="6"/>
        <v>5045105045001217</v>
      </c>
      <c r="B220" t="s">
        <v>5756</v>
      </c>
      <c r="C220" s="15" t="s">
        <v>7381</v>
      </c>
      <c r="D220">
        <v>5045</v>
      </c>
      <c r="E220" t="s">
        <v>52</v>
      </c>
      <c r="F220" s="15">
        <v>9721</v>
      </c>
      <c r="G220" s="15">
        <v>105045001217</v>
      </c>
      <c r="H220" t="s">
        <v>7387</v>
      </c>
      <c r="I220" s="3">
        <v>69522038</v>
      </c>
      <c r="J220" s="3">
        <v>17380510</v>
      </c>
      <c r="K220" s="3">
        <f t="shared" si="7"/>
        <v>86902548</v>
      </c>
    </row>
    <row r="221" spans="1:11" x14ac:dyDescent="0.25">
      <c r="A221" t="str">
        <f t="shared" si="6"/>
        <v>5045105045001454</v>
      </c>
      <c r="B221" t="s">
        <v>5756</v>
      </c>
      <c r="C221" s="15" t="s">
        <v>7381</v>
      </c>
      <c r="D221">
        <v>5045</v>
      </c>
      <c r="E221" t="s">
        <v>52</v>
      </c>
      <c r="F221" s="15">
        <v>9722</v>
      </c>
      <c r="G221" s="15">
        <v>105045001454</v>
      </c>
      <c r="H221" t="s">
        <v>7388</v>
      </c>
      <c r="I221" s="3">
        <v>89988116</v>
      </c>
      <c r="J221" s="3">
        <v>22497029</v>
      </c>
      <c r="K221" s="3">
        <f t="shared" si="7"/>
        <v>112485145</v>
      </c>
    </row>
    <row r="222" spans="1:11" x14ac:dyDescent="0.25">
      <c r="A222" t="str">
        <f t="shared" si="6"/>
        <v>5045105045001527</v>
      </c>
      <c r="B222" t="s">
        <v>5756</v>
      </c>
      <c r="C222" s="15" t="s">
        <v>7381</v>
      </c>
      <c r="D222">
        <v>5045</v>
      </c>
      <c r="E222" t="s">
        <v>52</v>
      </c>
      <c r="F222" s="15">
        <v>133168</v>
      </c>
      <c r="G222" s="15">
        <v>105045001527</v>
      </c>
      <c r="H222" t="s">
        <v>7389</v>
      </c>
      <c r="I222" s="3">
        <v>57039662</v>
      </c>
      <c r="J222" s="3">
        <v>14259915</v>
      </c>
      <c r="K222" s="3">
        <f t="shared" si="7"/>
        <v>71299577</v>
      </c>
    </row>
    <row r="223" spans="1:11" x14ac:dyDescent="0.25">
      <c r="A223" t="str">
        <f t="shared" si="6"/>
        <v>5045105045001667</v>
      </c>
      <c r="B223" t="s">
        <v>5756</v>
      </c>
      <c r="C223" s="15" t="s">
        <v>7381</v>
      </c>
      <c r="D223">
        <v>5045</v>
      </c>
      <c r="E223" t="s">
        <v>52</v>
      </c>
      <c r="F223" s="15">
        <v>10047</v>
      </c>
      <c r="G223" s="15">
        <v>105045001667</v>
      </c>
      <c r="H223" t="s">
        <v>7390</v>
      </c>
      <c r="I223" s="3">
        <v>130772069</v>
      </c>
      <c r="J223" s="3">
        <v>32693017</v>
      </c>
      <c r="K223" s="3">
        <f t="shared" si="7"/>
        <v>163465086</v>
      </c>
    </row>
    <row r="224" spans="1:11" x14ac:dyDescent="0.25">
      <c r="A224" t="str">
        <f t="shared" si="6"/>
        <v>5045105045001683</v>
      </c>
      <c r="B224" t="s">
        <v>5756</v>
      </c>
      <c r="C224" s="15" t="s">
        <v>7381</v>
      </c>
      <c r="D224">
        <v>5045</v>
      </c>
      <c r="E224" t="s">
        <v>52</v>
      </c>
      <c r="F224" s="15">
        <v>10048</v>
      </c>
      <c r="G224" s="15">
        <v>105045001683</v>
      </c>
      <c r="H224" t="s">
        <v>7391</v>
      </c>
      <c r="I224" s="3">
        <v>82751062</v>
      </c>
      <c r="J224" s="3">
        <v>20687766</v>
      </c>
      <c r="K224" s="3">
        <f t="shared" si="7"/>
        <v>103438828</v>
      </c>
    </row>
    <row r="225" spans="1:11" x14ac:dyDescent="0.25">
      <c r="A225" t="str">
        <f t="shared" si="6"/>
        <v>5045105045010721</v>
      </c>
      <c r="B225" t="s">
        <v>5756</v>
      </c>
      <c r="C225" s="15" t="s">
        <v>7381</v>
      </c>
      <c r="D225">
        <v>5045</v>
      </c>
      <c r="E225" t="s">
        <v>52</v>
      </c>
      <c r="F225" s="15">
        <v>139652</v>
      </c>
      <c r="G225" s="15">
        <v>105045010721</v>
      </c>
      <c r="H225" t="s">
        <v>7392</v>
      </c>
      <c r="I225" s="3">
        <v>75487722</v>
      </c>
      <c r="J225" s="3">
        <v>18871931</v>
      </c>
      <c r="K225" s="3">
        <f t="shared" si="7"/>
        <v>94359653</v>
      </c>
    </row>
    <row r="226" spans="1:11" x14ac:dyDescent="0.25">
      <c r="A226" t="str">
        <f t="shared" si="6"/>
        <v>5045105045010780</v>
      </c>
      <c r="B226" t="s">
        <v>5756</v>
      </c>
      <c r="C226" s="15" t="s">
        <v>7381</v>
      </c>
      <c r="D226">
        <v>5045</v>
      </c>
      <c r="E226" t="s">
        <v>52</v>
      </c>
      <c r="F226" s="15">
        <v>143562</v>
      </c>
      <c r="G226" s="15">
        <v>105045010780</v>
      </c>
      <c r="H226" t="s">
        <v>7393</v>
      </c>
      <c r="I226" s="3">
        <v>32797758</v>
      </c>
      <c r="J226" s="3">
        <v>4099719.5</v>
      </c>
      <c r="K226" s="3">
        <f t="shared" si="7"/>
        <v>36897477.5</v>
      </c>
    </row>
    <row r="227" spans="1:11" x14ac:dyDescent="0.25">
      <c r="A227" t="str">
        <f t="shared" si="6"/>
        <v>5051105051000028</v>
      </c>
      <c r="B227" t="s">
        <v>5756</v>
      </c>
      <c r="C227" s="15" t="s">
        <v>7166</v>
      </c>
      <c r="D227">
        <v>5051</v>
      </c>
      <c r="E227" t="s">
        <v>54</v>
      </c>
      <c r="F227" s="15">
        <v>9113</v>
      </c>
      <c r="G227" s="15">
        <v>105051000028</v>
      </c>
      <c r="H227" t="s">
        <v>7394</v>
      </c>
      <c r="I227" s="3">
        <v>98790695</v>
      </c>
      <c r="J227" s="3">
        <v>24697674</v>
      </c>
      <c r="K227" s="3">
        <f t="shared" si="7"/>
        <v>123488369</v>
      </c>
    </row>
    <row r="228" spans="1:11" x14ac:dyDescent="0.25">
      <c r="A228" t="str">
        <f t="shared" si="6"/>
        <v>5051105051000508</v>
      </c>
      <c r="B228" t="s">
        <v>5756</v>
      </c>
      <c r="C228" s="15" t="s">
        <v>7166</v>
      </c>
      <c r="D228">
        <v>5051</v>
      </c>
      <c r="E228" t="s">
        <v>54</v>
      </c>
      <c r="F228" s="15">
        <v>9114</v>
      </c>
      <c r="G228" s="15">
        <v>105051000508</v>
      </c>
      <c r="H228" t="s">
        <v>4616</v>
      </c>
      <c r="I228" s="3">
        <v>83171242</v>
      </c>
      <c r="J228" s="3">
        <v>20792810</v>
      </c>
      <c r="K228" s="3">
        <f t="shared" si="7"/>
        <v>103964052</v>
      </c>
    </row>
    <row r="229" spans="1:11" x14ac:dyDescent="0.25">
      <c r="A229" t="str">
        <f t="shared" si="6"/>
        <v>5055105055000022</v>
      </c>
      <c r="B229" t="s">
        <v>5756</v>
      </c>
      <c r="C229" s="15" t="s">
        <v>7166</v>
      </c>
      <c r="D229">
        <v>5055</v>
      </c>
      <c r="E229" t="s">
        <v>60</v>
      </c>
      <c r="F229" s="15">
        <v>1353</v>
      </c>
      <c r="G229" s="15">
        <v>105055000022</v>
      </c>
      <c r="H229" t="s">
        <v>61</v>
      </c>
      <c r="I229" s="3">
        <v>51446660</v>
      </c>
      <c r="J229" s="3">
        <v>12861665</v>
      </c>
      <c r="K229" s="3">
        <f t="shared" si="7"/>
        <v>64308325</v>
      </c>
    </row>
    <row r="230" spans="1:11" x14ac:dyDescent="0.25">
      <c r="A230" t="str">
        <f t="shared" si="6"/>
        <v>5059105059000116</v>
      </c>
      <c r="B230" t="s">
        <v>5756</v>
      </c>
      <c r="C230" s="15" t="s">
        <v>7166</v>
      </c>
      <c r="D230">
        <v>5059</v>
      </c>
      <c r="E230" t="s">
        <v>62</v>
      </c>
      <c r="F230" s="15">
        <v>3475</v>
      </c>
      <c r="G230" s="15">
        <v>105059000116</v>
      </c>
      <c r="H230" t="s">
        <v>7395</v>
      </c>
      <c r="I230" s="3">
        <v>27943693</v>
      </c>
      <c r="J230" s="3">
        <v>6985923</v>
      </c>
      <c r="K230" s="3">
        <f t="shared" si="7"/>
        <v>34929616</v>
      </c>
    </row>
    <row r="231" spans="1:11" x14ac:dyDescent="0.25">
      <c r="A231" t="str">
        <f t="shared" si="6"/>
        <v>5079105079000015</v>
      </c>
      <c r="B231" t="s">
        <v>5756</v>
      </c>
      <c r="C231" s="15" t="s">
        <v>7166</v>
      </c>
      <c r="D231">
        <v>5079</v>
      </c>
      <c r="E231" t="s">
        <v>63</v>
      </c>
      <c r="F231" s="15">
        <v>9188</v>
      </c>
      <c r="G231" s="15">
        <v>105079000015</v>
      </c>
      <c r="H231" t="s">
        <v>64</v>
      </c>
      <c r="I231" s="3">
        <v>69198742</v>
      </c>
      <c r="J231" s="3">
        <v>17299686</v>
      </c>
      <c r="K231" s="3">
        <f t="shared" si="7"/>
        <v>86498428</v>
      </c>
    </row>
    <row r="232" spans="1:11" x14ac:dyDescent="0.25">
      <c r="A232" t="str">
        <f t="shared" si="6"/>
        <v>5079105079000082</v>
      </c>
      <c r="B232" t="s">
        <v>5756</v>
      </c>
      <c r="C232" s="15" t="s">
        <v>7166</v>
      </c>
      <c r="D232">
        <v>5079</v>
      </c>
      <c r="E232" t="s">
        <v>63</v>
      </c>
      <c r="F232" s="15">
        <v>9189</v>
      </c>
      <c r="G232" s="15">
        <v>105079000082</v>
      </c>
      <c r="H232" t="s">
        <v>7396</v>
      </c>
      <c r="I232" s="3">
        <v>81961588</v>
      </c>
      <c r="J232" s="3">
        <v>20490397</v>
      </c>
      <c r="K232" s="3">
        <f t="shared" si="7"/>
        <v>102451985</v>
      </c>
    </row>
    <row r="233" spans="1:11" x14ac:dyDescent="0.25">
      <c r="A233" t="str">
        <f t="shared" si="6"/>
        <v>5079105079000406</v>
      </c>
      <c r="B233" t="s">
        <v>5756</v>
      </c>
      <c r="C233" s="15" t="s">
        <v>7166</v>
      </c>
      <c r="D233">
        <v>5079</v>
      </c>
      <c r="E233" t="s">
        <v>63</v>
      </c>
      <c r="F233" s="15">
        <v>9190</v>
      </c>
      <c r="G233" s="15">
        <v>105079000406</v>
      </c>
      <c r="H233" t="s">
        <v>65</v>
      </c>
      <c r="I233" s="3">
        <v>71039994</v>
      </c>
      <c r="J233" s="3">
        <v>17759998</v>
      </c>
      <c r="K233" s="3">
        <f t="shared" si="7"/>
        <v>88799992</v>
      </c>
    </row>
    <row r="234" spans="1:11" x14ac:dyDescent="0.25">
      <c r="A234" t="str">
        <f t="shared" si="6"/>
        <v>5086105086000110</v>
      </c>
      <c r="B234" t="s">
        <v>5756</v>
      </c>
      <c r="C234" s="15" t="s">
        <v>7166</v>
      </c>
      <c r="D234">
        <v>5086</v>
      </c>
      <c r="E234" t="s">
        <v>67</v>
      </c>
      <c r="F234" s="15">
        <v>100940</v>
      </c>
      <c r="G234" s="15">
        <v>105086000110</v>
      </c>
      <c r="H234" t="s">
        <v>7397</v>
      </c>
      <c r="I234" s="3">
        <v>26470996</v>
      </c>
      <c r="J234" s="3">
        <v>6617749</v>
      </c>
      <c r="K234" s="3">
        <f t="shared" si="7"/>
        <v>33088745</v>
      </c>
    </row>
    <row r="235" spans="1:11" x14ac:dyDescent="0.25">
      <c r="A235" t="str">
        <f t="shared" si="6"/>
        <v>5088105088000273</v>
      </c>
      <c r="B235" t="s">
        <v>5756</v>
      </c>
      <c r="C235" s="15" t="s">
        <v>7179</v>
      </c>
      <c r="D235">
        <v>5088</v>
      </c>
      <c r="E235" t="s">
        <v>69</v>
      </c>
      <c r="F235" s="15">
        <v>11464</v>
      </c>
      <c r="G235" s="15">
        <v>105088000273</v>
      </c>
      <c r="H235" t="s">
        <v>7398</v>
      </c>
      <c r="I235" s="3">
        <v>97620893</v>
      </c>
      <c r="J235" s="3">
        <v>18303917.25</v>
      </c>
      <c r="K235" s="3">
        <f t="shared" si="7"/>
        <v>115924810.25</v>
      </c>
    </row>
    <row r="236" spans="1:11" x14ac:dyDescent="0.25">
      <c r="A236" t="str">
        <f t="shared" si="6"/>
        <v>5088105088000290</v>
      </c>
      <c r="B236" t="s">
        <v>5756</v>
      </c>
      <c r="C236" s="15" t="s">
        <v>7179</v>
      </c>
      <c r="D236">
        <v>5088</v>
      </c>
      <c r="E236" t="s">
        <v>69</v>
      </c>
      <c r="F236" s="15">
        <v>11477</v>
      </c>
      <c r="G236" s="15">
        <v>105088000290</v>
      </c>
      <c r="H236" t="s">
        <v>7399</v>
      </c>
      <c r="I236" s="3">
        <v>28360849</v>
      </c>
      <c r="J236" s="3">
        <v>7090212</v>
      </c>
      <c r="K236" s="3">
        <f t="shared" si="7"/>
        <v>35451061</v>
      </c>
    </row>
    <row r="237" spans="1:11" x14ac:dyDescent="0.25">
      <c r="A237" t="str">
        <f t="shared" si="6"/>
        <v>5088105088000338</v>
      </c>
      <c r="B237" t="s">
        <v>5756</v>
      </c>
      <c r="C237" s="15" t="s">
        <v>7179</v>
      </c>
      <c r="D237">
        <v>5088</v>
      </c>
      <c r="E237" t="s">
        <v>69</v>
      </c>
      <c r="F237" s="15">
        <v>11589</v>
      </c>
      <c r="G237" s="15">
        <v>105088000338</v>
      </c>
      <c r="H237" t="s">
        <v>7400</v>
      </c>
      <c r="I237" s="3">
        <v>103304925</v>
      </c>
      <c r="J237" s="3">
        <v>25826231</v>
      </c>
      <c r="K237" s="3">
        <f t="shared" si="7"/>
        <v>129131156</v>
      </c>
    </row>
    <row r="238" spans="1:11" x14ac:dyDescent="0.25">
      <c r="A238" t="str">
        <f t="shared" si="6"/>
        <v>5088105088000362</v>
      </c>
      <c r="B238" t="s">
        <v>5756</v>
      </c>
      <c r="C238" s="15" t="s">
        <v>7179</v>
      </c>
      <c r="D238">
        <v>5088</v>
      </c>
      <c r="E238" t="s">
        <v>69</v>
      </c>
      <c r="F238" s="15">
        <v>11469</v>
      </c>
      <c r="G238" s="15">
        <v>105088000362</v>
      </c>
      <c r="H238" t="s">
        <v>7401</v>
      </c>
      <c r="I238" s="3">
        <v>49081504</v>
      </c>
      <c r="J238" s="3">
        <v>9202782</v>
      </c>
      <c r="K238" s="3">
        <f t="shared" si="7"/>
        <v>58284286</v>
      </c>
    </row>
    <row r="239" spans="1:11" x14ac:dyDescent="0.25">
      <c r="A239" t="str">
        <f t="shared" si="6"/>
        <v>5088105088000389</v>
      </c>
      <c r="B239" t="s">
        <v>5756</v>
      </c>
      <c r="C239" s="15" t="s">
        <v>7179</v>
      </c>
      <c r="D239">
        <v>5088</v>
      </c>
      <c r="E239" t="s">
        <v>69</v>
      </c>
      <c r="F239" s="15">
        <v>11473</v>
      </c>
      <c r="G239" s="15">
        <v>105088000389</v>
      </c>
      <c r="H239" t="s">
        <v>7402</v>
      </c>
      <c r="I239" s="3">
        <v>55071930</v>
      </c>
      <c r="J239" s="3">
        <v>13767982</v>
      </c>
      <c r="K239" s="3">
        <f t="shared" si="7"/>
        <v>68839912</v>
      </c>
    </row>
    <row r="240" spans="1:11" x14ac:dyDescent="0.25">
      <c r="A240" t="str">
        <f t="shared" si="6"/>
        <v>5088105088000419</v>
      </c>
      <c r="B240" t="s">
        <v>5756</v>
      </c>
      <c r="C240" s="15" t="s">
        <v>7179</v>
      </c>
      <c r="D240">
        <v>5088</v>
      </c>
      <c r="E240" t="s">
        <v>69</v>
      </c>
      <c r="F240" s="15">
        <v>11492</v>
      </c>
      <c r="G240" s="15">
        <v>105088000419</v>
      </c>
      <c r="H240" t="s">
        <v>71</v>
      </c>
      <c r="I240" s="3">
        <v>113288003</v>
      </c>
      <c r="J240" s="3">
        <v>21241500.75</v>
      </c>
      <c r="K240" s="3">
        <f t="shared" si="7"/>
        <v>134529503.75</v>
      </c>
    </row>
    <row r="241" spans="1:11" x14ac:dyDescent="0.25">
      <c r="A241" t="str">
        <f t="shared" si="6"/>
        <v>5088105088000427</v>
      </c>
      <c r="B241" t="s">
        <v>5756</v>
      </c>
      <c r="C241" s="15" t="s">
        <v>7179</v>
      </c>
      <c r="D241">
        <v>5088</v>
      </c>
      <c r="E241" t="s">
        <v>69</v>
      </c>
      <c r="F241" s="15">
        <v>11474</v>
      </c>
      <c r="G241" s="15">
        <v>105088000427</v>
      </c>
      <c r="H241" t="s">
        <v>568</v>
      </c>
      <c r="I241" s="3">
        <v>46835667</v>
      </c>
      <c r="J241" s="3">
        <v>8781687.75</v>
      </c>
      <c r="K241" s="3">
        <f t="shared" si="7"/>
        <v>55617354.75</v>
      </c>
    </row>
    <row r="242" spans="1:11" x14ac:dyDescent="0.25">
      <c r="A242" t="str">
        <f t="shared" si="6"/>
        <v>5088105088000486</v>
      </c>
      <c r="B242" t="s">
        <v>5756</v>
      </c>
      <c r="C242" s="15" t="s">
        <v>7179</v>
      </c>
      <c r="D242">
        <v>5088</v>
      </c>
      <c r="E242" t="s">
        <v>69</v>
      </c>
      <c r="F242" s="15">
        <v>11468</v>
      </c>
      <c r="G242" s="15">
        <v>105088000486</v>
      </c>
      <c r="H242" t="s">
        <v>4035</v>
      </c>
      <c r="I242" s="3">
        <v>70883931</v>
      </c>
      <c r="J242" s="3">
        <v>17720983</v>
      </c>
      <c r="K242" s="3">
        <f t="shared" si="7"/>
        <v>88604914</v>
      </c>
    </row>
    <row r="243" spans="1:11" x14ac:dyDescent="0.25">
      <c r="A243" t="str">
        <f t="shared" si="6"/>
        <v>5088105088000532</v>
      </c>
      <c r="B243" t="s">
        <v>5756</v>
      </c>
      <c r="C243" s="15" t="s">
        <v>7179</v>
      </c>
      <c r="D243">
        <v>5088</v>
      </c>
      <c r="E243" t="s">
        <v>69</v>
      </c>
      <c r="F243" s="15">
        <v>11478</v>
      </c>
      <c r="G243" s="15">
        <v>105088000532</v>
      </c>
      <c r="H243" t="s">
        <v>894</v>
      </c>
      <c r="I243" s="3">
        <v>59583356</v>
      </c>
      <c r="J243" s="3">
        <v>11171879.25</v>
      </c>
      <c r="K243" s="3">
        <f t="shared" si="7"/>
        <v>70755235.25</v>
      </c>
    </row>
    <row r="244" spans="1:11" x14ac:dyDescent="0.25">
      <c r="A244" t="str">
        <f t="shared" si="6"/>
        <v>5088105088000877</v>
      </c>
      <c r="B244" t="s">
        <v>5756</v>
      </c>
      <c r="C244" s="15" t="s">
        <v>7179</v>
      </c>
      <c r="D244">
        <v>5088</v>
      </c>
      <c r="E244" t="s">
        <v>69</v>
      </c>
      <c r="F244" s="15">
        <v>11475</v>
      </c>
      <c r="G244" s="15">
        <v>105088000877</v>
      </c>
      <c r="H244" t="s">
        <v>1245</v>
      </c>
      <c r="I244" s="3">
        <v>79396074</v>
      </c>
      <c r="J244" s="3">
        <v>19849018</v>
      </c>
      <c r="K244" s="3">
        <f t="shared" si="7"/>
        <v>99245092</v>
      </c>
    </row>
    <row r="245" spans="1:11" x14ac:dyDescent="0.25">
      <c r="A245" t="str">
        <f t="shared" si="6"/>
        <v>5088105088001415</v>
      </c>
      <c r="B245" t="s">
        <v>5756</v>
      </c>
      <c r="C245" s="15" t="s">
        <v>7179</v>
      </c>
      <c r="D245">
        <v>5088</v>
      </c>
      <c r="E245" t="s">
        <v>69</v>
      </c>
      <c r="F245" s="15">
        <v>11479</v>
      </c>
      <c r="G245" s="15">
        <v>105088001415</v>
      </c>
      <c r="H245" t="s">
        <v>7403</v>
      </c>
      <c r="I245" s="3">
        <v>77026056</v>
      </c>
      <c r="J245" s="3">
        <v>4814128.5</v>
      </c>
      <c r="K245" s="3">
        <f t="shared" si="7"/>
        <v>81840184.5</v>
      </c>
    </row>
    <row r="246" spans="1:11" x14ac:dyDescent="0.25">
      <c r="A246" t="str">
        <f t="shared" si="6"/>
        <v>5088105088001431</v>
      </c>
      <c r="B246" t="s">
        <v>5756</v>
      </c>
      <c r="C246" s="15" t="s">
        <v>7179</v>
      </c>
      <c r="D246">
        <v>5088</v>
      </c>
      <c r="E246" t="s">
        <v>69</v>
      </c>
      <c r="F246" s="15">
        <v>11491</v>
      </c>
      <c r="G246" s="15">
        <v>105088001431</v>
      </c>
      <c r="H246" t="s">
        <v>7404</v>
      </c>
      <c r="I246" s="3">
        <v>59692338</v>
      </c>
      <c r="J246" s="3">
        <v>11192313.75</v>
      </c>
      <c r="K246" s="3">
        <f t="shared" si="7"/>
        <v>70884651.75</v>
      </c>
    </row>
    <row r="247" spans="1:11" x14ac:dyDescent="0.25">
      <c r="A247" t="str">
        <f t="shared" si="6"/>
        <v>5088105088001512</v>
      </c>
      <c r="B247" t="s">
        <v>5756</v>
      </c>
      <c r="C247" s="15" t="s">
        <v>7179</v>
      </c>
      <c r="D247">
        <v>5088</v>
      </c>
      <c r="E247" t="s">
        <v>69</v>
      </c>
      <c r="F247" s="15">
        <v>11476</v>
      </c>
      <c r="G247" s="15">
        <v>105088001512</v>
      </c>
      <c r="H247" t="s">
        <v>7405</v>
      </c>
      <c r="I247" s="3">
        <v>113156387</v>
      </c>
      <c r="J247" s="3">
        <v>21216822.75</v>
      </c>
      <c r="K247" s="3">
        <f t="shared" si="7"/>
        <v>134373209.75</v>
      </c>
    </row>
    <row r="248" spans="1:11" x14ac:dyDescent="0.25">
      <c r="A248" t="str">
        <f t="shared" si="6"/>
        <v>5088105088001521</v>
      </c>
      <c r="B248" t="s">
        <v>5756</v>
      </c>
      <c r="C248" s="15" t="s">
        <v>7179</v>
      </c>
      <c r="D248">
        <v>5088</v>
      </c>
      <c r="E248" t="s">
        <v>69</v>
      </c>
      <c r="F248" s="15">
        <v>11488</v>
      </c>
      <c r="G248" s="15">
        <v>105088001521</v>
      </c>
      <c r="H248" t="s">
        <v>7406</v>
      </c>
      <c r="I248" s="3">
        <v>122652522</v>
      </c>
      <c r="J248" s="3">
        <v>22997347.5</v>
      </c>
      <c r="K248" s="3">
        <f t="shared" si="7"/>
        <v>145649869.5</v>
      </c>
    </row>
    <row r="249" spans="1:11" x14ac:dyDescent="0.25">
      <c r="A249" t="str">
        <f t="shared" si="6"/>
        <v>5088105088001539</v>
      </c>
      <c r="B249" t="s">
        <v>5756</v>
      </c>
      <c r="C249" s="15" t="s">
        <v>7179</v>
      </c>
      <c r="D249">
        <v>5088</v>
      </c>
      <c r="E249" t="s">
        <v>69</v>
      </c>
      <c r="F249" s="15">
        <v>11472</v>
      </c>
      <c r="G249" s="15">
        <v>105088001539</v>
      </c>
      <c r="H249" t="s">
        <v>7407</v>
      </c>
      <c r="I249" s="3">
        <v>85312938</v>
      </c>
      <c r="J249" s="3">
        <v>15996176.25</v>
      </c>
      <c r="K249" s="3">
        <f t="shared" si="7"/>
        <v>101309114.25</v>
      </c>
    </row>
    <row r="250" spans="1:11" x14ac:dyDescent="0.25">
      <c r="A250" t="str">
        <f t="shared" si="6"/>
        <v>5088105088001555</v>
      </c>
      <c r="B250" t="s">
        <v>5756</v>
      </c>
      <c r="C250" s="15" t="s">
        <v>7179</v>
      </c>
      <c r="D250">
        <v>5088</v>
      </c>
      <c r="E250" t="s">
        <v>69</v>
      </c>
      <c r="F250" s="15">
        <v>11466</v>
      </c>
      <c r="G250" s="15">
        <v>105088001555</v>
      </c>
      <c r="H250" t="s">
        <v>7408</v>
      </c>
      <c r="I250" s="3">
        <v>113923425</v>
      </c>
      <c r="J250" s="3">
        <v>14240428</v>
      </c>
      <c r="K250" s="3">
        <f t="shared" si="7"/>
        <v>128163853</v>
      </c>
    </row>
    <row r="251" spans="1:11" x14ac:dyDescent="0.25">
      <c r="A251" t="str">
        <f t="shared" si="6"/>
        <v>5088105088001709</v>
      </c>
      <c r="B251" t="s">
        <v>5756</v>
      </c>
      <c r="C251" s="15" t="s">
        <v>7179</v>
      </c>
      <c r="D251">
        <v>5088</v>
      </c>
      <c r="E251" t="s">
        <v>69</v>
      </c>
      <c r="F251" s="15">
        <v>11481</v>
      </c>
      <c r="G251" s="15">
        <v>105088001709</v>
      </c>
      <c r="H251" t="s">
        <v>1719</v>
      </c>
      <c r="I251" s="3">
        <v>73864842</v>
      </c>
      <c r="J251" s="3">
        <v>13849658.25</v>
      </c>
      <c r="K251" s="3">
        <f t="shared" si="7"/>
        <v>87714500.25</v>
      </c>
    </row>
    <row r="252" spans="1:11" x14ac:dyDescent="0.25">
      <c r="A252" t="str">
        <f t="shared" si="6"/>
        <v>5088105088001750</v>
      </c>
      <c r="B252" t="s">
        <v>5756</v>
      </c>
      <c r="C252" s="15" t="s">
        <v>7179</v>
      </c>
      <c r="D252">
        <v>5088</v>
      </c>
      <c r="E252" t="s">
        <v>69</v>
      </c>
      <c r="F252" s="15">
        <v>11489</v>
      </c>
      <c r="G252" s="15">
        <v>105088001750</v>
      </c>
      <c r="H252" t="s">
        <v>7409</v>
      </c>
      <c r="I252" s="3">
        <v>75013294</v>
      </c>
      <c r="J252" s="3">
        <v>9376662</v>
      </c>
      <c r="K252" s="3">
        <f t="shared" si="7"/>
        <v>84389956</v>
      </c>
    </row>
    <row r="253" spans="1:11" x14ac:dyDescent="0.25">
      <c r="A253" t="str">
        <f t="shared" si="6"/>
        <v>5088105088001792</v>
      </c>
      <c r="B253" t="s">
        <v>5756</v>
      </c>
      <c r="C253" s="15" t="s">
        <v>7179</v>
      </c>
      <c r="D253">
        <v>5088</v>
      </c>
      <c r="E253" t="s">
        <v>69</v>
      </c>
      <c r="F253" s="15">
        <v>11590</v>
      </c>
      <c r="G253" s="15">
        <v>105088001792</v>
      </c>
      <c r="H253" t="s">
        <v>4437</v>
      </c>
      <c r="I253" s="3">
        <v>69337073</v>
      </c>
      <c r="J253" s="3">
        <v>4333567</v>
      </c>
      <c r="K253" s="3">
        <f t="shared" si="7"/>
        <v>73670640</v>
      </c>
    </row>
    <row r="254" spans="1:11" x14ac:dyDescent="0.25">
      <c r="A254" t="str">
        <f t="shared" si="6"/>
        <v>5088105088001806</v>
      </c>
      <c r="B254" t="s">
        <v>5756</v>
      </c>
      <c r="C254" s="15" t="s">
        <v>7179</v>
      </c>
      <c r="D254">
        <v>5088</v>
      </c>
      <c r="E254" t="s">
        <v>69</v>
      </c>
      <c r="F254" s="15">
        <v>11482</v>
      </c>
      <c r="G254" s="15">
        <v>105088001806</v>
      </c>
      <c r="H254" t="s">
        <v>7410</v>
      </c>
      <c r="I254" s="3">
        <v>54483718</v>
      </c>
      <c r="J254" s="3">
        <v>13620929</v>
      </c>
      <c r="K254" s="3">
        <f t="shared" si="7"/>
        <v>68104647</v>
      </c>
    </row>
    <row r="255" spans="1:11" x14ac:dyDescent="0.25">
      <c r="A255" t="str">
        <f t="shared" si="6"/>
        <v>5088105088001873</v>
      </c>
      <c r="B255" t="s">
        <v>5756</v>
      </c>
      <c r="C255" s="15" t="s">
        <v>7179</v>
      </c>
      <c r="D255">
        <v>5088</v>
      </c>
      <c r="E255" t="s">
        <v>69</v>
      </c>
      <c r="F255" s="15">
        <v>11465</v>
      </c>
      <c r="G255" s="15">
        <v>105088001873</v>
      </c>
      <c r="H255" t="s">
        <v>7411</v>
      </c>
      <c r="I255" s="3">
        <v>100158843</v>
      </c>
      <c r="J255" s="3">
        <v>25039711</v>
      </c>
      <c r="K255" s="3">
        <f t="shared" si="7"/>
        <v>125198554</v>
      </c>
    </row>
    <row r="256" spans="1:11" x14ac:dyDescent="0.25">
      <c r="A256" t="str">
        <f t="shared" si="6"/>
        <v>5088105088001911</v>
      </c>
      <c r="B256" t="s">
        <v>5756</v>
      </c>
      <c r="C256" s="15" t="s">
        <v>7179</v>
      </c>
      <c r="D256">
        <v>5088</v>
      </c>
      <c r="E256" t="s">
        <v>69</v>
      </c>
      <c r="F256" s="15">
        <v>11485</v>
      </c>
      <c r="G256" s="15">
        <v>105088001911</v>
      </c>
      <c r="H256" t="s">
        <v>7412</v>
      </c>
      <c r="I256" s="3">
        <v>124638266</v>
      </c>
      <c r="J256" s="3">
        <v>31159567</v>
      </c>
      <c r="K256" s="3">
        <f t="shared" si="7"/>
        <v>155797833</v>
      </c>
    </row>
    <row r="257" spans="1:11" x14ac:dyDescent="0.25">
      <c r="A257" t="str">
        <f t="shared" si="6"/>
        <v>5088105088001971</v>
      </c>
      <c r="B257" t="s">
        <v>5756</v>
      </c>
      <c r="C257" s="15" t="s">
        <v>7179</v>
      </c>
      <c r="D257">
        <v>5088</v>
      </c>
      <c r="E257" t="s">
        <v>69</v>
      </c>
      <c r="F257" s="15">
        <v>11480</v>
      </c>
      <c r="G257" s="15">
        <v>105088001971</v>
      </c>
      <c r="H257" t="s">
        <v>7413</v>
      </c>
      <c r="I257" s="3">
        <v>105966345</v>
      </c>
      <c r="J257" s="3">
        <v>26491586</v>
      </c>
      <c r="K257" s="3">
        <f t="shared" si="7"/>
        <v>132457931</v>
      </c>
    </row>
    <row r="258" spans="1:11" x14ac:dyDescent="0.25">
      <c r="A258" t="str">
        <f t="shared" si="6"/>
        <v>5088105088002306</v>
      </c>
      <c r="B258" t="s">
        <v>5756</v>
      </c>
      <c r="C258" s="15" t="s">
        <v>7179</v>
      </c>
      <c r="D258">
        <v>5088</v>
      </c>
      <c r="E258" t="s">
        <v>69</v>
      </c>
      <c r="F258" s="15">
        <v>11487</v>
      </c>
      <c r="G258" s="15">
        <v>105088002306</v>
      </c>
      <c r="H258" t="s">
        <v>7414</v>
      </c>
      <c r="I258" s="3">
        <v>59453395</v>
      </c>
      <c r="J258" s="3">
        <v>14863349</v>
      </c>
      <c r="K258" s="3">
        <f t="shared" si="7"/>
        <v>74316744</v>
      </c>
    </row>
    <row r="259" spans="1:11" x14ac:dyDescent="0.25">
      <c r="A259" t="str">
        <f t="shared" si="6"/>
        <v>5088105088002641</v>
      </c>
      <c r="B259" t="s">
        <v>5756</v>
      </c>
      <c r="C259" s="15" t="s">
        <v>7179</v>
      </c>
      <c r="D259">
        <v>5088</v>
      </c>
      <c r="E259" t="s">
        <v>69</v>
      </c>
      <c r="F259" s="15">
        <v>11483</v>
      </c>
      <c r="G259" s="15">
        <v>105088002641</v>
      </c>
      <c r="H259" t="s">
        <v>7415</v>
      </c>
      <c r="I259" s="3">
        <v>43289141</v>
      </c>
      <c r="J259" s="3">
        <v>10822285</v>
      </c>
      <c r="K259" s="3">
        <f t="shared" si="7"/>
        <v>54111426</v>
      </c>
    </row>
    <row r="260" spans="1:11" x14ac:dyDescent="0.25">
      <c r="A260" t="str">
        <f t="shared" ref="A260:A323" si="8">CONCATENATE(D260,G260)</f>
        <v>5088105088002691</v>
      </c>
      <c r="B260" t="s">
        <v>5756</v>
      </c>
      <c r="C260" s="15" t="s">
        <v>7179</v>
      </c>
      <c r="D260">
        <v>5088</v>
      </c>
      <c r="E260" t="s">
        <v>69</v>
      </c>
      <c r="F260" s="15">
        <v>11591</v>
      </c>
      <c r="G260" s="15">
        <v>105088002691</v>
      </c>
      <c r="H260" t="s">
        <v>7416</v>
      </c>
      <c r="I260" s="3">
        <v>90382677</v>
      </c>
      <c r="J260" s="3">
        <v>22595669</v>
      </c>
      <c r="K260" s="3">
        <f t="shared" ref="K260:K323" si="9">+I260+J260</f>
        <v>112978346</v>
      </c>
    </row>
    <row r="261" spans="1:11" x14ac:dyDescent="0.25">
      <c r="A261" t="str">
        <f t="shared" si="8"/>
        <v>5088105088002705</v>
      </c>
      <c r="B261" t="s">
        <v>5756</v>
      </c>
      <c r="C261" s="15" t="s">
        <v>7179</v>
      </c>
      <c r="D261">
        <v>5088</v>
      </c>
      <c r="E261" t="s">
        <v>69</v>
      </c>
      <c r="F261" s="15">
        <v>11467</v>
      </c>
      <c r="G261" s="15">
        <v>105088002705</v>
      </c>
      <c r="H261" t="s">
        <v>7417</v>
      </c>
      <c r="I261" s="3">
        <v>118510148</v>
      </c>
      <c r="J261" s="3">
        <v>22220652.75</v>
      </c>
      <c r="K261" s="3">
        <f t="shared" si="9"/>
        <v>140730800.75</v>
      </c>
    </row>
    <row r="262" spans="1:11" x14ac:dyDescent="0.25">
      <c r="A262" t="str">
        <f t="shared" si="8"/>
        <v>5088105088002829</v>
      </c>
      <c r="B262" t="s">
        <v>5756</v>
      </c>
      <c r="C262" s="15" t="s">
        <v>7179</v>
      </c>
      <c r="D262">
        <v>5088</v>
      </c>
      <c r="E262" t="s">
        <v>69</v>
      </c>
      <c r="F262" s="15">
        <v>11656</v>
      </c>
      <c r="G262" s="15">
        <v>105088002829</v>
      </c>
      <c r="H262" t="s">
        <v>7418</v>
      </c>
      <c r="I262" s="3">
        <v>92683447</v>
      </c>
      <c r="J262" s="3">
        <v>11585431</v>
      </c>
      <c r="K262" s="3">
        <f t="shared" si="9"/>
        <v>104268878</v>
      </c>
    </row>
    <row r="263" spans="1:11" x14ac:dyDescent="0.25">
      <c r="A263" t="str">
        <f t="shared" si="8"/>
        <v>5088105088002896</v>
      </c>
      <c r="B263" t="s">
        <v>5756</v>
      </c>
      <c r="C263" s="15" t="s">
        <v>7179</v>
      </c>
      <c r="D263">
        <v>5088</v>
      </c>
      <c r="E263" t="s">
        <v>69</v>
      </c>
      <c r="F263" s="15">
        <v>11486</v>
      </c>
      <c r="G263" s="15">
        <v>105088002896</v>
      </c>
      <c r="H263" t="s">
        <v>7419</v>
      </c>
      <c r="I263" s="3">
        <v>78714974</v>
      </c>
      <c r="J263" s="3">
        <v>4919686</v>
      </c>
      <c r="K263" s="3">
        <f t="shared" si="9"/>
        <v>83634660</v>
      </c>
    </row>
    <row r="264" spans="1:11" x14ac:dyDescent="0.25">
      <c r="A264" t="str">
        <f t="shared" si="8"/>
        <v>5088105088002918</v>
      </c>
      <c r="B264" t="s">
        <v>5756</v>
      </c>
      <c r="C264" s="15" t="s">
        <v>7179</v>
      </c>
      <c r="D264">
        <v>5088</v>
      </c>
      <c r="E264" t="s">
        <v>69</v>
      </c>
      <c r="F264" s="15">
        <v>11565</v>
      </c>
      <c r="G264" s="15">
        <v>105088002918</v>
      </c>
      <c r="H264" t="s">
        <v>9484</v>
      </c>
      <c r="I264" s="3">
        <v>133207747</v>
      </c>
      <c r="J264" s="3">
        <v>8325484.25</v>
      </c>
      <c r="K264" s="3">
        <f t="shared" si="9"/>
        <v>141533231.25</v>
      </c>
    </row>
    <row r="265" spans="1:11" x14ac:dyDescent="0.25">
      <c r="A265" t="str">
        <f t="shared" si="8"/>
        <v>5088105088002993</v>
      </c>
      <c r="B265" t="s">
        <v>5756</v>
      </c>
      <c r="C265" s="15" t="s">
        <v>7179</v>
      </c>
      <c r="D265">
        <v>5088</v>
      </c>
      <c r="E265" t="s">
        <v>69</v>
      </c>
      <c r="F265" s="15">
        <v>11588</v>
      </c>
      <c r="G265" s="15">
        <v>105088002993</v>
      </c>
      <c r="H265" t="s">
        <v>7420</v>
      </c>
      <c r="I265" s="3">
        <v>97838145</v>
      </c>
      <c r="J265" s="3">
        <v>18344652</v>
      </c>
      <c r="K265" s="3">
        <f t="shared" si="9"/>
        <v>116182797</v>
      </c>
    </row>
    <row r="266" spans="1:11" x14ac:dyDescent="0.25">
      <c r="A266" t="str">
        <f t="shared" si="8"/>
        <v>5088105088800016</v>
      </c>
      <c r="B266" t="s">
        <v>5756</v>
      </c>
      <c r="C266" s="15" t="s">
        <v>7179</v>
      </c>
      <c r="D266">
        <v>5088</v>
      </c>
      <c r="E266" t="s">
        <v>69</v>
      </c>
      <c r="F266" s="15">
        <v>142459</v>
      </c>
      <c r="G266" s="15">
        <v>105088800016</v>
      </c>
      <c r="H266" t="s">
        <v>4438</v>
      </c>
      <c r="I266" s="3">
        <v>59538771</v>
      </c>
      <c r="J266" s="3">
        <v>11163519.75</v>
      </c>
      <c r="K266" s="3">
        <f t="shared" si="9"/>
        <v>70702290.75</v>
      </c>
    </row>
    <row r="267" spans="1:11" x14ac:dyDescent="0.25">
      <c r="A267" t="str">
        <f t="shared" si="8"/>
        <v>5091105091000012</v>
      </c>
      <c r="B267" t="s">
        <v>5756</v>
      </c>
      <c r="C267" s="15" t="s">
        <v>7166</v>
      </c>
      <c r="D267">
        <v>5091</v>
      </c>
      <c r="E267" t="s">
        <v>74</v>
      </c>
      <c r="F267" s="15">
        <v>8730</v>
      </c>
      <c r="G267" s="15">
        <v>105091000012</v>
      </c>
      <c r="H267" t="s">
        <v>9485</v>
      </c>
      <c r="I267" s="3">
        <v>71016381</v>
      </c>
      <c r="J267" s="3">
        <v>8877047.5</v>
      </c>
      <c r="K267" s="3">
        <f t="shared" si="9"/>
        <v>79893428.5</v>
      </c>
    </row>
    <row r="268" spans="1:11" x14ac:dyDescent="0.25">
      <c r="A268" t="str">
        <f t="shared" si="8"/>
        <v>5093105093000109</v>
      </c>
      <c r="B268" t="s">
        <v>5756</v>
      </c>
      <c r="C268" s="15" t="s">
        <v>7166</v>
      </c>
      <c r="D268">
        <v>5093</v>
      </c>
      <c r="E268" t="s">
        <v>76</v>
      </c>
      <c r="F268" s="15">
        <v>11108</v>
      </c>
      <c r="G268" s="15">
        <v>105093000109</v>
      </c>
      <c r="H268" t="s">
        <v>33</v>
      </c>
      <c r="I268" s="3">
        <v>84468350</v>
      </c>
      <c r="J268" s="3">
        <v>15837815.25</v>
      </c>
      <c r="K268" s="3">
        <f t="shared" si="9"/>
        <v>100306165.25</v>
      </c>
    </row>
    <row r="269" spans="1:11" x14ac:dyDescent="0.25">
      <c r="A269" t="str">
        <f t="shared" si="8"/>
        <v>5101105101000172</v>
      </c>
      <c r="B269" t="s">
        <v>5756</v>
      </c>
      <c r="C269" s="15" t="s">
        <v>7166</v>
      </c>
      <c r="D269">
        <v>5101</v>
      </c>
      <c r="E269" t="s">
        <v>80</v>
      </c>
      <c r="F269" s="15">
        <v>3596</v>
      </c>
      <c r="G269" s="15">
        <v>105101000172</v>
      </c>
      <c r="H269" t="s">
        <v>32</v>
      </c>
      <c r="I269" s="3">
        <v>79481053</v>
      </c>
      <c r="J269" s="3">
        <v>19870263</v>
      </c>
      <c r="K269" s="3">
        <f t="shared" si="9"/>
        <v>99351316</v>
      </c>
    </row>
    <row r="270" spans="1:11" x14ac:dyDescent="0.25">
      <c r="A270" t="str">
        <f t="shared" si="8"/>
        <v>5101105101000571</v>
      </c>
      <c r="B270" t="s">
        <v>5756</v>
      </c>
      <c r="C270" s="15" t="s">
        <v>7166</v>
      </c>
      <c r="D270">
        <v>5101</v>
      </c>
      <c r="E270" t="s">
        <v>80</v>
      </c>
      <c r="F270" s="15">
        <v>3597</v>
      </c>
      <c r="G270" s="15">
        <v>105101000571</v>
      </c>
      <c r="H270" t="s">
        <v>6910</v>
      </c>
      <c r="I270" s="3">
        <v>51756276</v>
      </c>
      <c r="J270" s="3">
        <v>12939069</v>
      </c>
      <c r="K270" s="3">
        <f t="shared" si="9"/>
        <v>64695345</v>
      </c>
    </row>
    <row r="271" spans="1:11" x14ac:dyDescent="0.25">
      <c r="A271" t="str">
        <f t="shared" si="8"/>
        <v>5101105101000717</v>
      </c>
      <c r="B271" t="s">
        <v>5756</v>
      </c>
      <c r="C271" s="15" t="s">
        <v>7166</v>
      </c>
      <c r="D271">
        <v>5101</v>
      </c>
      <c r="E271" t="s">
        <v>80</v>
      </c>
      <c r="F271" s="15">
        <v>3598</v>
      </c>
      <c r="G271" s="15">
        <v>105101000717</v>
      </c>
      <c r="H271" t="s">
        <v>81</v>
      </c>
      <c r="I271" s="3">
        <v>37848550</v>
      </c>
      <c r="J271" s="3">
        <v>9462137</v>
      </c>
      <c r="K271" s="3">
        <f t="shared" si="9"/>
        <v>47310687</v>
      </c>
    </row>
    <row r="272" spans="1:11" x14ac:dyDescent="0.25">
      <c r="A272" t="str">
        <f t="shared" si="8"/>
        <v>5107105107000166</v>
      </c>
      <c r="B272" t="s">
        <v>5756</v>
      </c>
      <c r="C272" s="15" t="s">
        <v>7166</v>
      </c>
      <c r="D272">
        <v>5107</v>
      </c>
      <c r="E272" t="s">
        <v>83</v>
      </c>
      <c r="F272" s="15">
        <v>3599</v>
      </c>
      <c r="G272" s="15">
        <v>105107000166</v>
      </c>
      <c r="H272" t="s">
        <v>9486</v>
      </c>
      <c r="I272" s="3">
        <v>71500811</v>
      </c>
      <c r="J272" s="3">
        <v>0</v>
      </c>
      <c r="K272" s="3">
        <f t="shared" si="9"/>
        <v>71500811</v>
      </c>
    </row>
    <row r="273" spans="1:11" x14ac:dyDescent="0.25">
      <c r="A273" t="str">
        <f t="shared" si="8"/>
        <v>5113105113000071</v>
      </c>
      <c r="B273" t="s">
        <v>5756</v>
      </c>
      <c r="C273" s="15" t="s">
        <v>7166</v>
      </c>
      <c r="D273">
        <v>5113</v>
      </c>
      <c r="E273" t="s">
        <v>86</v>
      </c>
      <c r="F273" s="15">
        <v>10175</v>
      </c>
      <c r="G273" s="15">
        <v>105113000071</v>
      </c>
      <c r="H273" t="s">
        <v>87</v>
      </c>
      <c r="I273" s="3">
        <v>61461354</v>
      </c>
      <c r="J273" s="3">
        <v>7682669.5</v>
      </c>
      <c r="K273" s="3">
        <f t="shared" si="9"/>
        <v>69144023.5</v>
      </c>
    </row>
    <row r="274" spans="1:11" x14ac:dyDescent="0.25">
      <c r="A274" t="str">
        <f t="shared" si="8"/>
        <v>5120105120000345</v>
      </c>
      <c r="B274" t="s">
        <v>5756</v>
      </c>
      <c r="C274" s="15" t="s">
        <v>7166</v>
      </c>
      <c r="D274">
        <v>5120</v>
      </c>
      <c r="E274" t="s">
        <v>89</v>
      </c>
      <c r="F274" s="15">
        <v>9195</v>
      </c>
      <c r="G274" s="15">
        <v>105120000345</v>
      </c>
      <c r="H274" t="s">
        <v>7421</v>
      </c>
      <c r="I274" s="3">
        <v>73546815</v>
      </c>
      <c r="J274" s="3">
        <v>18386704</v>
      </c>
      <c r="K274" s="3">
        <f t="shared" si="9"/>
        <v>91933519</v>
      </c>
    </row>
    <row r="275" spans="1:11" x14ac:dyDescent="0.25">
      <c r="A275" t="str">
        <f t="shared" si="8"/>
        <v>5125105125000254</v>
      </c>
      <c r="B275" t="s">
        <v>5756</v>
      </c>
      <c r="C275" s="15" t="s">
        <v>7166</v>
      </c>
      <c r="D275">
        <v>5125</v>
      </c>
      <c r="E275" t="s">
        <v>96</v>
      </c>
      <c r="F275" s="15">
        <v>8379</v>
      </c>
      <c r="G275" s="15">
        <v>105125000254</v>
      </c>
      <c r="H275" t="s">
        <v>97</v>
      </c>
      <c r="I275" s="3">
        <v>37803738</v>
      </c>
      <c r="J275" s="3">
        <v>9450934</v>
      </c>
      <c r="K275" s="3">
        <f t="shared" si="9"/>
        <v>47254672</v>
      </c>
    </row>
    <row r="276" spans="1:11" x14ac:dyDescent="0.25">
      <c r="A276" t="str">
        <f t="shared" si="8"/>
        <v>5129105129000071</v>
      </c>
      <c r="B276" t="s">
        <v>5756</v>
      </c>
      <c r="C276" s="15" t="s">
        <v>7166</v>
      </c>
      <c r="D276">
        <v>5129</v>
      </c>
      <c r="E276" t="s">
        <v>98</v>
      </c>
      <c r="F276" s="15">
        <v>1711</v>
      </c>
      <c r="G276" s="15">
        <v>105129000071</v>
      </c>
      <c r="H276" t="s">
        <v>7422</v>
      </c>
      <c r="I276" s="3">
        <v>59544701</v>
      </c>
      <c r="J276" s="3">
        <v>14886175</v>
      </c>
      <c r="K276" s="3">
        <f t="shared" si="9"/>
        <v>74430876</v>
      </c>
    </row>
    <row r="277" spans="1:11" x14ac:dyDescent="0.25">
      <c r="A277" t="str">
        <f t="shared" si="8"/>
        <v>5129105129000089</v>
      </c>
      <c r="B277" t="s">
        <v>5756</v>
      </c>
      <c r="C277" s="15" t="s">
        <v>7166</v>
      </c>
      <c r="D277">
        <v>5129</v>
      </c>
      <c r="E277" t="s">
        <v>98</v>
      </c>
      <c r="F277" s="15">
        <v>1670</v>
      </c>
      <c r="G277" s="15">
        <v>105129000089</v>
      </c>
      <c r="H277" t="s">
        <v>7423</v>
      </c>
      <c r="I277" s="3">
        <v>30557274</v>
      </c>
      <c r="J277" s="3">
        <v>7639318</v>
      </c>
      <c r="K277" s="3">
        <f t="shared" si="9"/>
        <v>38196592</v>
      </c>
    </row>
    <row r="278" spans="1:11" x14ac:dyDescent="0.25">
      <c r="A278" t="str">
        <f t="shared" si="8"/>
        <v>5129105129000208</v>
      </c>
      <c r="B278" t="s">
        <v>5756</v>
      </c>
      <c r="C278" s="15" t="s">
        <v>7166</v>
      </c>
      <c r="D278">
        <v>5129</v>
      </c>
      <c r="E278" t="s">
        <v>98</v>
      </c>
      <c r="F278" s="15">
        <v>1671</v>
      </c>
      <c r="G278" s="15">
        <v>105129000208</v>
      </c>
      <c r="H278" t="s">
        <v>510</v>
      </c>
      <c r="I278" s="3">
        <v>76158878</v>
      </c>
      <c r="J278" s="3">
        <v>0</v>
      </c>
      <c r="K278" s="3">
        <f t="shared" si="9"/>
        <v>76158878</v>
      </c>
    </row>
    <row r="279" spans="1:11" x14ac:dyDescent="0.25">
      <c r="A279" t="str">
        <f t="shared" si="8"/>
        <v>5129105129000216</v>
      </c>
      <c r="B279" t="s">
        <v>5756</v>
      </c>
      <c r="C279" s="15" t="s">
        <v>7166</v>
      </c>
      <c r="D279">
        <v>5129</v>
      </c>
      <c r="E279" t="s">
        <v>98</v>
      </c>
      <c r="F279" s="15">
        <v>1672</v>
      </c>
      <c r="G279" s="15">
        <v>105129000216</v>
      </c>
      <c r="H279" t="s">
        <v>7228</v>
      </c>
      <c r="I279" s="3">
        <v>195737218</v>
      </c>
      <c r="J279" s="3">
        <v>48934304</v>
      </c>
      <c r="K279" s="3">
        <f t="shared" si="9"/>
        <v>244671522</v>
      </c>
    </row>
    <row r="280" spans="1:11" x14ac:dyDescent="0.25">
      <c r="A280" t="str">
        <f t="shared" si="8"/>
        <v>5129105129000534</v>
      </c>
      <c r="B280" t="s">
        <v>5756</v>
      </c>
      <c r="C280" t="s">
        <v>7166</v>
      </c>
      <c r="D280">
        <v>5129</v>
      </c>
      <c r="E280" t="s">
        <v>98</v>
      </c>
      <c r="F280">
        <v>1673</v>
      </c>
      <c r="G280" s="15">
        <v>105129000534</v>
      </c>
      <c r="H280" t="s">
        <v>7424</v>
      </c>
      <c r="I280" s="3">
        <v>121857762</v>
      </c>
      <c r="J280" s="3">
        <v>30464441</v>
      </c>
      <c r="K280" s="3">
        <f t="shared" si="9"/>
        <v>152322203</v>
      </c>
    </row>
    <row r="281" spans="1:11" x14ac:dyDescent="0.25">
      <c r="A281" t="str">
        <f t="shared" si="8"/>
        <v>5134105134000046</v>
      </c>
      <c r="B281" t="s">
        <v>5756</v>
      </c>
      <c r="C281" t="s">
        <v>7166</v>
      </c>
      <c r="D281">
        <v>5134</v>
      </c>
      <c r="E281" t="s">
        <v>100</v>
      </c>
      <c r="F281">
        <v>4799</v>
      </c>
      <c r="G281" s="15">
        <v>105134000046</v>
      </c>
      <c r="H281" t="s">
        <v>4618</v>
      </c>
      <c r="I281" s="3">
        <v>43751496</v>
      </c>
      <c r="J281" s="3">
        <v>10937874</v>
      </c>
      <c r="K281" s="3">
        <f t="shared" si="9"/>
        <v>54689370</v>
      </c>
    </row>
    <row r="282" spans="1:11" x14ac:dyDescent="0.25">
      <c r="A282" t="str">
        <f t="shared" si="8"/>
        <v>5138105138000121</v>
      </c>
      <c r="B282" t="s">
        <v>5756</v>
      </c>
      <c r="C282" s="15" t="s">
        <v>7166</v>
      </c>
      <c r="D282">
        <v>5138</v>
      </c>
      <c r="E282" t="s">
        <v>103</v>
      </c>
      <c r="F282" s="15">
        <v>5989</v>
      </c>
      <c r="G282" s="15">
        <v>105138000121</v>
      </c>
      <c r="H282" t="s">
        <v>104</v>
      </c>
      <c r="I282" s="3">
        <v>61621340</v>
      </c>
      <c r="J282" s="3">
        <v>15405335</v>
      </c>
      <c r="K282" s="3">
        <f t="shared" si="9"/>
        <v>77026675</v>
      </c>
    </row>
    <row r="283" spans="1:11" x14ac:dyDescent="0.25">
      <c r="A283" t="str">
        <f t="shared" si="8"/>
        <v>5142105142000136</v>
      </c>
      <c r="B283" t="s">
        <v>5756</v>
      </c>
      <c r="C283" s="15" t="s">
        <v>7166</v>
      </c>
      <c r="D283">
        <v>5142</v>
      </c>
      <c r="E283" t="s">
        <v>107</v>
      </c>
      <c r="F283" s="15">
        <v>2406</v>
      </c>
      <c r="G283" s="15">
        <v>105142000136</v>
      </c>
      <c r="H283" t="s">
        <v>108</v>
      </c>
      <c r="I283" s="3">
        <v>35753230</v>
      </c>
      <c r="J283" s="3">
        <v>0</v>
      </c>
      <c r="K283" s="3">
        <f t="shared" si="9"/>
        <v>35753230</v>
      </c>
    </row>
    <row r="284" spans="1:11" x14ac:dyDescent="0.25">
      <c r="A284" t="str">
        <f t="shared" si="8"/>
        <v>5145105145000145</v>
      </c>
      <c r="B284" t="s">
        <v>5756</v>
      </c>
      <c r="C284" s="15" t="s">
        <v>7166</v>
      </c>
      <c r="D284">
        <v>5145</v>
      </c>
      <c r="E284" t="s">
        <v>109</v>
      </c>
      <c r="F284" s="15">
        <v>2549</v>
      </c>
      <c r="G284" s="15">
        <v>105145000145</v>
      </c>
      <c r="H284" t="s">
        <v>110</v>
      </c>
      <c r="I284" s="3">
        <v>45855023</v>
      </c>
      <c r="J284" s="3">
        <v>8597817</v>
      </c>
      <c r="K284" s="3">
        <f t="shared" si="9"/>
        <v>54452840</v>
      </c>
    </row>
    <row r="285" spans="1:11" x14ac:dyDescent="0.25">
      <c r="A285" t="str">
        <f t="shared" si="8"/>
        <v>5147105147000045</v>
      </c>
      <c r="B285" t="s">
        <v>5756</v>
      </c>
      <c r="C285" s="15" t="s">
        <v>7166</v>
      </c>
      <c r="D285">
        <v>5147</v>
      </c>
      <c r="E285" t="s">
        <v>111</v>
      </c>
      <c r="F285" s="15">
        <v>4828</v>
      </c>
      <c r="G285" s="15">
        <v>105147000045</v>
      </c>
      <c r="H285" t="s">
        <v>112</v>
      </c>
      <c r="I285" s="3">
        <v>155733110</v>
      </c>
      <c r="J285" s="3">
        <v>38933278</v>
      </c>
      <c r="K285" s="3">
        <f t="shared" si="9"/>
        <v>194666388</v>
      </c>
    </row>
    <row r="286" spans="1:11" x14ac:dyDescent="0.25">
      <c r="A286" t="str">
        <f t="shared" si="8"/>
        <v>5147105147000401</v>
      </c>
      <c r="B286" t="s">
        <v>5756</v>
      </c>
      <c r="C286" s="15" t="s">
        <v>7166</v>
      </c>
      <c r="D286">
        <v>5147</v>
      </c>
      <c r="E286" t="s">
        <v>111</v>
      </c>
      <c r="F286" s="15">
        <v>4832</v>
      </c>
      <c r="G286" s="15">
        <v>105147000401</v>
      </c>
      <c r="H286" t="s">
        <v>1405</v>
      </c>
      <c r="I286" s="3">
        <v>107804666</v>
      </c>
      <c r="J286" s="3">
        <v>26951167</v>
      </c>
      <c r="K286" s="3">
        <f t="shared" si="9"/>
        <v>134755833</v>
      </c>
    </row>
    <row r="287" spans="1:11" x14ac:dyDescent="0.25">
      <c r="A287" t="str">
        <f t="shared" si="8"/>
        <v>5147105147000568</v>
      </c>
      <c r="B287" t="s">
        <v>5756</v>
      </c>
      <c r="C287" s="15" t="s">
        <v>7166</v>
      </c>
      <c r="D287">
        <v>5147</v>
      </c>
      <c r="E287" t="s">
        <v>111</v>
      </c>
      <c r="F287" s="15">
        <v>4829</v>
      </c>
      <c r="G287" s="15">
        <v>105147000568</v>
      </c>
      <c r="H287" t="s">
        <v>7425</v>
      </c>
      <c r="I287" s="3">
        <v>121575270</v>
      </c>
      <c r="J287" s="3">
        <v>15196909</v>
      </c>
      <c r="K287" s="3">
        <f t="shared" si="9"/>
        <v>136772179</v>
      </c>
    </row>
    <row r="288" spans="1:11" x14ac:dyDescent="0.25">
      <c r="A288" t="str">
        <f t="shared" si="8"/>
        <v>5147105147000738</v>
      </c>
      <c r="B288" t="s">
        <v>5756</v>
      </c>
      <c r="C288" s="15" t="s">
        <v>7166</v>
      </c>
      <c r="D288">
        <v>5147</v>
      </c>
      <c r="E288" t="s">
        <v>111</v>
      </c>
      <c r="F288" s="15">
        <v>23281</v>
      </c>
      <c r="G288" s="15">
        <v>105147000738</v>
      </c>
      <c r="H288" t="s">
        <v>113</v>
      </c>
      <c r="I288" s="3">
        <v>14218470</v>
      </c>
      <c r="J288" s="3">
        <v>1777309</v>
      </c>
      <c r="K288" s="3">
        <f t="shared" si="9"/>
        <v>15995779</v>
      </c>
    </row>
    <row r="289" spans="1:11" x14ac:dyDescent="0.25">
      <c r="A289" t="str">
        <f t="shared" si="8"/>
        <v>5148105148000243</v>
      </c>
      <c r="B289" t="s">
        <v>5756</v>
      </c>
      <c r="C289" s="15" t="s">
        <v>7166</v>
      </c>
      <c r="D289">
        <v>5148</v>
      </c>
      <c r="E289" t="s">
        <v>9378</v>
      </c>
      <c r="F289" s="15">
        <v>1100</v>
      </c>
      <c r="G289" s="15">
        <v>105148000243</v>
      </c>
      <c r="H289" t="s">
        <v>7426</v>
      </c>
      <c r="I289" s="3">
        <v>170620719</v>
      </c>
      <c r="J289" s="3">
        <v>42655180</v>
      </c>
      <c r="K289" s="3">
        <f t="shared" si="9"/>
        <v>213275899</v>
      </c>
    </row>
    <row r="290" spans="1:11" x14ac:dyDescent="0.25">
      <c r="A290" t="str">
        <f t="shared" si="8"/>
        <v>5148105148000308</v>
      </c>
      <c r="B290" t="s">
        <v>5756</v>
      </c>
      <c r="C290" s="15" t="s">
        <v>7166</v>
      </c>
      <c r="D290">
        <v>5148</v>
      </c>
      <c r="E290" t="s">
        <v>9378</v>
      </c>
      <c r="F290" s="15">
        <v>1101</v>
      </c>
      <c r="G290" s="15">
        <v>105148000308</v>
      </c>
      <c r="H290" t="s">
        <v>115</v>
      </c>
      <c r="I290" s="3">
        <v>167899541</v>
      </c>
      <c r="J290" s="3">
        <v>41974885</v>
      </c>
      <c r="K290" s="3">
        <f t="shared" si="9"/>
        <v>209874426</v>
      </c>
    </row>
    <row r="291" spans="1:11" x14ac:dyDescent="0.25">
      <c r="A291" t="str">
        <f t="shared" si="8"/>
        <v>5148105148000863</v>
      </c>
      <c r="B291" t="s">
        <v>5756</v>
      </c>
      <c r="C291" s="15" t="s">
        <v>7166</v>
      </c>
      <c r="D291">
        <v>5148</v>
      </c>
      <c r="E291" t="s">
        <v>9378</v>
      </c>
      <c r="F291" s="15">
        <v>1102</v>
      </c>
      <c r="G291" s="15">
        <v>105148000863</v>
      </c>
      <c r="H291" t="s">
        <v>7427</v>
      </c>
      <c r="I291" s="3">
        <v>59438433</v>
      </c>
      <c r="J291" s="3">
        <v>14859608</v>
      </c>
      <c r="K291" s="3">
        <f t="shared" si="9"/>
        <v>74298041</v>
      </c>
    </row>
    <row r="292" spans="1:11" x14ac:dyDescent="0.25">
      <c r="A292" t="str">
        <f t="shared" si="8"/>
        <v>5148105148001002</v>
      </c>
      <c r="B292" t="s">
        <v>5756</v>
      </c>
      <c r="C292" s="15" t="s">
        <v>7166</v>
      </c>
      <c r="D292">
        <v>5148</v>
      </c>
      <c r="E292" t="s">
        <v>9378</v>
      </c>
      <c r="F292" s="15">
        <v>124879</v>
      </c>
      <c r="G292" s="15">
        <v>105148001002</v>
      </c>
      <c r="H292" t="s">
        <v>116</v>
      </c>
      <c r="I292" s="3">
        <v>94034558</v>
      </c>
      <c r="J292" s="3">
        <v>23508640</v>
      </c>
      <c r="K292" s="3">
        <f t="shared" si="9"/>
        <v>117543198</v>
      </c>
    </row>
    <row r="293" spans="1:11" x14ac:dyDescent="0.25">
      <c r="A293" t="str">
        <f t="shared" si="8"/>
        <v>5150105150000099</v>
      </c>
      <c r="B293" t="s">
        <v>5756</v>
      </c>
      <c r="C293" s="15" t="s">
        <v>7166</v>
      </c>
      <c r="D293">
        <v>5150</v>
      </c>
      <c r="E293" t="s">
        <v>118</v>
      </c>
      <c r="F293" s="15">
        <v>3457</v>
      </c>
      <c r="G293" s="15">
        <v>105150000099</v>
      </c>
      <c r="H293" t="s">
        <v>119</v>
      </c>
      <c r="I293" s="3">
        <v>31163688</v>
      </c>
      <c r="J293" s="3">
        <v>7790922</v>
      </c>
      <c r="K293" s="3">
        <f t="shared" si="9"/>
        <v>38954610</v>
      </c>
    </row>
    <row r="294" spans="1:11" x14ac:dyDescent="0.25">
      <c r="A294" t="str">
        <f t="shared" si="8"/>
        <v>5154105154000280</v>
      </c>
      <c r="B294" t="s">
        <v>5756</v>
      </c>
      <c r="C294" s="15" t="s">
        <v>7166</v>
      </c>
      <c r="D294">
        <v>5154</v>
      </c>
      <c r="E294" t="s">
        <v>120</v>
      </c>
      <c r="F294" s="15">
        <v>12544</v>
      </c>
      <c r="G294" s="15">
        <v>105154000280</v>
      </c>
      <c r="H294" t="s">
        <v>5550</v>
      </c>
      <c r="I294" s="3">
        <v>89767506</v>
      </c>
      <c r="J294" s="3">
        <v>22441877</v>
      </c>
      <c r="K294" s="3">
        <f t="shared" si="9"/>
        <v>112209383</v>
      </c>
    </row>
    <row r="295" spans="1:11" x14ac:dyDescent="0.25">
      <c r="A295" t="str">
        <f t="shared" si="8"/>
        <v>5154105154000298</v>
      </c>
      <c r="B295" t="s">
        <v>5756</v>
      </c>
      <c r="C295" s="15" t="s">
        <v>7166</v>
      </c>
      <c r="D295">
        <v>5154</v>
      </c>
      <c r="E295" t="s">
        <v>120</v>
      </c>
      <c r="F295" s="15">
        <v>4833</v>
      </c>
      <c r="G295" s="15">
        <v>105154000298</v>
      </c>
      <c r="H295" t="s">
        <v>1286</v>
      </c>
      <c r="I295" s="3">
        <v>100472507</v>
      </c>
      <c r="J295" s="3">
        <v>0</v>
      </c>
      <c r="K295" s="3">
        <f t="shared" si="9"/>
        <v>100472507</v>
      </c>
    </row>
    <row r="296" spans="1:11" x14ac:dyDescent="0.25">
      <c r="A296" t="str">
        <f t="shared" si="8"/>
        <v>5154105154000301</v>
      </c>
      <c r="B296" t="s">
        <v>5756</v>
      </c>
      <c r="C296" s="15" t="s">
        <v>7166</v>
      </c>
      <c r="D296">
        <v>5154</v>
      </c>
      <c r="E296" t="s">
        <v>120</v>
      </c>
      <c r="F296" s="15">
        <v>4830</v>
      </c>
      <c r="G296" s="15">
        <v>105154000301</v>
      </c>
      <c r="H296" t="s">
        <v>7428</v>
      </c>
      <c r="I296" s="3">
        <v>168089453</v>
      </c>
      <c r="J296" s="3">
        <v>42022363</v>
      </c>
      <c r="K296" s="3">
        <f t="shared" si="9"/>
        <v>210111816</v>
      </c>
    </row>
    <row r="297" spans="1:11" x14ac:dyDescent="0.25">
      <c r="A297" t="str">
        <f t="shared" si="8"/>
        <v>5154105154000409</v>
      </c>
      <c r="B297" t="s">
        <v>5756</v>
      </c>
      <c r="C297" s="15" t="s">
        <v>7166</v>
      </c>
      <c r="D297">
        <v>5154</v>
      </c>
      <c r="E297" t="s">
        <v>120</v>
      </c>
      <c r="F297" s="15">
        <v>4831</v>
      </c>
      <c r="G297" s="15">
        <v>105154000409</v>
      </c>
      <c r="H297" t="s">
        <v>31</v>
      </c>
      <c r="I297" s="3">
        <v>94379768</v>
      </c>
      <c r="J297" s="3">
        <v>23594942</v>
      </c>
      <c r="K297" s="3">
        <f t="shared" si="9"/>
        <v>117974710</v>
      </c>
    </row>
    <row r="298" spans="1:11" x14ac:dyDescent="0.25">
      <c r="A298" t="str">
        <f t="shared" si="8"/>
        <v>5154105154000751</v>
      </c>
      <c r="B298" t="s">
        <v>5756</v>
      </c>
      <c r="C298" s="15" t="s">
        <v>7166</v>
      </c>
      <c r="D298">
        <v>5154</v>
      </c>
      <c r="E298" t="s">
        <v>120</v>
      </c>
      <c r="F298" s="15">
        <v>12596</v>
      </c>
      <c r="G298" s="15">
        <v>105154000751</v>
      </c>
      <c r="H298" t="s">
        <v>121</v>
      </c>
      <c r="I298" s="3">
        <v>109385746</v>
      </c>
      <c r="J298" s="3">
        <v>0</v>
      </c>
      <c r="K298" s="3">
        <f t="shared" si="9"/>
        <v>109385746</v>
      </c>
    </row>
    <row r="299" spans="1:11" x14ac:dyDescent="0.25">
      <c r="A299" t="str">
        <f t="shared" si="8"/>
        <v>5154105154001880</v>
      </c>
      <c r="B299" t="s">
        <v>5756</v>
      </c>
      <c r="C299" s="15" t="s">
        <v>7166</v>
      </c>
      <c r="D299">
        <v>5154</v>
      </c>
      <c r="E299" t="s">
        <v>120</v>
      </c>
      <c r="F299" s="15">
        <v>12597</v>
      </c>
      <c r="G299" s="15">
        <v>105154001880</v>
      </c>
      <c r="H299" t="s">
        <v>4925</v>
      </c>
      <c r="I299" s="3">
        <v>115528953</v>
      </c>
      <c r="J299" s="3">
        <v>28882238</v>
      </c>
      <c r="K299" s="3">
        <f t="shared" si="9"/>
        <v>144411191</v>
      </c>
    </row>
    <row r="300" spans="1:11" x14ac:dyDescent="0.25">
      <c r="A300" t="str">
        <f t="shared" si="8"/>
        <v>5154105154002274</v>
      </c>
      <c r="B300" t="s">
        <v>5756</v>
      </c>
      <c r="C300" s="15" t="s">
        <v>7166</v>
      </c>
      <c r="D300">
        <v>5154</v>
      </c>
      <c r="E300" t="s">
        <v>120</v>
      </c>
      <c r="F300" s="15">
        <v>12598</v>
      </c>
      <c r="G300" s="15">
        <v>105154002274</v>
      </c>
      <c r="H300" t="s">
        <v>122</v>
      </c>
      <c r="I300" s="3">
        <v>56184397</v>
      </c>
      <c r="J300" s="3">
        <v>14046099</v>
      </c>
      <c r="K300" s="3">
        <f t="shared" si="9"/>
        <v>70230496</v>
      </c>
    </row>
    <row r="301" spans="1:11" x14ac:dyDescent="0.25">
      <c r="A301" t="str">
        <f t="shared" si="8"/>
        <v>5172105172000076</v>
      </c>
      <c r="B301" t="s">
        <v>5756</v>
      </c>
      <c r="C301" s="15" t="s">
        <v>7166</v>
      </c>
      <c r="D301">
        <v>5172</v>
      </c>
      <c r="E301" t="s">
        <v>131</v>
      </c>
      <c r="F301" s="15">
        <v>5419</v>
      </c>
      <c r="G301" s="15">
        <v>105172000076</v>
      </c>
      <c r="H301" t="s">
        <v>4143</v>
      </c>
      <c r="I301" s="3">
        <v>92422553</v>
      </c>
      <c r="J301" s="3">
        <v>23105638</v>
      </c>
      <c r="K301" s="3">
        <f t="shared" si="9"/>
        <v>115528191</v>
      </c>
    </row>
    <row r="302" spans="1:11" x14ac:dyDescent="0.25">
      <c r="A302" t="str">
        <f t="shared" si="8"/>
        <v>5172105172000220</v>
      </c>
      <c r="B302" t="s">
        <v>5756</v>
      </c>
      <c r="C302" s="15" t="s">
        <v>7166</v>
      </c>
      <c r="D302">
        <v>5172</v>
      </c>
      <c r="E302" t="s">
        <v>131</v>
      </c>
      <c r="F302" s="15">
        <v>5420</v>
      </c>
      <c r="G302" s="15">
        <v>105172000220</v>
      </c>
      <c r="H302" t="s">
        <v>510</v>
      </c>
      <c r="I302" s="3">
        <v>66186533</v>
      </c>
      <c r="J302" s="3">
        <v>16546633</v>
      </c>
      <c r="K302" s="3">
        <f t="shared" si="9"/>
        <v>82733166</v>
      </c>
    </row>
    <row r="303" spans="1:11" x14ac:dyDescent="0.25">
      <c r="A303" t="str">
        <f t="shared" si="8"/>
        <v>5172105172000238</v>
      </c>
      <c r="B303" t="s">
        <v>5756</v>
      </c>
      <c r="C303" s="15" t="s">
        <v>7166</v>
      </c>
      <c r="D303">
        <v>5172</v>
      </c>
      <c r="E303" t="s">
        <v>131</v>
      </c>
      <c r="F303" s="15">
        <v>107656</v>
      </c>
      <c r="G303" s="15">
        <v>105172000238</v>
      </c>
      <c r="H303" t="s">
        <v>132</v>
      </c>
      <c r="I303" s="3">
        <v>51209262</v>
      </c>
      <c r="J303" s="3">
        <v>12802316</v>
      </c>
      <c r="K303" s="3">
        <f t="shared" si="9"/>
        <v>64011578</v>
      </c>
    </row>
    <row r="304" spans="1:11" x14ac:dyDescent="0.25">
      <c r="A304" t="str">
        <f t="shared" si="8"/>
        <v>5172105172000572</v>
      </c>
      <c r="B304" t="s">
        <v>5756</v>
      </c>
      <c r="C304" s="15" t="s">
        <v>7166</v>
      </c>
      <c r="D304">
        <v>5172</v>
      </c>
      <c r="E304" t="s">
        <v>131</v>
      </c>
      <c r="F304" s="15">
        <v>5421</v>
      </c>
      <c r="G304" s="15">
        <v>105172000572</v>
      </c>
      <c r="H304" t="s">
        <v>133</v>
      </c>
      <c r="I304" s="3">
        <v>47763538</v>
      </c>
      <c r="J304" s="3">
        <v>11940884</v>
      </c>
      <c r="K304" s="3">
        <f t="shared" si="9"/>
        <v>59704422</v>
      </c>
    </row>
    <row r="305" spans="1:11" x14ac:dyDescent="0.25">
      <c r="A305" t="str">
        <f t="shared" si="8"/>
        <v>5172105172000629</v>
      </c>
      <c r="B305" t="s">
        <v>5756</v>
      </c>
      <c r="C305" s="15" t="s">
        <v>7166</v>
      </c>
      <c r="D305">
        <v>5172</v>
      </c>
      <c r="E305" t="s">
        <v>131</v>
      </c>
      <c r="F305" s="15">
        <v>2681</v>
      </c>
      <c r="G305" s="15">
        <v>105172000629</v>
      </c>
      <c r="H305" t="s">
        <v>134</v>
      </c>
      <c r="I305" s="3">
        <v>84982218</v>
      </c>
      <c r="J305" s="3">
        <v>21245554</v>
      </c>
      <c r="K305" s="3">
        <f t="shared" si="9"/>
        <v>106227772</v>
      </c>
    </row>
    <row r="306" spans="1:11" x14ac:dyDescent="0.25">
      <c r="A306" t="str">
        <f t="shared" si="8"/>
        <v>5172105172001463</v>
      </c>
      <c r="B306" t="s">
        <v>5756</v>
      </c>
      <c r="C306" s="15" t="s">
        <v>7166</v>
      </c>
      <c r="D306">
        <v>5172</v>
      </c>
      <c r="E306" t="s">
        <v>131</v>
      </c>
      <c r="F306" s="15">
        <v>2744</v>
      </c>
      <c r="G306" s="15">
        <v>105172001463</v>
      </c>
      <c r="H306" t="s">
        <v>7429</v>
      </c>
      <c r="I306" s="3">
        <v>117300648</v>
      </c>
      <c r="J306" s="3">
        <v>29325162</v>
      </c>
      <c r="K306" s="3">
        <f t="shared" si="9"/>
        <v>146625810</v>
      </c>
    </row>
    <row r="307" spans="1:11" x14ac:dyDescent="0.25">
      <c r="A307" t="str">
        <f t="shared" si="8"/>
        <v>5190105190000181</v>
      </c>
      <c r="B307" t="s">
        <v>5756</v>
      </c>
      <c r="C307" s="15" t="s">
        <v>7166</v>
      </c>
      <c r="D307">
        <v>5190</v>
      </c>
      <c r="E307" t="s">
        <v>137</v>
      </c>
      <c r="F307" s="15">
        <v>1536</v>
      </c>
      <c r="G307" s="15">
        <v>105190000181</v>
      </c>
      <c r="H307" t="s">
        <v>138</v>
      </c>
      <c r="I307" s="3">
        <v>85377860</v>
      </c>
      <c r="J307" s="3">
        <v>21344465</v>
      </c>
      <c r="K307" s="3">
        <f t="shared" si="9"/>
        <v>106722325</v>
      </c>
    </row>
    <row r="308" spans="1:11" x14ac:dyDescent="0.25">
      <c r="A308" t="str">
        <f t="shared" si="8"/>
        <v>5197105197000160</v>
      </c>
      <c r="B308" t="s">
        <v>5756</v>
      </c>
      <c r="C308" s="15" t="s">
        <v>7166</v>
      </c>
      <c r="D308">
        <v>5197</v>
      </c>
      <c r="E308" t="s">
        <v>139</v>
      </c>
      <c r="F308" s="15">
        <v>12599</v>
      </c>
      <c r="G308" s="15">
        <v>105197000160</v>
      </c>
      <c r="H308" t="s">
        <v>140</v>
      </c>
      <c r="I308" s="3">
        <v>102600726</v>
      </c>
      <c r="J308" s="3">
        <v>6412545.5</v>
      </c>
      <c r="K308" s="3">
        <f t="shared" si="9"/>
        <v>109013271.5</v>
      </c>
    </row>
    <row r="309" spans="1:11" x14ac:dyDescent="0.25">
      <c r="A309" t="str">
        <f t="shared" si="8"/>
        <v>5206105206000186</v>
      </c>
      <c r="B309" t="s">
        <v>5756</v>
      </c>
      <c r="C309" s="15" t="s">
        <v>7166</v>
      </c>
      <c r="D309">
        <v>5206</v>
      </c>
      <c r="E309" t="s">
        <v>144</v>
      </c>
      <c r="F309" s="15">
        <v>3651</v>
      </c>
      <c r="G309" s="15">
        <v>105206000186</v>
      </c>
      <c r="H309" t="s">
        <v>5259</v>
      </c>
      <c r="I309" s="3">
        <v>29841305</v>
      </c>
      <c r="J309" s="3">
        <v>0</v>
      </c>
      <c r="K309" s="3">
        <f t="shared" si="9"/>
        <v>29841305</v>
      </c>
    </row>
    <row r="310" spans="1:11" x14ac:dyDescent="0.25">
      <c r="A310" t="str">
        <f t="shared" si="8"/>
        <v>5209105209000021</v>
      </c>
      <c r="B310" t="s">
        <v>5756</v>
      </c>
      <c r="C310" s="15" t="s">
        <v>7166</v>
      </c>
      <c r="D310">
        <v>5209</v>
      </c>
      <c r="E310" t="s">
        <v>145</v>
      </c>
      <c r="F310" s="15">
        <v>3658</v>
      </c>
      <c r="G310" s="15">
        <v>105209000021</v>
      </c>
      <c r="H310" t="s">
        <v>7430</v>
      </c>
      <c r="I310" s="3">
        <v>78337070</v>
      </c>
      <c r="J310" s="3">
        <v>19584268</v>
      </c>
      <c r="K310" s="3">
        <f t="shared" si="9"/>
        <v>97921338</v>
      </c>
    </row>
    <row r="311" spans="1:11" x14ac:dyDescent="0.25">
      <c r="A311" t="str">
        <f t="shared" si="8"/>
        <v>5212105212000082</v>
      </c>
      <c r="B311" t="s">
        <v>5756</v>
      </c>
      <c r="C311" s="15" t="s">
        <v>7166</v>
      </c>
      <c r="D311">
        <v>5212</v>
      </c>
      <c r="E311" t="s">
        <v>148</v>
      </c>
      <c r="F311" s="15">
        <v>1627</v>
      </c>
      <c r="G311" s="15">
        <v>105212000082</v>
      </c>
      <c r="H311" t="s">
        <v>46</v>
      </c>
      <c r="I311" s="3">
        <v>108290402</v>
      </c>
      <c r="J311" s="3">
        <v>27072601</v>
      </c>
      <c r="K311" s="3">
        <f t="shared" si="9"/>
        <v>135363003</v>
      </c>
    </row>
    <row r="312" spans="1:11" x14ac:dyDescent="0.25">
      <c r="A312" t="str">
        <f t="shared" si="8"/>
        <v>5212105212000112</v>
      </c>
      <c r="B312" t="s">
        <v>5756</v>
      </c>
      <c r="C312" s="15" t="s">
        <v>7166</v>
      </c>
      <c r="D312">
        <v>5212</v>
      </c>
      <c r="E312" t="s">
        <v>148</v>
      </c>
      <c r="F312" s="15">
        <v>1628</v>
      </c>
      <c r="G312" s="15">
        <v>105212000112</v>
      </c>
      <c r="H312" t="s">
        <v>149</v>
      </c>
      <c r="I312" s="3">
        <v>83912912</v>
      </c>
      <c r="J312" s="3">
        <v>20978228</v>
      </c>
      <c r="K312" s="3">
        <f t="shared" si="9"/>
        <v>104891140</v>
      </c>
    </row>
    <row r="313" spans="1:11" x14ac:dyDescent="0.25">
      <c r="A313" t="str">
        <f t="shared" si="8"/>
        <v>5212105212000163</v>
      </c>
      <c r="B313" t="s">
        <v>5756</v>
      </c>
      <c r="C313" s="15" t="s">
        <v>7166</v>
      </c>
      <c r="D313">
        <v>5212</v>
      </c>
      <c r="E313" t="s">
        <v>148</v>
      </c>
      <c r="F313" s="15">
        <v>1629</v>
      </c>
      <c r="G313" s="15">
        <v>105212000163</v>
      </c>
      <c r="H313" t="s">
        <v>7431</v>
      </c>
      <c r="I313" s="3">
        <v>141401902</v>
      </c>
      <c r="J313" s="3">
        <v>35350475</v>
      </c>
      <c r="K313" s="3">
        <f t="shared" si="9"/>
        <v>176752377</v>
      </c>
    </row>
    <row r="314" spans="1:11" x14ac:dyDescent="0.25">
      <c r="A314" t="str">
        <f t="shared" si="8"/>
        <v>5212105212000368</v>
      </c>
      <c r="B314" t="s">
        <v>5756</v>
      </c>
      <c r="C314" s="15" t="s">
        <v>7166</v>
      </c>
      <c r="D314">
        <v>5212</v>
      </c>
      <c r="E314" t="s">
        <v>148</v>
      </c>
      <c r="F314" s="15">
        <v>1630</v>
      </c>
      <c r="G314" s="15">
        <v>105212000368</v>
      </c>
      <c r="H314" t="s">
        <v>150</v>
      </c>
      <c r="I314" s="3">
        <v>19828450</v>
      </c>
      <c r="J314" s="3">
        <v>4957112</v>
      </c>
      <c r="K314" s="3">
        <f t="shared" si="9"/>
        <v>24785562</v>
      </c>
    </row>
    <row r="315" spans="1:11" x14ac:dyDescent="0.25">
      <c r="A315" t="str">
        <f t="shared" si="8"/>
        <v>5212105212000511</v>
      </c>
      <c r="B315" t="s">
        <v>5756</v>
      </c>
      <c r="C315" s="15" t="s">
        <v>7166</v>
      </c>
      <c r="D315">
        <v>5212</v>
      </c>
      <c r="E315" t="s">
        <v>148</v>
      </c>
      <c r="F315" s="15">
        <v>1631</v>
      </c>
      <c r="G315" s="15">
        <v>105212000511</v>
      </c>
      <c r="H315" t="s">
        <v>7432</v>
      </c>
      <c r="I315" s="3">
        <v>86549988</v>
      </c>
      <c r="J315" s="3">
        <v>21637497</v>
      </c>
      <c r="K315" s="3">
        <f t="shared" si="9"/>
        <v>108187485</v>
      </c>
    </row>
    <row r="316" spans="1:11" x14ac:dyDescent="0.25">
      <c r="A316" t="str">
        <f t="shared" si="8"/>
        <v>5212105212000538</v>
      </c>
      <c r="B316" t="s">
        <v>5756</v>
      </c>
      <c r="C316" s="15" t="s">
        <v>7166</v>
      </c>
      <c r="D316">
        <v>5212</v>
      </c>
      <c r="E316" t="s">
        <v>148</v>
      </c>
      <c r="F316" s="15">
        <v>1632</v>
      </c>
      <c r="G316" s="15">
        <v>105212000538</v>
      </c>
      <c r="H316" t="s">
        <v>151</v>
      </c>
      <c r="I316" s="3">
        <v>31977916</v>
      </c>
      <c r="J316" s="3">
        <v>7994479</v>
      </c>
      <c r="K316" s="3">
        <f t="shared" si="9"/>
        <v>39972395</v>
      </c>
    </row>
    <row r="317" spans="1:11" x14ac:dyDescent="0.25">
      <c r="A317" t="str">
        <f t="shared" si="8"/>
        <v>5212105212000830</v>
      </c>
      <c r="B317" t="s">
        <v>5756</v>
      </c>
      <c r="C317" s="15" t="s">
        <v>7166</v>
      </c>
      <c r="D317">
        <v>5212</v>
      </c>
      <c r="E317" t="s">
        <v>148</v>
      </c>
      <c r="F317" s="15">
        <v>1633</v>
      </c>
      <c r="G317" s="15">
        <v>105212000830</v>
      </c>
      <c r="H317" t="s">
        <v>6911</v>
      </c>
      <c r="I317" s="3">
        <v>73200874</v>
      </c>
      <c r="J317" s="3">
        <v>18300219</v>
      </c>
      <c r="K317" s="3">
        <f t="shared" si="9"/>
        <v>91501093</v>
      </c>
    </row>
    <row r="318" spans="1:11" x14ac:dyDescent="0.25">
      <c r="A318" t="str">
        <f t="shared" si="8"/>
        <v>5234105234000086</v>
      </c>
      <c r="B318" t="s">
        <v>5756</v>
      </c>
      <c r="C318" s="15" t="s">
        <v>7166</v>
      </c>
      <c r="D318">
        <v>5234</v>
      </c>
      <c r="E318" t="s">
        <v>153</v>
      </c>
      <c r="F318" s="15">
        <v>12643</v>
      </c>
      <c r="G318" s="15">
        <v>105234000086</v>
      </c>
      <c r="H318" t="s">
        <v>154</v>
      </c>
      <c r="I318" s="3">
        <v>81956220</v>
      </c>
      <c r="J318" s="3">
        <v>20489055</v>
      </c>
      <c r="K318" s="3">
        <f t="shared" si="9"/>
        <v>102445275</v>
      </c>
    </row>
    <row r="319" spans="1:11" x14ac:dyDescent="0.25">
      <c r="A319" t="str">
        <f t="shared" si="8"/>
        <v>5234105234000531</v>
      </c>
      <c r="B319" t="s">
        <v>5756</v>
      </c>
      <c r="C319" s="15" t="s">
        <v>7166</v>
      </c>
      <c r="D319">
        <v>5234</v>
      </c>
      <c r="E319" t="s">
        <v>153</v>
      </c>
      <c r="F319" s="15">
        <v>12644</v>
      </c>
      <c r="G319" s="15">
        <v>105234000531</v>
      </c>
      <c r="H319" t="s">
        <v>7039</v>
      </c>
      <c r="I319" s="3">
        <v>105170366</v>
      </c>
      <c r="J319" s="3">
        <v>26292592</v>
      </c>
      <c r="K319" s="3">
        <f t="shared" si="9"/>
        <v>131462958</v>
      </c>
    </row>
    <row r="320" spans="1:11" x14ac:dyDescent="0.25">
      <c r="A320" t="str">
        <f t="shared" si="8"/>
        <v>5237105237000150</v>
      </c>
      <c r="B320" t="s">
        <v>5756</v>
      </c>
      <c r="C320" s="15" t="s">
        <v>7166</v>
      </c>
      <c r="D320">
        <v>5237</v>
      </c>
      <c r="E320" t="s">
        <v>159</v>
      </c>
      <c r="F320" s="15">
        <v>12692</v>
      </c>
      <c r="G320" s="15">
        <v>105237000150</v>
      </c>
      <c r="H320" t="s">
        <v>9487</v>
      </c>
      <c r="I320" s="3">
        <v>129136627</v>
      </c>
      <c r="J320" s="3">
        <v>32284157</v>
      </c>
      <c r="K320" s="3">
        <f t="shared" si="9"/>
        <v>161420784</v>
      </c>
    </row>
    <row r="321" spans="1:11" x14ac:dyDescent="0.25">
      <c r="A321" t="str">
        <f t="shared" si="8"/>
        <v>5240105240000136</v>
      </c>
      <c r="B321" t="s">
        <v>5756</v>
      </c>
      <c r="C321" s="15" t="s">
        <v>7166</v>
      </c>
      <c r="D321">
        <v>5240</v>
      </c>
      <c r="E321" t="s">
        <v>161</v>
      </c>
      <c r="F321" s="15">
        <v>3561</v>
      </c>
      <c r="G321" s="15">
        <v>105240000136</v>
      </c>
      <c r="H321" t="s">
        <v>7433</v>
      </c>
      <c r="I321" s="3">
        <v>37672765</v>
      </c>
      <c r="J321" s="3">
        <v>9418191</v>
      </c>
      <c r="K321" s="3">
        <f t="shared" si="9"/>
        <v>47090956</v>
      </c>
    </row>
    <row r="322" spans="1:11" x14ac:dyDescent="0.25">
      <c r="A322" t="str">
        <f t="shared" si="8"/>
        <v>5250105250000169</v>
      </c>
      <c r="B322" t="s">
        <v>5756</v>
      </c>
      <c r="C322" s="15" t="s">
        <v>7166</v>
      </c>
      <c r="D322">
        <v>5250</v>
      </c>
      <c r="E322" t="s">
        <v>163</v>
      </c>
      <c r="F322" s="15">
        <v>3721</v>
      </c>
      <c r="G322" s="15">
        <v>105250000169</v>
      </c>
      <c r="H322" t="s">
        <v>164</v>
      </c>
      <c r="I322" s="3">
        <v>102149862</v>
      </c>
      <c r="J322" s="3">
        <v>0</v>
      </c>
      <c r="K322" s="3">
        <f t="shared" si="9"/>
        <v>102149862</v>
      </c>
    </row>
    <row r="323" spans="1:11" x14ac:dyDescent="0.25">
      <c r="A323" t="str">
        <f t="shared" si="8"/>
        <v>5250105250000185</v>
      </c>
      <c r="B323" t="s">
        <v>5756</v>
      </c>
      <c r="C323" s="15" t="s">
        <v>7166</v>
      </c>
      <c r="D323">
        <v>5250</v>
      </c>
      <c r="E323" t="s">
        <v>163</v>
      </c>
      <c r="F323" s="15">
        <v>3722</v>
      </c>
      <c r="G323" s="15">
        <v>105250000185</v>
      </c>
      <c r="H323" t="s">
        <v>165</v>
      </c>
      <c r="I323" s="3">
        <v>76855260</v>
      </c>
      <c r="J323" s="3">
        <v>0</v>
      </c>
      <c r="K323" s="3">
        <f t="shared" si="9"/>
        <v>76855260</v>
      </c>
    </row>
    <row r="324" spans="1:11" x14ac:dyDescent="0.25">
      <c r="A324" t="str">
        <f t="shared" ref="A324:A387" si="10">CONCATENATE(D324,G324)</f>
        <v>5250105250000339</v>
      </c>
      <c r="B324" t="s">
        <v>5756</v>
      </c>
      <c r="C324" s="15" t="s">
        <v>7166</v>
      </c>
      <c r="D324">
        <v>5250</v>
      </c>
      <c r="E324" t="s">
        <v>163</v>
      </c>
      <c r="F324" s="15">
        <v>3723</v>
      </c>
      <c r="G324" s="15">
        <v>105250000339</v>
      </c>
      <c r="H324" t="s">
        <v>166</v>
      </c>
      <c r="I324" s="3">
        <v>43536932</v>
      </c>
      <c r="J324" s="3">
        <v>10884233</v>
      </c>
      <c r="K324" s="3">
        <f t="shared" ref="K324:K387" si="11">+I324+J324</f>
        <v>54421165</v>
      </c>
    </row>
    <row r="325" spans="1:11" x14ac:dyDescent="0.25">
      <c r="A325" t="str">
        <f t="shared" si="10"/>
        <v>5250105250000932</v>
      </c>
      <c r="B325" t="s">
        <v>5756</v>
      </c>
      <c r="C325" s="15" t="s">
        <v>7166</v>
      </c>
      <c r="D325">
        <v>5250</v>
      </c>
      <c r="E325" t="s">
        <v>163</v>
      </c>
      <c r="F325" s="15">
        <v>3724</v>
      </c>
      <c r="G325" s="15">
        <v>105250000932</v>
      </c>
      <c r="H325" t="s">
        <v>167</v>
      </c>
      <c r="I325" s="3">
        <v>46025307</v>
      </c>
      <c r="J325" s="3">
        <v>11506327</v>
      </c>
      <c r="K325" s="3">
        <f t="shared" si="11"/>
        <v>57531634</v>
      </c>
    </row>
    <row r="326" spans="1:11" x14ac:dyDescent="0.25">
      <c r="A326" t="str">
        <f t="shared" si="10"/>
        <v>5250105250000975</v>
      </c>
      <c r="B326" t="s">
        <v>5756</v>
      </c>
      <c r="C326" s="15" t="s">
        <v>7166</v>
      </c>
      <c r="D326">
        <v>5250</v>
      </c>
      <c r="E326" t="s">
        <v>163</v>
      </c>
      <c r="F326" s="15">
        <v>3725</v>
      </c>
      <c r="G326" s="15">
        <v>105250000975</v>
      </c>
      <c r="H326" t="s">
        <v>168</v>
      </c>
      <c r="I326" s="3">
        <v>152582786</v>
      </c>
      <c r="J326" s="3">
        <v>0</v>
      </c>
      <c r="K326" s="3">
        <f t="shared" si="11"/>
        <v>152582786</v>
      </c>
    </row>
    <row r="327" spans="1:11" x14ac:dyDescent="0.25">
      <c r="A327" t="str">
        <f t="shared" si="10"/>
        <v>5264105264000013</v>
      </c>
      <c r="B327" t="s">
        <v>5756</v>
      </c>
      <c r="C327" s="15" t="s">
        <v>7166</v>
      </c>
      <c r="D327">
        <v>5264</v>
      </c>
      <c r="E327" t="s">
        <v>9379</v>
      </c>
      <c r="F327" s="15">
        <v>3843</v>
      </c>
      <c r="G327" s="15">
        <v>105264000013</v>
      </c>
      <c r="H327" t="s">
        <v>172</v>
      </c>
      <c r="I327" s="3">
        <v>53837107</v>
      </c>
      <c r="J327" s="3">
        <v>10094457.75</v>
      </c>
      <c r="K327" s="3">
        <f t="shared" si="11"/>
        <v>63931564.75</v>
      </c>
    </row>
    <row r="328" spans="1:11" x14ac:dyDescent="0.25">
      <c r="A328" t="str">
        <f t="shared" si="10"/>
        <v>5266105266000061</v>
      </c>
      <c r="B328" t="s">
        <v>5756</v>
      </c>
      <c r="C328" s="15" t="s">
        <v>7434</v>
      </c>
      <c r="D328">
        <v>5266</v>
      </c>
      <c r="E328" t="s">
        <v>174</v>
      </c>
      <c r="F328" s="15">
        <v>14365</v>
      </c>
      <c r="G328" s="15">
        <v>105266000061</v>
      </c>
      <c r="H328" t="s">
        <v>175</v>
      </c>
      <c r="I328" s="3">
        <v>80005081</v>
      </c>
      <c r="J328" s="3">
        <v>5000317.5</v>
      </c>
      <c r="K328" s="3">
        <f t="shared" si="11"/>
        <v>85005398.5</v>
      </c>
    </row>
    <row r="329" spans="1:11" x14ac:dyDescent="0.25">
      <c r="A329" t="str">
        <f t="shared" si="10"/>
        <v>5266105266000207</v>
      </c>
      <c r="B329" t="s">
        <v>5756</v>
      </c>
      <c r="C329" s="15" t="s">
        <v>7434</v>
      </c>
      <c r="D329">
        <v>5266</v>
      </c>
      <c r="E329" t="s">
        <v>174</v>
      </c>
      <c r="F329" s="15">
        <v>148389</v>
      </c>
      <c r="G329" s="15">
        <v>105266000207</v>
      </c>
      <c r="H329" t="s">
        <v>5260</v>
      </c>
      <c r="I329" s="3">
        <v>72770098</v>
      </c>
      <c r="J329" s="3">
        <v>18192524</v>
      </c>
      <c r="K329" s="3">
        <f t="shared" si="11"/>
        <v>90962622</v>
      </c>
    </row>
    <row r="330" spans="1:11" x14ac:dyDescent="0.25">
      <c r="A330" t="str">
        <f t="shared" si="10"/>
        <v>5266105266000282</v>
      </c>
      <c r="B330" t="s">
        <v>5756</v>
      </c>
      <c r="C330" s="15" t="s">
        <v>7434</v>
      </c>
      <c r="D330">
        <v>5266</v>
      </c>
      <c r="E330" t="s">
        <v>174</v>
      </c>
      <c r="F330" s="15">
        <v>14359</v>
      </c>
      <c r="G330" s="15">
        <v>105266000282</v>
      </c>
      <c r="H330" t="s">
        <v>176</v>
      </c>
      <c r="I330" s="3">
        <v>36257010</v>
      </c>
      <c r="J330" s="3">
        <v>0</v>
      </c>
      <c r="K330" s="3">
        <f t="shared" si="11"/>
        <v>36257010</v>
      </c>
    </row>
    <row r="331" spans="1:11" x14ac:dyDescent="0.25">
      <c r="A331" t="str">
        <f t="shared" si="10"/>
        <v>5266105266000312</v>
      </c>
      <c r="B331" t="s">
        <v>5756</v>
      </c>
      <c r="C331" s="15" t="s">
        <v>7434</v>
      </c>
      <c r="D331">
        <v>5266</v>
      </c>
      <c r="E331" t="s">
        <v>174</v>
      </c>
      <c r="F331" s="15">
        <v>14360</v>
      </c>
      <c r="G331" s="15">
        <v>105266000312</v>
      </c>
      <c r="H331" t="s">
        <v>177</v>
      </c>
      <c r="I331" s="3">
        <v>39502046</v>
      </c>
      <c r="J331" s="3">
        <v>7406634</v>
      </c>
      <c r="K331" s="3">
        <f t="shared" si="11"/>
        <v>46908680</v>
      </c>
    </row>
    <row r="332" spans="1:11" x14ac:dyDescent="0.25">
      <c r="A332" t="str">
        <f t="shared" si="10"/>
        <v>5266105266000363</v>
      </c>
      <c r="B332" t="s">
        <v>5756</v>
      </c>
      <c r="C332" s="15" t="s">
        <v>7434</v>
      </c>
      <c r="D332">
        <v>5266</v>
      </c>
      <c r="E332" t="s">
        <v>174</v>
      </c>
      <c r="F332" s="15">
        <v>14361</v>
      </c>
      <c r="G332" s="15">
        <v>105266000363</v>
      </c>
      <c r="H332" t="s">
        <v>178</v>
      </c>
      <c r="I332" s="3">
        <v>78444050</v>
      </c>
      <c r="J332" s="3">
        <v>19611013</v>
      </c>
      <c r="K332" s="3">
        <f t="shared" si="11"/>
        <v>98055063</v>
      </c>
    </row>
    <row r="333" spans="1:11" x14ac:dyDescent="0.25">
      <c r="A333" t="str">
        <f t="shared" si="10"/>
        <v>5266105266000428</v>
      </c>
      <c r="B333" t="s">
        <v>5756</v>
      </c>
      <c r="C333" s="15" t="s">
        <v>7434</v>
      </c>
      <c r="D333">
        <v>5266</v>
      </c>
      <c r="E333" t="s">
        <v>174</v>
      </c>
      <c r="F333" s="15">
        <v>142330</v>
      </c>
      <c r="G333" s="15">
        <v>105266000428</v>
      </c>
      <c r="H333" t="s">
        <v>4439</v>
      </c>
      <c r="I333" s="3">
        <v>31748398</v>
      </c>
      <c r="J333" s="3">
        <v>3968550</v>
      </c>
      <c r="K333" s="3">
        <f t="shared" si="11"/>
        <v>35716948</v>
      </c>
    </row>
    <row r="334" spans="1:11" x14ac:dyDescent="0.25">
      <c r="A334" t="str">
        <f t="shared" si="10"/>
        <v>5266105266000452</v>
      </c>
      <c r="B334" t="s">
        <v>5756</v>
      </c>
      <c r="C334" s="15" t="s">
        <v>7434</v>
      </c>
      <c r="D334">
        <v>5266</v>
      </c>
      <c r="E334" t="s">
        <v>174</v>
      </c>
      <c r="F334" s="15">
        <v>14362</v>
      </c>
      <c r="G334" s="15">
        <v>105266000452</v>
      </c>
      <c r="H334" t="s">
        <v>179</v>
      </c>
      <c r="I334" s="3">
        <v>137809493</v>
      </c>
      <c r="J334" s="3">
        <v>34452373</v>
      </c>
      <c r="K334" s="3">
        <f t="shared" si="11"/>
        <v>172261866</v>
      </c>
    </row>
    <row r="335" spans="1:11" x14ac:dyDescent="0.25">
      <c r="A335" t="str">
        <f t="shared" si="10"/>
        <v>5266105266000461</v>
      </c>
      <c r="B335" t="s">
        <v>5756</v>
      </c>
      <c r="C335" s="15" t="s">
        <v>7434</v>
      </c>
      <c r="D335">
        <v>5266</v>
      </c>
      <c r="E335" t="s">
        <v>174</v>
      </c>
      <c r="F335" s="15">
        <v>14363</v>
      </c>
      <c r="G335" s="15">
        <v>105266000461</v>
      </c>
      <c r="H335" t="s">
        <v>180</v>
      </c>
      <c r="I335" s="3">
        <v>125698388</v>
      </c>
      <c r="J335" s="3">
        <v>31424597</v>
      </c>
      <c r="K335" s="3">
        <f t="shared" si="11"/>
        <v>157122985</v>
      </c>
    </row>
    <row r="336" spans="1:11" x14ac:dyDescent="0.25">
      <c r="A336" t="str">
        <f t="shared" si="10"/>
        <v>5266105266000801</v>
      </c>
      <c r="B336" t="s">
        <v>5756</v>
      </c>
      <c r="C336" s="15" t="s">
        <v>7434</v>
      </c>
      <c r="D336">
        <v>5266</v>
      </c>
      <c r="E336" t="s">
        <v>174</v>
      </c>
      <c r="F336" s="15">
        <v>14364</v>
      </c>
      <c r="G336" s="15">
        <v>105266000801</v>
      </c>
      <c r="H336" t="s">
        <v>181</v>
      </c>
      <c r="I336" s="3">
        <v>36927870</v>
      </c>
      <c r="J336" s="3">
        <v>2307992</v>
      </c>
      <c r="K336" s="3">
        <f t="shared" si="11"/>
        <v>39235862</v>
      </c>
    </row>
    <row r="337" spans="1:11" x14ac:dyDescent="0.25">
      <c r="A337" t="str">
        <f t="shared" si="10"/>
        <v>5266105266000924</v>
      </c>
      <c r="B337" t="s">
        <v>5756</v>
      </c>
      <c r="C337" s="15" t="s">
        <v>7434</v>
      </c>
      <c r="D337">
        <v>5266</v>
      </c>
      <c r="E337" t="s">
        <v>174</v>
      </c>
      <c r="F337" s="15">
        <v>14178</v>
      </c>
      <c r="G337" s="15">
        <v>105266000924</v>
      </c>
      <c r="H337" t="s">
        <v>182</v>
      </c>
      <c r="I337" s="3">
        <v>129865325</v>
      </c>
      <c r="J337" s="3">
        <v>24349748.25</v>
      </c>
      <c r="K337" s="3">
        <f t="shared" si="11"/>
        <v>154215073.25</v>
      </c>
    </row>
    <row r="338" spans="1:11" x14ac:dyDescent="0.25">
      <c r="A338" t="str">
        <f t="shared" si="10"/>
        <v>5266105266000941</v>
      </c>
      <c r="B338" t="s">
        <v>5756</v>
      </c>
      <c r="C338" s="15" t="s">
        <v>7434</v>
      </c>
      <c r="D338">
        <v>5266</v>
      </c>
      <c r="E338" t="s">
        <v>174</v>
      </c>
      <c r="F338" s="15">
        <v>14179</v>
      </c>
      <c r="G338" s="15">
        <v>105266000941</v>
      </c>
      <c r="H338" t="s">
        <v>183</v>
      </c>
      <c r="I338" s="3">
        <v>94693574</v>
      </c>
      <c r="J338" s="3">
        <v>23673393</v>
      </c>
      <c r="K338" s="3">
        <f t="shared" si="11"/>
        <v>118366967</v>
      </c>
    </row>
    <row r="339" spans="1:11" x14ac:dyDescent="0.25">
      <c r="A339" t="str">
        <f t="shared" si="10"/>
        <v>5266105266001203</v>
      </c>
      <c r="B339" t="s">
        <v>5756</v>
      </c>
      <c r="C339" s="15" t="s">
        <v>7434</v>
      </c>
      <c r="D339">
        <v>5266</v>
      </c>
      <c r="E339" t="s">
        <v>174</v>
      </c>
      <c r="F339" s="15">
        <v>14182</v>
      </c>
      <c r="G339" s="15">
        <v>105266001203</v>
      </c>
      <c r="H339" t="s">
        <v>184</v>
      </c>
      <c r="I339" s="3">
        <v>58635245</v>
      </c>
      <c r="J339" s="3">
        <v>7329405.5</v>
      </c>
      <c r="K339" s="3">
        <f t="shared" si="11"/>
        <v>65964650.5</v>
      </c>
    </row>
    <row r="340" spans="1:11" x14ac:dyDescent="0.25">
      <c r="A340" t="str">
        <f t="shared" si="10"/>
        <v>5282105282000390</v>
      </c>
      <c r="B340" t="s">
        <v>5756</v>
      </c>
      <c r="C340" s="15" t="s">
        <v>7166</v>
      </c>
      <c r="D340">
        <v>5282</v>
      </c>
      <c r="E340" t="s">
        <v>186</v>
      </c>
      <c r="F340" s="15">
        <v>3845</v>
      </c>
      <c r="G340" s="15">
        <v>105282000390</v>
      </c>
      <c r="H340" t="s">
        <v>187</v>
      </c>
      <c r="I340" s="3">
        <v>39904063</v>
      </c>
      <c r="J340" s="3">
        <v>7482012</v>
      </c>
      <c r="K340" s="3">
        <f t="shared" si="11"/>
        <v>47386075</v>
      </c>
    </row>
    <row r="341" spans="1:11" x14ac:dyDescent="0.25">
      <c r="A341" t="str">
        <f t="shared" si="10"/>
        <v>5282105282000403</v>
      </c>
      <c r="B341" t="s">
        <v>5756</v>
      </c>
      <c r="C341" s="15" t="s">
        <v>7166</v>
      </c>
      <c r="D341">
        <v>5282</v>
      </c>
      <c r="E341" t="s">
        <v>186</v>
      </c>
      <c r="F341" s="15">
        <v>3846</v>
      </c>
      <c r="G341" s="15">
        <v>105282000403</v>
      </c>
      <c r="H341" t="s">
        <v>188</v>
      </c>
      <c r="I341" s="3">
        <v>31623013</v>
      </c>
      <c r="J341" s="3">
        <v>5929314.75</v>
      </c>
      <c r="K341" s="3">
        <f t="shared" si="11"/>
        <v>37552327.75</v>
      </c>
    </row>
    <row r="342" spans="1:11" x14ac:dyDescent="0.25">
      <c r="A342" t="str">
        <f t="shared" si="10"/>
        <v>5284105284000214</v>
      </c>
      <c r="B342" t="s">
        <v>5756</v>
      </c>
      <c r="C342" s="15" t="s">
        <v>7166</v>
      </c>
      <c r="D342">
        <v>5284</v>
      </c>
      <c r="E342" t="s">
        <v>193</v>
      </c>
      <c r="F342" s="15">
        <v>3922</v>
      </c>
      <c r="G342" s="15">
        <v>105284000214</v>
      </c>
      <c r="H342" t="s">
        <v>194</v>
      </c>
      <c r="I342" s="3">
        <v>32113086</v>
      </c>
      <c r="J342" s="3">
        <v>8028271</v>
      </c>
      <c r="K342" s="3">
        <f t="shared" si="11"/>
        <v>40141357</v>
      </c>
    </row>
    <row r="343" spans="1:11" x14ac:dyDescent="0.25">
      <c r="A343" t="str">
        <f t="shared" si="10"/>
        <v>5284105284000575</v>
      </c>
      <c r="B343" t="s">
        <v>5756</v>
      </c>
      <c r="C343" s="15" t="s">
        <v>7166</v>
      </c>
      <c r="D343">
        <v>5284</v>
      </c>
      <c r="E343" t="s">
        <v>193</v>
      </c>
      <c r="F343" s="15">
        <v>3923</v>
      </c>
      <c r="G343" s="15">
        <v>105284000575</v>
      </c>
      <c r="H343" t="s">
        <v>7435</v>
      </c>
      <c r="I343" s="3">
        <v>30436101</v>
      </c>
      <c r="J343" s="3">
        <v>0</v>
      </c>
      <c r="K343" s="3">
        <f t="shared" si="11"/>
        <v>30436101</v>
      </c>
    </row>
    <row r="344" spans="1:11" x14ac:dyDescent="0.25">
      <c r="A344" t="str">
        <f t="shared" si="10"/>
        <v>5284105284000788</v>
      </c>
      <c r="B344" t="s">
        <v>5756</v>
      </c>
      <c r="C344" t="s">
        <v>7166</v>
      </c>
      <c r="D344">
        <v>5284</v>
      </c>
      <c r="E344" t="s">
        <v>193</v>
      </c>
      <c r="F344">
        <v>3924</v>
      </c>
      <c r="G344" s="15">
        <v>105284000788</v>
      </c>
      <c r="H344" t="s">
        <v>6912</v>
      </c>
      <c r="I344" s="3">
        <v>34678898</v>
      </c>
      <c r="J344" s="3">
        <v>4334862.5</v>
      </c>
      <c r="K344" s="3">
        <f t="shared" si="11"/>
        <v>39013760.5</v>
      </c>
    </row>
    <row r="345" spans="1:11" x14ac:dyDescent="0.25">
      <c r="A345" t="str">
        <f t="shared" si="10"/>
        <v>5284105284000800</v>
      </c>
      <c r="B345" t="s">
        <v>5756</v>
      </c>
      <c r="C345" s="15" t="s">
        <v>7166</v>
      </c>
      <c r="D345">
        <v>5284</v>
      </c>
      <c r="E345" t="s">
        <v>193</v>
      </c>
      <c r="F345" s="15">
        <v>3925</v>
      </c>
      <c r="G345" s="15">
        <v>105284000800</v>
      </c>
      <c r="H345" t="s">
        <v>7436</v>
      </c>
      <c r="I345" s="3">
        <v>45930514</v>
      </c>
      <c r="J345" s="3">
        <v>8611971</v>
      </c>
      <c r="K345" s="3">
        <f t="shared" si="11"/>
        <v>54542485</v>
      </c>
    </row>
    <row r="346" spans="1:11" x14ac:dyDescent="0.25">
      <c r="A346" t="str">
        <f t="shared" si="10"/>
        <v>5306105306000175</v>
      </c>
      <c r="B346" t="s">
        <v>5756</v>
      </c>
      <c r="C346" s="15" t="s">
        <v>7166</v>
      </c>
      <c r="D346">
        <v>5306</v>
      </c>
      <c r="E346" t="s">
        <v>198</v>
      </c>
      <c r="F346" s="15">
        <v>3714</v>
      </c>
      <c r="G346" s="15">
        <v>105306000175</v>
      </c>
      <c r="H346" t="s">
        <v>199</v>
      </c>
      <c r="I346" s="3">
        <v>46295242</v>
      </c>
      <c r="J346" s="3">
        <v>11573811</v>
      </c>
      <c r="K346" s="3">
        <f t="shared" si="11"/>
        <v>57869053</v>
      </c>
    </row>
    <row r="347" spans="1:11" x14ac:dyDescent="0.25">
      <c r="A347" t="str">
        <f t="shared" si="10"/>
        <v>5308105308000041</v>
      </c>
      <c r="B347" t="s">
        <v>5756</v>
      </c>
      <c r="C347" s="15" t="s">
        <v>7166</v>
      </c>
      <c r="D347">
        <v>5308</v>
      </c>
      <c r="E347" t="s">
        <v>201</v>
      </c>
      <c r="F347" s="15">
        <v>3716</v>
      </c>
      <c r="G347" s="15">
        <v>105308000041</v>
      </c>
      <c r="H347" t="s">
        <v>202</v>
      </c>
      <c r="I347" s="3">
        <v>67151943</v>
      </c>
      <c r="J347" s="3">
        <v>16787986</v>
      </c>
      <c r="K347" s="3">
        <f t="shared" si="11"/>
        <v>83939929</v>
      </c>
    </row>
    <row r="348" spans="1:11" x14ac:dyDescent="0.25">
      <c r="A348" t="str">
        <f t="shared" si="10"/>
        <v>5308105308000083</v>
      </c>
      <c r="B348" t="s">
        <v>5756</v>
      </c>
      <c r="C348" s="15" t="s">
        <v>7166</v>
      </c>
      <c r="D348">
        <v>5308</v>
      </c>
      <c r="E348" t="s">
        <v>201</v>
      </c>
      <c r="F348" s="15">
        <v>3736</v>
      </c>
      <c r="G348" s="15">
        <v>105308000083</v>
      </c>
      <c r="H348" t="s">
        <v>1405</v>
      </c>
      <c r="I348" s="3">
        <v>55297068</v>
      </c>
      <c r="J348" s="3">
        <v>13824267</v>
      </c>
      <c r="K348" s="3">
        <f t="shared" si="11"/>
        <v>69121335</v>
      </c>
    </row>
    <row r="349" spans="1:11" x14ac:dyDescent="0.25">
      <c r="A349" t="str">
        <f t="shared" si="10"/>
        <v>5308105308000253</v>
      </c>
      <c r="B349" t="s">
        <v>5756</v>
      </c>
      <c r="C349" s="15" t="s">
        <v>7166</v>
      </c>
      <c r="D349">
        <v>5308</v>
      </c>
      <c r="E349" t="s">
        <v>201</v>
      </c>
      <c r="F349" s="15">
        <v>3737</v>
      </c>
      <c r="G349" s="15">
        <v>105308000253</v>
      </c>
      <c r="H349" t="s">
        <v>6913</v>
      </c>
      <c r="I349" s="3">
        <v>64795853</v>
      </c>
      <c r="J349" s="3">
        <v>12149222.25</v>
      </c>
      <c r="K349" s="3">
        <f t="shared" si="11"/>
        <v>76945075.25</v>
      </c>
    </row>
    <row r="350" spans="1:11" x14ac:dyDescent="0.25">
      <c r="A350" t="str">
        <f t="shared" si="10"/>
        <v>5308105308000482</v>
      </c>
      <c r="B350" t="s">
        <v>5756</v>
      </c>
      <c r="C350" s="15" t="s">
        <v>7166</v>
      </c>
      <c r="D350">
        <v>5308</v>
      </c>
      <c r="E350" t="s">
        <v>201</v>
      </c>
      <c r="F350" s="15">
        <v>3738</v>
      </c>
      <c r="G350" s="15">
        <v>105308000482</v>
      </c>
      <c r="H350" t="s">
        <v>203</v>
      </c>
      <c r="I350" s="3">
        <v>73173870</v>
      </c>
      <c r="J350" s="3">
        <v>18293467</v>
      </c>
      <c r="K350" s="3">
        <f t="shared" si="11"/>
        <v>91467337</v>
      </c>
    </row>
    <row r="351" spans="1:11" x14ac:dyDescent="0.25">
      <c r="A351" t="str">
        <f t="shared" si="10"/>
        <v>5310105310000031</v>
      </c>
      <c r="B351" t="s">
        <v>5756</v>
      </c>
      <c r="C351" s="15" t="s">
        <v>7166</v>
      </c>
      <c r="D351">
        <v>5310</v>
      </c>
      <c r="E351" t="s">
        <v>206</v>
      </c>
      <c r="F351" s="15">
        <v>3742</v>
      </c>
      <c r="G351" s="15">
        <v>105310000031</v>
      </c>
      <c r="H351" t="s">
        <v>207</v>
      </c>
      <c r="I351" s="3">
        <v>46613399</v>
      </c>
      <c r="J351" s="3">
        <v>8740012.5</v>
      </c>
      <c r="K351" s="3">
        <f t="shared" si="11"/>
        <v>55353411.5</v>
      </c>
    </row>
    <row r="352" spans="1:11" x14ac:dyDescent="0.25">
      <c r="A352" t="str">
        <f t="shared" si="10"/>
        <v>5313105313000016</v>
      </c>
      <c r="B352" t="s">
        <v>5756</v>
      </c>
      <c r="C352" s="15" t="s">
        <v>7166</v>
      </c>
      <c r="D352">
        <v>5313</v>
      </c>
      <c r="E352" t="s">
        <v>209</v>
      </c>
      <c r="F352" s="15">
        <v>3807</v>
      </c>
      <c r="G352" s="15">
        <v>105313000016</v>
      </c>
      <c r="H352" t="s">
        <v>210</v>
      </c>
      <c r="I352" s="3">
        <v>79510907</v>
      </c>
      <c r="J352" s="3">
        <v>19877727</v>
      </c>
      <c r="K352" s="3">
        <f t="shared" si="11"/>
        <v>99388634</v>
      </c>
    </row>
    <row r="353" spans="1:11" x14ac:dyDescent="0.25">
      <c r="A353" t="str">
        <f t="shared" si="10"/>
        <v>5315105315000021</v>
      </c>
      <c r="B353" t="s">
        <v>5756</v>
      </c>
      <c r="C353" s="15" t="s">
        <v>7166</v>
      </c>
      <c r="D353">
        <v>5315</v>
      </c>
      <c r="E353" t="s">
        <v>9380</v>
      </c>
      <c r="F353" s="15">
        <v>3920</v>
      </c>
      <c r="G353" s="15">
        <v>105315000021</v>
      </c>
      <c r="H353" t="s">
        <v>213</v>
      </c>
      <c r="I353" s="3">
        <v>49276103</v>
      </c>
      <c r="J353" s="3">
        <v>12319026</v>
      </c>
      <c r="K353" s="3">
        <f t="shared" si="11"/>
        <v>61595129</v>
      </c>
    </row>
    <row r="354" spans="1:11" x14ac:dyDescent="0.25">
      <c r="A354" t="str">
        <f t="shared" si="10"/>
        <v>5318105318000049</v>
      </c>
      <c r="B354" t="s">
        <v>5756</v>
      </c>
      <c r="C354" s="15" t="s">
        <v>7166</v>
      </c>
      <c r="D354">
        <v>5318</v>
      </c>
      <c r="E354" t="s">
        <v>214</v>
      </c>
      <c r="F354" s="15">
        <v>3687</v>
      </c>
      <c r="G354" s="15">
        <v>105318000049</v>
      </c>
      <c r="H354" t="s">
        <v>215</v>
      </c>
      <c r="I354" s="3">
        <v>115738524</v>
      </c>
      <c r="J354" s="3">
        <v>14467315.5</v>
      </c>
      <c r="K354" s="3">
        <f t="shared" si="11"/>
        <v>130205839.5</v>
      </c>
    </row>
    <row r="355" spans="1:11" x14ac:dyDescent="0.25">
      <c r="A355" t="str">
        <f t="shared" si="10"/>
        <v>5318105318000278</v>
      </c>
      <c r="B355" t="s">
        <v>5756</v>
      </c>
      <c r="C355" s="15" t="s">
        <v>7166</v>
      </c>
      <c r="D355">
        <v>5318</v>
      </c>
      <c r="E355" t="s">
        <v>214</v>
      </c>
      <c r="F355" s="15">
        <v>3688</v>
      </c>
      <c r="G355" s="15">
        <v>105318000278</v>
      </c>
      <c r="H355" t="s">
        <v>4011</v>
      </c>
      <c r="I355" s="3">
        <v>93750235</v>
      </c>
      <c r="J355" s="3">
        <v>11718779.5</v>
      </c>
      <c r="K355" s="3">
        <f t="shared" si="11"/>
        <v>105469014.5</v>
      </c>
    </row>
    <row r="356" spans="1:11" x14ac:dyDescent="0.25">
      <c r="A356" t="str">
        <f t="shared" si="10"/>
        <v>5321105321000025</v>
      </c>
      <c r="B356" t="s">
        <v>5756</v>
      </c>
      <c r="C356" s="15" t="s">
        <v>7166</v>
      </c>
      <c r="D356">
        <v>5321</v>
      </c>
      <c r="E356" t="s">
        <v>221</v>
      </c>
      <c r="F356" s="15">
        <v>3844</v>
      </c>
      <c r="G356" s="15">
        <v>105321000025</v>
      </c>
      <c r="H356" t="s">
        <v>4621</v>
      </c>
      <c r="I356" s="3">
        <v>87252118</v>
      </c>
      <c r="J356" s="3">
        <v>10906515</v>
      </c>
      <c r="K356" s="3">
        <f t="shared" si="11"/>
        <v>98158633</v>
      </c>
    </row>
    <row r="357" spans="1:11" x14ac:dyDescent="0.25">
      <c r="A357" t="str">
        <f t="shared" si="10"/>
        <v>5347105347000015</v>
      </c>
      <c r="B357" t="s">
        <v>5756</v>
      </c>
      <c r="C357" s="15" t="s">
        <v>7166</v>
      </c>
      <c r="D357">
        <v>5347</v>
      </c>
      <c r="E357" t="s">
        <v>222</v>
      </c>
      <c r="F357" s="15">
        <v>3717</v>
      </c>
      <c r="G357" s="15">
        <v>105347000015</v>
      </c>
      <c r="H357" t="s">
        <v>223</v>
      </c>
      <c r="I357" s="3">
        <v>20474552</v>
      </c>
      <c r="J357" s="3">
        <v>5118638</v>
      </c>
      <c r="K357" s="3">
        <f t="shared" si="11"/>
        <v>25593190</v>
      </c>
    </row>
    <row r="358" spans="1:11" x14ac:dyDescent="0.25">
      <c r="A358" t="str">
        <f t="shared" si="10"/>
        <v>5353105353000051</v>
      </c>
      <c r="B358" t="s">
        <v>5756</v>
      </c>
      <c r="C358" s="15" t="s">
        <v>7166</v>
      </c>
      <c r="D358">
        <v>5353</v>
      </c>
      <c r="E358" t="s">
        <v>225</v>
      </c>
      <c r="F358" s="15">
        <v>3739</v>
      </c>
      <c r="G358" s="15">
        <v>105353000051</v>
      </c>
      <c r="H358" t="s">
        <v>7437</v>
      </c>
      <c r="I358" s="3">
        <v>48818601</v>
      </c>
      <c r="J358" s="3">
        <v>9153487.5</v>
      </c>
      <c r="K358" s="3">
        <f t="shared" si="11"/>
        <v>57972088.5</v>
      </c>
    </row>
    <row r="359" spans="1:11" x14ac:dyDescent="0.25">
      <c r="A359" t="str">
        <f t="shared" si="10"/>
        <v>5360105360000024</v>
      </c>
      <c r="B359" t="s">
        <v>5756</v>
      </c>
      <c r="C359" s="15" t="s">
        <v>7438</v>
      </c>
      <c r="D359">
        <v>5360</v>
      </c>
      <c r="E359" t="s">
        <v>226</v>
      </c>
      <c r="F359" s="15">
        <v>8834</v>
      </c>
      <c r="G359" s="15">
        <v>105360000024</v>
      </c>
      <c r="H359" t="s">
        <v>227</v>
      </c>
      <c r="I359" s="3">
        <v>118593513</v>
      </c>
      <c r="J359" s="3">
        <v>29648378</v>
      </c>
      <c r="K359" s="3">
        <f t="shared" si="11"/>
        <v>148241891</v>
      </c>
    </row>
    <row r="360" spans="1:11" x14ac:dyDescent="0.25">
      <c r="A360" t="str">
        <f t="shared" si="10"/>
        <v>5360105360000083</v>
      </c>
      <c r="B360" t="s">
        <v>5756</v>
      </c>
      <c r="C360" s="15" t="s">
        <v>7438</v>
      </c>
      <c r="D360">
        <v>5360</v>
      </c>
      <c r="E360" t="s">
        <v>226</v>
      </c>
      <c r="F360" s="15">
        <v>8835</v>
      </c>
      <c r="G360" s="15">
        <v>105360000083</v>
      </c>
      <c r="H360" t="s">
        <v>228</v>
      </c>
      <c r="I360" s="3">
        <v>84685897</v>
      </c>
      <c r="J360" s="3">
        <v>21171474</v>
      </c>
      <c r="K360" s="3">
        <f t="shared" si="11"/>
        <v>105857371</v>
      </c>
    </row>
    <row r="361" spans="1:11" x14ac:dyDescent="0.25">
      <c r="A361" t="str">
        <f t="shared" si="10"/>
        <v>5360105360000105</v>
      </c>
      <c r="B361" t="s">
        <v>5756</v>
      </c>
      <c r="C361" s="15" t="s">
        <v>7438</v>
      </c>
      <c r="D361">
        <v>5360</v>
      </c>
      <c r="E361" t="s">
        <v>226</v>
      </c>
      <c r="F361" s="15">
        <v>8836</v>
      </c>
      <c r="G361" s="15">
        <v>105360000105</v>
      </c>
      <c r="H361" t="s">
        <v>229</v>
      </c>
      <c r="I361" s="3">
        <v>59126979</v>
      </c>
      <c r="J361" s="3">
        <v>14781745</v>
      </c>
      <c r="K361" s="3">
        <f t="shared" si="11"/>
        <v>73908724</v>
      </c>
    </row>
    <row r="362" spans="1:11" x14ac:dyDescent="0.25">
      <c r="A362" t="str">
        <f t="shared" si="10"/>
        <v>5360105360000253</v>
      </c>
      <c r="B362" t="s">
        <v>5756</v>
      </c>
      <c r="C362" s="15" t="s">
        <v>7438</v>
      </c>
      <c r="D362">
        <v>5360</v>
      </c>
      <c r="E362" t="s">
        <v>226</v>
      </c>
      <c r="F362" s="15">
        <v>14133</v>
      </c>
      <c r="G362" s="15">
        <v>105360000253</v>
      </c>
      <c r="H362" t="s">
        <v>230</v>
      </c>
      <c r="I362" s="3">
        <v>68539530</v>
      </c>
      <c r="J362" s="3">
        <v>17134883</v>
      </c>
      <c r="K362" s="3">
        <f t="shared" si="11"/>
        <v>85674413</v>
      </c>
    </row>
    <row r="363" spans="1:11" x14ac:dyDescent="0.25">
      <c r="A363" t="str">
        <f t="shared" si="10"/>
        <v>5360105360000288</v>
      </c>
      <c r="B363" t="s">
        <v>5756</v>
      </c>
      <c r="C363" s="15" t="s">
        <v>7438</v>
      </c>
      <c r="D363">
        <v>5360</v>
      </c>
      <c r="E363" t="s">
        <v>226</v>
      </c>
      <c r="F363" s="15">
        <v>14134</v>
      </c>
      <c r="G363" s="15">
        <v>105360000288</v>
      </c>
      <c r="H363" t="s">
        <v>231</v>
      </c>
      <c r="I363" s="3">
        <v>134849497</v>
      </c>
      <c r="J363" s="3">
        <v>33712374</v>
      </c>
      <c r="K363" s="3">
        <f t="shared" si="11"/>
        <v>168561871</v>
      </c>
    </row>
    <row r="364" spans="1:11" x14ac:dyDescent="0.25">
      <c r="A364" t="str">
        <f t="shared" si="10"/>
        <v>5360105360000296</v>
      </c>
      <c r="B364" t="s">
        <v>5756</v>
      </c>
      <c r="C364" s="15" t="s">
        <v>7438</v>
      </c>
      <c r="D364">
        <v>5360</v>
      </c>
      <c r="E364" t="s">
        <v>226</v>
      </c>
      <c r="F364" s="15">
        <v>14135</v>
      </c>
      <c r="G364" s="15">
        <v>105360000296</v>
      </c>
      <c r="H364" t="s">
        <v>232</v>
      </c>
      <c r="I364" s="3">
        <v>89648659</v>
      </c>
      <c r="J364" s="3">
        <v>22412165</v>
      </c>
      <c r="K364" s="3">
        <f t="shared" si="11"/>
        <v>112060824</v>
      </c>
    </row>
    <row r="365" spans="1:11" x14ac:dyDescent="0.25">
      <c r="A365" t="str">
        <f t="shared" si="10"/>
        <v>5360105360000318</v>
      </c>
      <c r="B365" t="s">
        <v>5756</v>
      </c>
      <c r="C365" s="15" t="s">
        <v>7438</v>
      </c>
      <c r="D365">
        <v>5360</v>
      </c>
      <c r="E365" t="s">
        <v>226</v>
      </c>
      <c r="F365" s="15">
        <v>14136</v>
      </c>
      <c r="G365" s="15">
        <v>105360000318</v>
      </c>
      <c r="H365" t="s">
        <v>1353</v>
      </c>
      <c r="I365" s="3">
        <v>66904634</v>
      </c>
      <c r="J365" s="3">
        <v>16726159</v>
      </c>
      <c r="K365" s="3">
        <f t="shared" si="11"/>
        <v>83630793</v>
      </c>
    </row>
    <row r="366" spans="1:11" x14ac:dyDescent="0.25">
      <c r="A366" t="str">
        <f t="shared" si="10"/>
        <v>5360105360000385</v>
      </c>
      <c r="B366" t="s">
        <v>5756</v>
      </c>
      <c r="C366" s="15" t="s">
        <v>7438</v>
      </c>
      <c r="D366">
        <v>5360</v>
      </c>
      <c r="E366" t="s">
        <v>226</v>
      </c>
      <c r="F366" s="15">
        <v>14137</v>
      </c>
      <c r="G366" s="15">
        <v>105360000385</v>
      </c>
      <c r="H366" t="s">
        <v>234</v>
      </c>
      <c r="I366" s="3">
        <v>48201834</v>
      </c>
      <c r="J366" s="3">
        <v>12050459</v>
      </c>
      <c r="K366" s="3">
        <f t="shared" si="11"/>
        <v>60252293</v>
      </c>
    </row>
    <row r="367" spans="1:11" x14ac:dyDescent="0.25">
      <c r="A367" t="str">
        <f t="shared" si="10"/>
        <v>5360105360000415</v>
      </c>
      <c r="B367" t="s">
        <v>5756</v>
      </c>
      <c r="C367" s="15" t="s">
        <v>7438</v>
      </c>
      <c r="D367">
        <v>5360</v>
      </c>
      <c r="E367" t="s">
        <v>226</v>
      </c>
      <c r="F367" s="15">
        <v>14138</v>
      </c>
      <c r="G367" s="15">
        <v>105360000415</v>
      </c>
      <c r="H367" t="s">
        <v>7439</v>
      </c>
      <c r="I367" s="3">
        <v>86166663</v>
      </c>
      <c r="J367" s="3">
        <v>21541666</v>
      </c>
      <c r="K367" s="3">
        <f t="shared" si="11"/>
        <v>107708329</v>
      </c>
    </row>
    <row r="368" spans="1:11" x14ac:dyDescent="0.25">
      <c r="A368" t="str">
        <f t="shared" si="10"/>
        <v>5360105360000431</v>
      </c>
      <c r="B368" t="s">
        <v>5756</v>
      </c>
      <c r="C368" s="15" t="s">
        <v>7438</v>
      </c>
      <c r="D368">
        <v>5360</v>
      </c>
      <c r="E368" t="s">
        <v>226</v>
      </c>
      <c r="F368" s="15">
        <v>14139</v>
      </c>
      <c r="G368" s="15">
        <v>105360000431</v>
      </c>
      <c r="H368" t="s">
        <v>235</v>
      </c>
      <c r="I368" s="3">
        <v>59352178</v>
      </c>
      <c r="J368" s="3">
        <v>14838044</v>
      </c>
      <c r="K368" s="3">
        <f t="shared" si="11"/>
        <v>74190222</v>
      </c>
    </row>
    <row r="369" spans="1:11" x14ac:dyDescent="0.25">
      <c r="A369" t="str">
        <f t="shared" si="10"/>
        <v>5360105360000474</v>
      </c>
      <c r="B369" t="s">
        <v>5756</v>
      </c>
      <c r="C369" s="15" t="s">
        <v>7438</v>
      </c>
      <c r="D369">
        <v>5360</v>
      </c>
      <c r="E369" t="s">
        <v>226</v>
      </c>
      <c r="F369" s="15">
        <v>14140</v>
      </c>
      <c r="G369" s="15">
        <v>105360000474</v>
      </c>
      <c r="H369" t="s">
        <v>236</v>
      </c>
      <c r="I369" s="3">
        <v>68302219</v>
      </c>
      <c r="J369" s="3">
        <v>17075555</v>
      </c>
      <c r="K369" s="3">
        <f t="shared" si="11"/>
        <v>85377774</v>
      </c>
    </row>
    <row r="370" spans="1:11" x14ac:dyDescent="0.25">
      <c r="A370" t="str">
        <f t="shared" si="10"/>
        <v>5360105360000491</v>
      </c>
      <c r="B370" t="s">
        <v>5756</v>
      </c>
      <c r="C370" s="15" t="s">
        <v>7438</v>
      </c>
      <c r="D370">
        <v>5360</v>
      </c>
      <c r="E370" t="s">
        <v>226</v>
      </c>
      <c r="F370" s="15">
        <v>14141</v>
      </c>
      <c r="G370" s="15">
        <v>105360000491</v>
      </c>
      <c r="H370" t="s">
        <v>4622</v>
      </c>
      <c r="I370" s="3">
        <v>108919938</v>
      </c>
      <c r="J370" s="3">
        <v>27229984</v>
      </c>
      <c r="K370" s="3">
        <f t="shared" si="11"/>
        <v>136149922</v>
      </c>
    </row>
    <row r="371" spans="1:11" x14ac:dyDescent="0.25">
      <c r="A371" t="str">
        <f t="shared" si="10"/>
        <v>5360105360000628</v>
      </c>
      <c r="B371" t="s">
        <v>5756</v>
      </c>
      <c r="C371" s="15" t="s">
        <v>7438</v>
      </c>
      <c r="D371">
        <v>5360</v>
      </c>
      <c r="E371" t="s">
        <v>226</v>
      </c>
      <c r="F371" s="15">
        <v>14142</v>
      </c>
      <c r="G371" s="15">
        <v>105360000628</v>
      </c>
      <c r="H371" t="s">
        <v>237</v>
      </c>
      <c r="I371" s="3">
        <v>79167331</v>
      </c>
      <c r="J371" s="3">
        <v>19791833</v>
      </c>
      <c r="K371" s="3">
        <f t="shared" si="11"/>
        <v>98959164</v>
      </c>
    </row>
    <row r="372" spans="1:11" x14ac:dyDescent="0.25">
      <c r="A372" t="str">
        <f t="shared" si="10"/>
        <v>5360105360000857</v>
      </c>
      <c r="B372" t="s">
        <v>5756</v>
      </c>
      <c r="C372" s="15" t="s">
        <v>7438</v>
      </c>
      <c r="D372">
        <v>5360</v>
      </c>
      <c r="E372" t="s">
        <v>226</v>
      </c>
      <c r="F372" s="15">
        <v>14143</v>
      </c>
      <c r="G372" s="15">
        <v>105360000857</v>
      </c>
      <c r="H372" t="s">
        <v>3911</v>
      </c>
      <c r="I372" s="3">
        <v>66247334</v>
      </c>
      <c r="J372" s="3">
        <v>16561833</v>
      </c>
      <c r="K372" s="3">
        <f t="shared" si="11"/>
        <v>82809167</v>
      </c>
    </row>
    <row r="373" spans="1:11" x14ac:dyDescent="0.25">
      <c r="A373" t="str">
        <f t="shared" si="10"/>
        <v>5360105360001055</v>
      </c>
      <c r="B373" t="s">
        <v>5756</v>
      </c>
      <c r="C373" s="15" t="s">
        <v>7438</v>
      </c>
      <c r="D373">
        <v>5360</v>
      </c>
      <c r="E373" t="s">
        <v>226</v>
      </c>
      <c r="F373" s="15">
        <v>97279</v>
      </c>
      <c r="G373" s="15">
        <v>105360001055</v>
      </c>
      <c r="H373" t="s">
        <v>238</v>
      </c>
      <c r="I373" s="3">
        <v>134048741</v>
      </c>
      <c r="J373" s="3">
        <v>33512185</v>
      </c>
      <c r="K373" s="3">
        <f t="shared" si="11"/>
        <v>167560926</v>
      </c>
    </row>
    <row r="374" spans="1:11" x14ac:dyDescent="0.25">
      <c r="A374" t="str">
        <f t="shared" si="10"/>
        <v>5360105360001063</v>
      </c>
      <c r="B374" t="s">
        <v>5756</v>
      </c>
      <c r="C374" s="15" t="s">
        <v>7438</v>
      </c>
      <c r="D374">
        <v>5360</v>
      </c>
      <c r="E374" t="s">
        <v>226</v>
      </c>
      <c r="F374" s="15">
        <v>14145</v>
      </c>
      <c r="G374" s="15">
        <v>105360001063</v>
      </c>
      <c r="H374" t="s">
        <v>239</v>
      </c>
      <c r="I374" s="3">
        <v>52686671</v>
      </c>
      <c r="J374" s="3">
        <v>13171668</v>
      </c>
      <c r="K374" s="3">
        <f t="shared" si="11"/>
        <v>65858339</v>
      </c>
    </row>
    <row r="375" spans="1:11" x14ac:dyDescent="0.25">
      <c r="A375" t="str">
        <f t="shared" si="10"/>
        <v>5360105360001098</v>
      </c>
      <c r="B375" t="s">
        <v>5756</v>
      </c>
      <c r="C375" s="15" t="s">
        <v>7438</v>
      </c>
      <c r="D375">
        <v>5360</v>
      </c>
      <c r="E375" t="s">
        <v>226</v>
      </c>
      <c r="F375" s="15">
        <v>14146</v>
      </c>
      <c r="G375" s="15">
        <v>105360001098</v>
      </c>
      <c r="H375" t="s">
        <v>240</v>
      </c>
      <c r="I375" s="3">
        <v>54829201</v>
      </c>
      <c r="J375" s="3">
        <v>13707300</v>
      </c>
      <c r="K375" s="3">
        <f t="shared" si="11"/>
        <v>68536501</v>
      </c>
    </row>
    <row r="376" spans="1:11" x14ac:dyDescent="0.25">
      <c r="A376" t="str">
        <f t="shared" si="10"/>
        <v>5360105360001357</v>
      </c>
      <c r="B376" t="s">
        <v>5756</v>
      </c>
      <c r="C376" s="15" t="s">
        <v>7438</v>
      </c>
      <c r="D376">
        <v>5360</v>
      </c>
      <c r="E376" t="s">
        <v>226</v>
      </c>
      <c r="F376" s="15">
        <v>14148</v>
      </c>
      <c r="G376" s="15">
        <v>105360001357</v>
      </c>
      <c r="H376" t="s">
        <v>241</v>
      </c>
      <c r="I376" s="3">
        <v>68339075</v>
      </c>
      <c r="J376" s="3">
        <v>17084769</v>
      </c>
      <c r="K376" s="3">
        <f t="shared" si="11"/>
        <v>85423844</v>
      </c>
    </row>
    <row r="377" spans="1:11" x14ac:dyDescent="0.25">
      <c r="A377" t="str">
        <f t="shared" si="10"/>
        <v>5360105360001390</v>
      </c>
      <c r="B377" t="s">
        <v>5756</v>
      </c>
      <c r="C377" s="15" t="s">
        <v>7438</v>
      </c>
      <c r="D377">
        <v>5360</v>
      </c>
      <c r="E377" t="s">
        <v>226</v>
      </c>
      <c r="F377" s="15">
        <v>14467</v>
      </c>
      <c r="G377" s="15">
        <v>105360001390</v>
      </c>
      <c r="H377" t="s">
        <v>7440</v>
      </c>
      <c r="I377" s="3">
        <v>29979597</v>
      </c>
      <c r="J377" s="3">
        <v>7494899</v>
      </c>
      <c r="K377" s="3">
        <f t="shared" si="11"/>
        <v>37474496</v>
      </c>
    </row>
    <row r="378" spans="1:11" x14ac:dyDescent="0.25">
      <c r="A378" t="str">
        <f t="shared" si="10"/>
        <v>5360105360001934</v>
      </c>
      <c r="B378" t="s">
        <v>5756</v>
      </c>
      <c r="C378" s="15" t="s">
        <v>7438</v>
      </c>
      <c r="D378">
        <v>5360</v>
      </c>
      <c r="E378" t="s">
        <v>226</v>
      </c>
      <c r="F378" s="15">
        <v>14468</v>
      </c>
      <c r="G378" s="15">
        <v>105360001934</v>
      </c>
      <c r="H378" t="s">
        <v>242</v>
      </c>
      <c r="I378" s="3">
        <v>99355992</v>
      </c>
      <c r="J378" s="3">
        <v>24838998</v>
      </c>
      <c r="K378" s="3">
        <f t="shared" si="11"/>
        <v>124194990</v>
      </c>
    </row>
    <row r="379" spans="1:11" x14ac:dyDescent="0.25">
      <c r="A379" t="str">
        <f t="shared" si="10"/>
        <v>5360105360002141</v>
      </c>
      <c r="B379" t="s">
        <v>5756</v>
      </c>
      <c r="C379" s="15" t="s">
        <v>7438</v>
      </c>
      <c r="D379">
        <v>5360</v>
      </c>
      <c r="E379" t="s">
        <v>226</v>
      </c>
      <c r="F379" s="15">
        <v>142063</v>
      </c>
      <c r="G379" s="15">
        <v>105360002141</v>
      </c>
      <c r="H379" t="s">
        <v>7292</v>
      </c>
      <c r="I379" s="3">
        <v>99000851</v>
      </c>
      <c r="J379" s="3">
        <v>24750213</v>
      </c>
      <c r="K379" s="3">
        <f t="shared" si="11"/>
        <v>123751064</v>
      </c>
    </row>
    <row r="380" spans="1:11" x14ac:dyDescent="0.25">
      <c r="A380" t="str">
        <f t="shared" si="10"/>
        <v>5360105360002299</v>
      </c>
      <c r="B380" t="s">
        <v>5756</v>
      </c>
      <c r="C380" s="15" t="s">
        <v>7438</v>
      </c>
      <c r="D380">
        <v>5360</v>
      </c>
      <c r="E380" t="s">
        <v>226</v>
      </c>
      <c r="F380" s="15">
        <v>14147</v>
      </c>
      <c r="G380" s="15">
        <v>105360002299</v>
      </c>
      <c r="H380" t="s">
        <v>7441</v>
      </c>
      <c r="I380" s="3">
        <v>72712603</v>
      </c>
      <c r="J380" s="3">
        <v>18178151</v>
      </c>
      <c r="K380" s="3">
        <f t="shared" si="11"/>
        <v>90890754</v>
      </c>
    </row>
    <row r="381" spans="1:11" x14ac:dyDescent="0.25">
      <c r="A381" t="str">
        <f t="shared" si="10"/>
        <v>5361105361000443</v>
      </c>
      <c r="B381" t="s">
        <v>5756</v>
      </c>
      <c r="C381" s="15" t="s">
        <v>7166</v>
      </c>
      <c r="D381">
        <v>5361</v>
      </c>
      <c r="E381" t="s">
        <v>243</v>
      </c>
      <c r="F381" s="15">
        <v>2841</v>
      </c>
      <c r="G381" s="15">
        <v>105361000443</v>
      </c>
      <c r="H381" t="s">
        <v>244</v>
      </c>
      <c r="I381" s="3">
        <v>86755219</v>
      </c>
      <c r="J381" s="3">
        <v>21688805</v>
      </c>
      <c r="K381" s="3">
        <f t="shared" si="11"/>
        <v>108444024</v>
      </c>
    </row>
    <row r="382" spans="1:11" x14ac:dyDescent="0.25">
      <c r="A382" t="str">
        <f t="shared" si="10"/>
        <v>5364105364000401</v>
      </c>
      <c r="B382" t="s">
        <v>5756</v>
      </c>
      <c r="C382" s="15" t="s">
        <v>7166</v>
      </c>
      <c r="D382">
        <v>5364</v>
      </c>
      <c r="E382" t="s">
        <v>248</v>
      </c>
      <c r="F382" s="15">
        <v>3646</v>
      </c>
      <c r="G382" s="15">
        <v>105364000401</v>
      </c>
      <c r="H382" t="s">
        <v>249</v>
      </c>
      <c r="I382" s="3">
        <v>76241302</v>
      </c>
      <c r="J382" s="3">
        <v>19060325</v>
      </c>
      <c r="K382" s="3">
        <f t="shared" si="11"/>
        <v>95301627</v>
      </c>
    </row>
    <row r="383" spans="1:11" x14ac:dyDescent="0.25">
      <c r="A383" t="str">
        <f t="shared" si="10"/>
        <v>5368105368000015</v>
      </c>
      <c r="B383" t="s">
        <v>5756</v>
      </c>
      <c r="C383" s="15" t="s">
        <v>7166</v>
      </c>
      <c r="D383">
        <v>5368</v>
      </c>
      <c r="E383" t="s">
        <v>251</v>
      </c>
      <c r="F383" s="15">
        <v>3656</v>
      </c>
      <c r="G383" s="15">
        <v>105368000015</v>
      </c>
      <c r="H383" t="s">
        <v>228</v>
      </c>
      <c r="I383" s="3">
        <v>43135824</v>
      </c>
      <c r="J383" s="3">
        <v>10783956</v>
      </c>
      <c r="K383" s="3">
        <f t="shared" si="11"/>
        <v>53919780</v>
      </c>
    </row>
    <row r="384" spans="1:11" x14ac:dyDescent="0.25">
      <c r="A384" t="str">
        <f t="shared" si="10"/>
        <v>5368105368000066</v>
      </c>
      <c r="B384" t="s">
        <v>5756</v>
      </c>
      <c r="C384" s="15" t="s">
        <v>7166</v>
      </c>
      <c r="D384">
        <v>5368</v>
      </c>
      <c r="E384" t="s">
        <v>251</v>
      </c>
      <c r="F384" s="15">
        <v>3657</v>
      </c>
      <c r="G384" s="15">
        <v>105368000066</v>
      </c>
      <c r="H384" t="s">
        <v>252</v>
      </c>
      <c r="I384" s="3">
        <v>36422570</v>
      </c>
      <c r="J384" s="3">
        <v>9105642</v>
      </c>
      <c r="K384" s="3">
        <f t="shared" si="11"/>
        <v>45528212</v>
      </c>
    </row>
    <row r="385" spans="1:11" x14ac:dyDescent="0.25">
      <c r="A385" t="str">
        <f t="shared" si="10"/>
        <v>5376105376000105</v>
      </c>
      <c r="B385" t="s">
        <v>5756</v>
      </c>
      <c r="C385" s="15" t="s">
        <v>7166</v>
      </c>
      <c r="D385">
        <v>5376</v>
      </c>
      <c r="E385" t="s">
        <v>254</v>
      </c>
      <c r="F385" s="15">
        <v>3345</v>
      </c>
      <c r="G385" s="15">
        <v>105376000105</v>
      </c>
      <c r="H385" t="s">
        <v>255</v>
      </c>
      <c r="I385" s="3">
        <v>92245069</v>
      </c>
      <c r="J385" s="3">
        <v>23061267</v>
      </c>
      <c r="K385" s="3">
        <f t="shared" si="11"/>
        <v>115306336</v>
      </c>
    </row>
    <row r="386" spans="1:11" x14ac:dyDescent="0.25">
      <c r="A386" t="str">
        <f t="shared" si="10"/>
        <v>5376105376000113</v>
      </c>
      <c r="B386" t="s">
        <v>5756</v>
      </c>
      <c r="C386" s="15" t="s">
        <v>7166</v>
      </c>
      <c r="D386">
        <v>5376</v>
      </c>
      <c r="E386" t="s">
        <v>254</v>
      </c>
      <c r="F386" s="15">
        <v>3346</v>
      </c>
      <c r="G386" s="15">
        <v>105376000113</v>
      </c>
      <c r="H386" t="s">
        <v>256</v>
      </c>
      <c r="I386" s="3">
        <v>87571807</v>
      </c>
      <c r="J386" s="3">
        <v>21892952</v>
      </c>
      <c r="K386" s="3">
        <f t="shared" si="11"/>
        <v>109464759</v>
      </c>
    </row>
    <row r="387" spans="1:11" x14ac:dyDescent="0.25">
      <c r="A387" t="str">
        <f t="shared" si="10"/>
        <v>5376105376000211</v>
      </c>
      <c r="B387" t="s">
        <v>5756</v>
      </c>
      <c r="C387" s="15" t="s">
        <v>7166</v>
      </c>
      <c r="D387">
        <v>5376</v>
      </c>
      <c r="E387" t="s">
        <v>254</v>
      </c>
      <c r="F387" s="15">
        <v>3347</v>
      </c>
      <c r="G387" s="15">
        <v>105376000211</v>
      </c>
      <c r="H387" t="s">
        <v>257</v>
      </c>
      <c r="I387" s="3">
        <v>79218297</v>
      </c>
      <c r="J387" s="3">
        <v>19804574</v>
      </c>
      <c r="K387" s="3">
        <f t="shared" si="11"/>
        <v>99022871</v>
      </c>
    </row>
    <row r="388" spans="1:11" x14ac:dyDescent="0.25">
      <c r="A388" t="str">
        <f t="shared" ref="A388:A451" si="12">CONCATENATE(D388,G388)</f>
        <v>5376105376000440</v>
      </c>
      <c r="B388" t="s">
        <v>5756</v>
      </c>
      <c r="C388" s="15" t="s">
        <v>7166</v>
      </c>
      <c r="D388">
        <v>5376</v>
      </c>
      <c r="E388" t="s">
        <v>254</v>
      </c>
      <c r="F388" s="15">
        <v>3348</v>
      </c>
      <c r="G388" s="15">
        <v>105376000440</v>
      </c>
      <c r="H388" t="s">
        <v>53</v>
      </c>
      <c r="I388" s="3">
        <v>122011354</v>
      </c>
      <c r="J388" s="3">
        <v>7625709.75</v>
      </c>
      <c r="K388" s="3">
        <f t="shared" ref="K388:K451" si="13">+I388+J388</f>
        <v>129637063.75</v>
      </c>
    </row>
    <row r="389" spans="1:11" x14ac:dyDescent="0.25">
      <c r="A389" t="str">
        <f t="shared" si="12"/>
        <v>5376105376000571</v>
      </c>
      <c r="B389" t="s">
        <v>5756</v>
      </c>
      <c r="C389" s="15" t="s">
        <v>7166</v>
      </c>
      <c r="D389">
        <v>5376</v>
      </c>
      <c r="E389" t="s">
        <v>254</v>
      </c>
      <c r="F389" s="15">
        <v>3349</v>
      </c>
      <c r="G389" s="15">
        <v>105376000571</v>
      </c>
      <c r="H389" t="s">
        <v>262</v>
      </c>
      <c r="I389" s="3">
        <v>64973933</v>
      </c>
      <c r="J389" s="3">
        <v>16243483</v>
      </c>
      <c r="K389" s="3">
        <f t="shared" si="13"/>
        <v>81217416</v>
      </c>
    </row>
    <row r="390" spans="1:11" x14ac:dyDescent="0.25">
      <c r="A390" t="str">
        <f t="shared" si="12"/>
        <v>5380105380000063</v>
      </c>
      <c r="B390" t="s">
        <v>5756</v>
      </c>
      <c r="C390" s="15" t="s">
        <v>9376</v>
      </c>
      <c r="D390">
        <v>5380</v>
      </c>
      <c r="E390" t="s">
        <v>260</v>
      </c>
      <c r="F390" s="15">
        <v>3437</v>
      </c>
      <c r="G390" s="15">
        <v>105380000063</v>
      </c>
      <c r="H390" t="s">
        <v>261</v>
      </c>
      <c r="I390" s="3">
        <v>124629478</v>
      </c>
      <c r="J390" s="3">
        <v>31157369</v>
      </c>
      <c r="K390" s="3">
        <f t="shared" si="13"/>
        <v>155786847</v>
      </c>
    </row>
    <row r="391" spans="1:11" x14ac:dyDescent="0.25">
      <c r="A391" t="str">
        <f t="shared" si="12"/>
        <v>5380105380000527</v>
      </c>
      <c r="B391" t="s">
        <v>5756</v>
      </c>
      <c r="C391" t="s">
        <v>9376</v>
      </c>
      <c r="D391">
        <v>5380</v>
      </c>
      <c r="E391" t="s">
        <v>260</v>
      </c>
      <c r="F391">
        <v>3438</v>
      </c>
      <c r="G391" s="15">
        <v>105380000527</v>
      </c>
      <c r="H391" t="s">
        <v>262</v>
      </c>
      <c r="I391" s="3">
        <v>67210862</v>
      </c>
      <c r="J391" s="3">
        <v>16802716</v>
      </c>
      <c r="K391" s="3">
        <f t="shared" si="13"/>
        <v>84013578</v>
      </c>
    </row>
    <row r="392" spans="1:11" x14ac:dyDescent="0.25">
      <c r="A392" t="str">
        <f t="shared" si="12"/>
        <v>5585105387000077</v>
      </c>
      <c r="B392" t="s">
        <v>5756</v>
      </c>
      <c r="C392" s="15" t="s">
        <v>7166</v>
      </c>
      <c r="D392">
        <v>5585</v>
      </c>
      <c r="E392" t="s">
        <v>9381</v>
      </c>
      <c r="F392" s="15">
        <v>3744</v>
      </c>
      <c r="G392" s="15">
        <v>105387000077</v>
      </c>
      <c r="H392" t="s">
        <v>6914</v>
      </c>
      <c r="I392" s="3">
        <v>41861869</v>
      </c>
      <c r="J392" s="3">
        <v>10465467</v>
      </c>
      <c r="K392" s="3">
        <f t="shared" si="13"/>
        <v>52327336</v>
      </c>
    </row>
    <row r="393" spans="1:11" x14ac:dyDescent="0.25">
      <c r="A393" t="str">
        <f t="shared" si="12"/>
        <v>5400105400000120</v>
      </c>
      <c r="B393" t="s">
        <v>5756</v>
      </c>
      <c r="C393" s="15" t="s">
        <v>7166</v>
      </c>
      <c r="D393">
        <v>5400</v>
      </c>
      <c r="E393" t="s">
        <v>268</v>
      </c>
      <c r="F393" s="15">
        <v>3471</v>
      </c>
      <c r="G393" s="15">
        <v>105400000120</v>
      </c>
      <c r="H393" t="s">
        <v>7442</v>
      </c>
      <c r="I393" s="3">
        <v>81849255</v>
      </c>
      <c r="J393" s="3">
        <v>15346735.5</v>
      </c>
      <c r="K393" s="3">
        <f t="shared" si="13"/>
        <v>97195990.5</v>
      </c>
    </row>
    <row r="394" spans="1:11" x14ac:dyDescent="0.25">
      <c r="A394" t="str">
        <f t="shared" si="12"/>
        <v>5400105400000189</v>
      </c>
      <c r="B394" t="s">
        <v>5756</v>
      </c>
      <c r="C394" s="15" t="s">
        <v>7166</v>
      </c>
      <c r="D394">
        <v>5400</v>
      </c>
      <c r="E394" t="s">
        <v>268</v>
      </c>
      <c r="F394" s="15">
        <v>3472</v>
      </c>
      <c r="G394" s="15">
        <v>105400000189</v>
      </c>
      <c r="H394" t="s">
        <v>269</v>
      </c>
      <c r="I394" s="3">
        <v>69551332</v>
      </c>
      <c r="J394" s="3">
        <v>13040874.75</v>
      </c>
      <c r="K394" s="3">
        <f t="shared" si="13"/>
        <v>82592206.75</v>
      </c>
    </row>
    <row r="395" spans="1:11" x14ac:dyDescent="0.25">
      <c r="A395" t="str">
        <f t="shared" si="12"/>
        <v>5411105411000199</v>
      </c>
      <c r="B395" t="s">
        <v>5756</v>
      </c>
      <c r="C395" s="15" t="s">
        <v>7166</v>
      </c>
      <c r="D395">
        <v>5411</v>
      </c>
      <c r="E395" t="s">
        <v>271</v>
      </c>
      <c r="F395" s="15">
        <v>5442</v>
      </c>
      <c r="G395" s="15">
        <v>105411000199</v>
      </c>
      <c r="H395" t="s">
        <v>921</v>
      </c>
      <c r="I395" s="3">
        <v>68850450</v>
      </c>
      <c r="J395" s="3">
        <v>17212612</v>
      </c>
      <c r="K395" s="3">
        <f t="shared" si="13"/>
        <v>86063062</v>
      </c>
    </row>
    <row r="396" spans="1:11" x14ac:dyDescent="0.25">
      <c r="A396" t="str">
        <f t="shared" si="12"/>
        <v>5425105425000019</v>
      </c>
      <c r="B396" t="s">
        <v>5756</v>
      </c>
      <c r="C396" s="15" t="s">
        <v>7166</v>
      </c>
      <c r="D396">
        <v>5425</v>
      </c>
      <c r="E396" t="s">
        <v>272</v>
      </c>
      <c r="F396" s="15">
        <v>12393</v>
      </c>
      <c r="G396" s="15">
        <v>105425000019</v>
      </c>
      <c r="H396" t="s">
        <v>7443</v>
      </c>
      <c r="I396" s="3">
        <v>48490018</v>
      </c>
      <c r="J396" s="3">
        <v>12122505</v>
      </c>
      <c r="K396" s="3">
        <f t="shared" si="13"/>
        <v>60612523</v>
      </c>
    </row>
    <row r="397" spans="1:11" x14ac:dyDescent="0.25">
      <c r="A397" t="str">
        <f t="shared" si="12"/>
        <v>5440105440000068</v>
      </c>
      <c r="B397" t="s">
        <v>5756</v>
      </c>
      <c r="C397" s="15" t="s">
        <v>7166</v>
      </c>
      <c r="D397">
        <v>5440</v>
      </c>
      <c r="E397" t="s">
        <v>275</v>
      </c>
      <c r="F397" s="15">
        <v>5247</v>
      </c>
      <c r="G397" s="15">
        <v>105440000068</v>
      </c>
      <c r="H397" t="s">
        <v>276</v>
      </c>
      <c r="I397" s="3">
        <v>120301022</v>
      </c>
      <c r="J397" s="3">
        <v>30075256</v>
      </c>
      <c r="K397" s="3">
        <f t="shared" si="13"/>
        <v>150376278</v>
      </c>
    </row>
    <row r="398" spans="1:11" x14ac:dyDescent="0.25">
      <c r="A398" t="str">
        <f t="shared" si="12"/>
        <v>5440105440000131</v>
      </c>
      <c r="B398" t="s">
        <v>5756</v>
      </c>
      <c r="C398" s="15" t="s">
        <v>7166</v>
      </c>
      <c r="D398">
        <v>5440</v>
      </c>
      <c r="E398" t="s">
        <v>275</v>
      </c>
      <c r="F398" s="15">
        <v>5250</v>
      </c>
      <c r="G398" s="15">
        <v>105440000131</v>
      </c>
      <c r="H398" t="s">
        <v>33</v>
      </c>
      <c r="I398" s="3">
        <v>76343614</v>
      </c>
      <c r="J398" s="3">
        <v>19085904</v>
      </c>
      <c r="K398" s="3">
        <f t="shared" si="13"/>
        <v>95429518</v>
      </c>
    </row>
    <row r="399" spans="1:11" x14ac:dyDescent="0.25">
      <c r="A399" t="str">
        <f t="shared" si="12"/>
        <v>5440105440000386</v>
      </c>
      <c r="B399" t="s">
        <v>5756</v>
      </c>
      <c r="C399" s="15" t="s">
        <v>7166</v>
      </c>
      <c r="D399">
        <v>5440</v>
      </c>
      <c r="E399" t="s">
        <v>275</v>
      </c>
      <c r="F399" s="15">
        <v>12859</v>
      </c>
      <c r="G399" s="15">
        <v>105440000386</v>
      </c>
      <c r="H399" t="s">
        <v>277</v>
      </c>
      <c r="I399" s="3">
        <v>81964305</v>
      </c>
      <c r="J399" s="3">
        <v>20491076</v>
      </c>
      <c r="K399" s="3">
        <f t="shared" si="13"/>
        <v>102455381</v>
      </c>
    </row>
    <row r="400" spans="1:11" x14ac:dyDescent="0.25">
      <c r="A400" t="str">
        <f t="shared" si="12"/>
        <v>5440105440000408</v>
      </c>
      <c r="B400" t="s">
        <v>5756</v>
      </c>
      <c r="C400" s="15" t="s">
        <v>7166</v>
      </c>
      <c r="D400">
        <v>5440</v>
      </c>
      <c r="E400" t="s">
        <v>275</v>
      </c>
      <c r="F400" s="15">
        <v>12860</v>
      </c>
      <c r="G400" s="15">
        <v>105440000408</v>
      </c>
      <c r="H400" t="s">
        <v>278</v>
      </c>
      <c r="I400" s="3">
        <v>47135389</v>
      </c>
      <c r="J400" s="3">
        <v>0</v>
      </c>
      <c r="K400" s="3">
        <f t="shared" si="13"/>
        <v>47135389</v>
      </c>
    </row>
    <row r="401" spans="1:11" x14ac:dyDescent="0.25">
      <c r="A401" t="str">
        <f t="shared" si="12"/>
        <v>5440105440000467</v>
      </c>
      <c r="B401" t="s">
        <v>5756</v>
      </c>
      <c r="C401" s="15" t="s">
        <v>7166</v>
      </c>
      <c r="D401">
        <v>5440</v>
      </c>
      <c r="E401" t="s">
        <v>275</v>
      </c>
      <c r="F401" s="15">
        <v>12861</v>
      </c>
      <c r="G401" s="15">
        <v>105440000467</v>
      </c>
      <c r="H401" t="s">
        <v>279</v>
      </c>
      <c r="I401" s="3">
        <v>148398785</v>
      </c>
      <c r="J401" s="3">
        <v>37099696</v>
      </c>
      <c r="K401" s="3">
        <f t="shared" si="13"/>
        <v>185498481</v>
      </c>
    </row>
    <row r="402" spans="1:11" x14ac:dyDescent="0.25">
      <c r="A402" t="str">
        <f t="shared" si="12"/>
        <v>5467105467000019</v>
      </c>
      <c r="B402" t="s">
        <v>5756</v>
      </c>
      <c r="C402" s="15" t="s">
        <v>7166</v>
      </c>
      <c r="D402">
        <v>5467</v>
      </c>
      <c r="E402" t="s">
        <v>282</v>
      </c>
      <c r="F402" s="15">
        <v>2162</v>
      </c>
      <c r="G402" s="15">
        <v>105467000019</v>
      </c>
      <c r="H402" t="s">
        <v>283</v>
      </c>
      <c r="I402" s="3">
        <v>40388728</v>
      </c>
      <c r="J402" s="3">
        <v>10097182</v>
      </c>
      <c r="K402" s="3">
        <f t="shared" si="13"/>
        <v>50485910</v>
      </c>
    </row>
    <row r="403" spans="1:11" x14ac:dyDescent="0.25">
      <c r="A403" t="str">
        <f t="shared" si="12"/>
        <v>5475105475000125</v>
      </c>
      <c r="B403" t="s">
        <v>5756</v>
      </c>
      <c r="C403" s="15" t="s">
        <v>7166</v>
      </c>
      <c r="D403">
        <v>5475</v>
      </c>
      <c r="E403" t="s">
        <v>285</v>
      </c>
      <c r="F403" s="15">
        <v>1771</v>
      </c>
      <c r="G403" s="15">
        <v>105475000125</v>
      </c>
      <c r="H403" t="s">
        <v>286</v>
      </c>
      <c r="I403" s="3">
        <v>32311935</v>
      </c>
      <c r="J403" s="3">
        <v>6058488</v>
      </c>
      <c r="K403" s="3">
        <f t="shared" si="13"/>
        <v>38370423</v>
      </c>
    </row>
    <row r="404" spans="1:11" x14ac:dyDescent="0.25">
      <c r="A404" t="str">
        <f t="shared" si="12"/>
        <v>5480105480000010</v>
      </c>
      <c r="B404" t="s">
        <v>5756</v>
      </c>
      <c r="C404" s="15" t="s">
        <v>7166</v>
      </c>
      <c r="D404">
        <v>5480</v>
      </c>
      <c r="E404" t="s">
        <v>288</v>
      </c>
      <c r="F404" s="15">
        <v>10788</v>
      </c>
      <c r="G404" s="15">
        <v>105480000010</v>
      </c>
      <c r="H404" t="s">
        <v>289</v>
      </c>
      <c r="I404" s="3">
        <v>85438475</v>
      </c>
      <c r="J404" s="3">
        <v>21359619</v>
      </c>
      <c r="K404" s="3">
        <f t="shared" si="13"/>
        <v>106798094</v>
      </c>
    </row>
    <row r="405" spans="1:11" x14ac:dyDescent="0.25">
      <c r="A405" t="str">
        <f t="shared" si="12"/>
        <v>5483105483000347</v>
      </c>
      <c r="B405" t="s">
        <v>5756</v>
      </c>
      <c r="C405" s="15" t="s">
        <v>7166</v>
      </c>
      <c r="D405">
        <v>5483</v>
      </c>
      <c r="E405" t="s">
        <v>290</v>
      </c>
      <c r="F405" s="15">
        <v>10867</v>
      </c>
      <c r="G405" s="15">
        <v>105483000347</v>
      </c>
      <c r="H405" t="s">
        <v>216</v>
      </c>
      <c r="I405" s="3">
        <v>50593004</v>
      </c>
      <c r="J405" s="3">
        <v>12648251</v>
      </c>
      <c r="K405" s="3">
        <f t="shared" si="13"/>
        <v>63241255</v>
      </c>
    </row>
    <row r="406" spans="1:11" x14ac:dyDescent="0.25">
      <c r="A406" t="str">
        <f t="shared" si="12"/>
        <v>5490105490000018</v>
      </c>
      <c r="B406" t="s">
        <v>5756</v>
      </c>
      <c r="C406" s="15" t="s">
        <v>7166</v>
      </c>
      <c r="D406">
        <v>5490</v>
      </c>
      <c r="E406" t="s">
        <v>293</v>
      </c>
      <c r="F406" s="15">
        <v>12537</v>
      </c>
      <c r="G406" s="15">
        <v>105490000018</v>
      </c>
      <c r="H406" t="s">
        <v>7444</v>
      </c>
      <c r="I406" s="3">
        <v>90923087</v>
      </c>
      <c r="J406" s="3">
        <v>0</v>
      </c>
      <c r="K406" s="3">
        <f t="shared" si="13"/>
        <v>90923087</v>
      </c>
    </row>
    <row r="407" spans="1:11" x14ac:dyDescent="0.25">
      <c r="A407" t="str">
        <f t="shared" si="12"/>
        <v>5490105490000026</v>
      </c>
      <c r="B407" t="s">
        <v>5756</v>
      </c>
      <c r="C407" s="15" t="s">
        <v>7166</v>
      </c>
      <c r="D407">
        <v>5490</v>
      </c>
      <c r="E407" t="s">
        <v>293</v>
      </c>
      <c r="F407" s="15">
        <v>12538</v>
      </c>
      <c r="G407" s="15">
        <v>105490000026</v>
      </c>
      <c r="H407" t="s">
        <v>84</v>
      </c>
      <c r="I407" s="3">
        <v>95011765</v>
      </c>
      <c r="J407" s="3">
        <v>23752941</v>
      </c>
      <c r="K407" s="3">
        <f t="shared" si="13"/>
        <v>118764706</v>
      </c>
    </row>
    <row r="408" spans="1:11" x14ac:dyDescent="0.25">
      <c r="A408" t="str">
        <f t="shared" si="12"/>
        <v>5495105495000024</v>
      </c>
      <c r="B408" t="s">
        <v>5756</v>
      </c>
      <c r="C408" s="15" t="s">
        <v>7166</v>
      </c>
      <c r="D408">
        <v>5495</v>
      </c>
      <c r="E408" t="s">
        <v>305</v>
      </c>
      <c r="F408" s="15">
        <v>10904</v>
      </c>
      <c r="G408" s="15">
        <v>105495000024</v>
      </c>
      <c r="H408" t="s">
        <v>306</v>
      </c>
      <c r="I408" s="3">
        <v>174709760</v>
      </c>
      <c r="J408" s="3">
        <v>0</v>
      </c>
      <c r="K408" s="3">
        <f t="shared" si="13"/>
        <v>174709760</v>
      </c>
    </row>
    <row r="409" spans="1:11" x14ac:dyDescent="0.25">
      <c r="A409" t="str">
        <f t="shared" si="12"/>
        <v>5501105501000198</v>
      </c>
      <c r="B409" t="s">
        <v>5756</v>
      </c>
      <c r="C409" s="15" t="s">
        <v>7166</v>
      </c>
      <c r="D409">
        <v>5501</v>
      </c>
      <c r="E409" t="s">
        <v>307</v>
      </c>
      <c r="F409" s="15">
        <v>4617</v>
      </c>
      <c r="G409" s="15">
        <v>105501000198</v>
      </c>
      <c r="H409" t="s">
        <v>6915</v>
      </c>
      <c r="I409" s="3">
        <v>32056275</v>
      </c>
      <c r="J409" s="3">
        <v>8014069</v>
      </c>
      <c r="K409" s="3">
        <f t="shared" si="13"/>
        <v>40070344</v>
      </c>
    </row>
    <row r="410" spans="1:11" x14ac:dyDescent="0.25">
      <c r="A410" t="str">
        <f t="shared" si="12"/>
        <v>5541105541000026</v>
      </c>
      <c r="B410" t="s">
        <v>5756</v>
      </c>
      <c r="C410" s="15" t="s">
        <v>7166</v>
      </c>
      <c r="D410">
        <v>5541</v>
      </c>
      <c r="E410" t="s">
        <v>308</v>
      </c>
      <c r="F410" s="15">
        <v>10259</v>
      </c>
      <c r="G410" s="15">
        <v>105541000026</v>
      </c>
      <c r="H410" t="s">
        <v>7040</v>
      </c>
      <c r="I410" s="3">
        <v>139916491</v>
      </c>
      <c r="J410" s="3">
        <v>34979123</v>
      </c>
      <c r="K410" s="3">
        <f t="shared" si="13"/>
        <v>174895614</v>
      </c>
    </row>
    <row r="411" spans="1:11" x14ac:dyDescent="0.25">
      <c r="A411" t="str">
        <f t="shared" si="12"/>
        <v>5543105543000325</v>
      </c>
      <c r="B411" t="s">
        <v>5756</v>
      </c>
      <c r="C411" s="15" t="s">
        <v>7166</v>
      </c>
      <c r="D411">
        <v>5543</v>
      </c>
      <c r="E411" t="s">
        <v>310</v>
      </c>
      <c r="F411" s="15">
        <v>4580</v>
      </c>
      <c r="G411" s="15">
        <v>105543000325</v>
      </c>
      <c r="H411" t="s">
        <v>9488</v>
      </c>
      <c r="I411" s="3">
        <v>49941758</v>
      </c>
      <c r="J411" s="3">
        <v>12485440</v>
      </c>
      <c r="K411" s="3">
        <f t="shared" si="13"/>
        <v>62427198</v>
      </c>
    </row>
    <row r="412" spans="1:11" x14ac:dyDescent="0.25">
      <c r="A412" t="str">
        <f t="shared" si="12"/>
        <v>5576105576000096</v>
      </c>
      <c r="B412" t="s">
        <v>5756</v>
      </c>
      <c r="C412" s="15" t="s">
        <v>7166</v>
      </c>
      <c r="D412">
        <v>5576</v>
      </c>
      <c r="E412" t="s">
        <v>311</v>
      </c>
      <c r="F412" s="15">
        <v>10349</v>
      </c>
      <c r="G412" s="15">
        <v>105576000096</v>
      </c>
      <c r="H412" t="s">
        <v>312</v>
      </c>
      <c r="I412" s="3">
        <v>59863017</v>
      </c>
      <c r="J412" s="3">
        <v>11224315.5</v>
      </c>
      <c r="K412" s="3">
        <f t="shared" si="13"/>
        <v>71087332.5</v>
      </c>
    </row>
    <row r="413" spans="1:11" x14ac:dyDescent="0.25">
      <c r="A413" t="str">
        <f t="shared" si="12"/>
        <v>5579105579000160</v>
      </c>
      <c r="B413" t="s">
        <v>5756</v>
      </c>
      <c r="C413" s="15" t="s">
        <v>7166</v>
      </c>
      <c r="D413">
        <v>5579</v>
      </c>
      <c r="E413" t="s">
        <v>313</v>
      </c>
      <c r="F413" s="15">
        <v>1944</v>
      </c>
      <c r="G413" s="15">
        <v>105579000160</v>
      </c>
      <c r="H413" t="s">
        <v>7445</v>
      </c>
      <c r="I413" s="3">
        <v>62456493</v>
      </c>
      <c r="J413" s="3">
        <v>15614123</v>
      </c>
      <c r="K413" s="3">
        <f t="shared" si="13"/>
        <v>78070616</v>
      </c>
    </row>
    <row r="414" spans="1:11" x14ac:dyDescent="0.25">
      <c r="A414" t="str">
        <f t="shared" si="12"/>
        <v>5579105579000186</v>
      </c>
      <c r="B414" t="s">
        <v>5756</v>
      </c>
      <c r="C414" s="15" t="s">
        <v>7166</v>
      </c>
      <c r="D414">
        <v>5579</v>
      </c>
      <c r="E414" t="s">
        <v>313</v>
      </c>
      <c r="F414" s="15">
        <v>1945</v>
      </c>
      <c r="G414" s="15">
        <v>105579000186</v>
      </c>
      <c r="H414" t="s">
        <v>314</v>
      </c>
      <c r="I414" s="3">
        <v>73660138</v>
      </c>
      <c r="J414" s="3">
        <v>18415034</v>
      </c>
      <c r="K414" s="3">
        <f t="shared" si="13"/>
        <v>92075172</v>
      </c>
    </row>
    <row r="415" spans="1:11" x14ac:dyDescent="0.25">
      <c r="A415" t="str">
        <f t="shared" si="12"/>
        <v>5579105579000259</v>
      </c>
      <c r="B415" t="s">
        <v>5756</v>
      </c>
      <c r="C415" s="15" t="s">
        <v>7166</v>
      </c>
      <c r="D415">
        <v>5579</v>
      </c>
      <c r="E415" t="s">
        <v>313</v>
      </c>
      <c r="F415" s="15">
        <v>1946</v>
      </c>
      <c r="G415" s="15">
        <v>105579000259</v>
      </c>
      <c r="H415" t="s">
        <v>315</v>
      </c>
      <c r="I415" s="3">
        <v>49346045</v>
      </c>
      <c r="J415" s="3">
        <v>12336511</v>
      </c>
      <c r="K415" s="3">
        <f t="shared" si="13"/>
        <v>61682556</v>
      </c>
    </row>
    <row r="416" spans="1:11" x14ac:dyDescent="0.25">
      <c r="A416" t="str">
        <f t="shared" si="12"/>
        <v>5579105579000305</v>
      </c>
      <c r="B416" t="s">
        <v>5756</v>
      </c>
      <c r="C416" s="15" t="s">
        <v>7166</v>
      </c>
      <c r="D416">
        <v>5579</v>
      </c>
      <c r="E416" t="s">
        <v>313</v>
      </c>
      <c r="F416" s="15">
        <v>1947</v>
      </c>
      <c r="G416" s="15">
        <v>105579000305</v>
      </c>
      <c r="H416" t="s">
        <v>316</v>
      </c>
      <c r="I416" s="3">
        <v>85861775</v>
      </c>
      <c r="J416" s="3">
        <v>0</v>
      </c>
      <c r="K416" s="3">
        <f t="shared" si="13"/>
        <v>85861775</v>
      </c>
    </row>
    <row r="417" spans="1:11" x14ac:dyDescent="0.25">
      <c r="A417" t="str">
        <f t="shared" si="12"/>
        <v>5579105579000909</v>
      </c>
      <c r="B417" t="s">
        <v>5756</v>
      </c>
      <c r="C417" s="15" t="s">
        <v>7166</v>
      </c>
      <c r="D417">
        <v>5579</v>
      </c>
      <c r="E417" t="s">
        <v>313</v>
      </c>
      <c r="F417" s="15">
        <v>12639</v>
      </c>
      <c r="G417" s="15">
        <v>105579000909</v>
      </c>
      <c r="H417" t="s">
        <v>7446</v>
      </c>
      <c r="I417" s="3">
        <v>53502510</v>
      </c>
      <c r="J417" s="3">
        <v>13375628</v>
      </c>
      <c r="K417" s="3">
        <f t="shared" si="13"/>
        <v>66878138</v>
      </c>
    </row>
    <row r="418" spans="1:11" x14ac:dyDescent="0.25">
      <c r="A418" t="str">
        <f t="shared" si="12"/>
        <v>5591105591000027</v>
      </c>
      <c r="B418" t="s">
        <v>5756</v>
      </c>
      <c r="C418" s="15" t="s">
        <v>7166</v>
      </c>
      <c r="D418">
        <v>5591</v>
      </c>
      <c r="E418" t="s">
        <v>320</v>
      </c>
      <c r="F418" s="15">
        <v>12640</v>
      </c>
      <c r="G418" s="15">
        <v>105591000027</v>
      </c>
      <c r="H418" t="s">
        <v>321</v>
      </c>
      <c r="I418" s="3">
        <v>37513602</v>
      </c>
      <c r="J418" s="3">
        <v>9378400</v>
      </c>
      <c r="K418" s="3">
        <f t="shared" si="13"/>
        <v>46892002</v>
      </c>
    </row>
    <row r="419" spans="1:11" x14ac:dyDescent="0.25">
      <c r="A419" t="str">
        <f t="shared" si="12"/>
        <v>5604105604000013</v>
      </c>
      <c r="B419" t="s">
        <v>5756</v>
      </c>
      <c r="C419" s="15" t="s">
        <v>7166</v>
      </c>
      <c r="D419">
        <v>5604</v>
      </c>
      <c r="E419" t="s">
        <v>327</v>
      </c>
      <c r="F419" s="15">
        <v>3911</v>
      </c>
      <c r="G419" s="15">
        <v>105604000013</v>
      </c>
      <c r="H419" t="s">
        <v>328</v>
      </c>
      <c r="I419" s="3">
        <v>146376136</v>
      </c>
      <c r="J419" s="3">
        <v>36594034</v>
      </c>
      <c r="K419" s="3">
        <f t="shared" si="13"/>
        <v>182970170</v>
      </c>
    </row>
    <row r="420" spans="1:11" x14ac:dyDescent="0.25">
      <c r="A420" t="str">
        <f t="shared" si="12"/>
        <v>5607105607000022</v>
      </c>
      <c r="B420" t="s">
        <v>5756</v>
      </c>
      <c r="C420" s="15" t="s">
        <v>7166</v>
      </c>
      <c r="D420">
        <v>5607</v>
      </c>
      <c r="E420" t="s">
        <v>330</v>
      </c>
      <c r="F420" s="15">
        <v>10350</v>
      </c>
      <c r="G420" s="15">
        <v>105607000022</v>
      </c>
      <c r="H420" t="s">
        <v>331</v>
      </c>
      <c r="I420" s="3">
        <v>79120070</v>
      </c>
      <c r="J420" s="3">
        <v>19780018</v>
      </c>
      <c r="K420" s="3">
        <f t="shared" si="13"/>
        <v>98900088</v>
      </c>
    </row>
    <row r="421" spans="1:11" x14ac:dyDescent="0.25">
      <c r="A421" t="str">
        <f t="shared" si="12"/>
        <v>5615105615000228</v>
      </c>
      <c r="B421" t="s">
        <v>5756</v>
      </c>
      <c r="C421" s="15" t="s">
        <v>7447</v>
      </c>
      <c r="D421">
        <v>5615</v>
      </c>
      <c r="E421" t="s">
        <v>334</v>
      </c>
      <c r="F421" s="15">
        <v>12646</v>
      </c>
      <c r="G421" s="15">
        <v>105615000228</v>
      </c>
      <c r="H421" t="s">
        <v>1927</v>
      </c>
      <c r="I421" s="3">
        <v>79695397</v>
      </c>
      <c r="J421" s="3">
        <v>19923849</v>
      </c>
      <c r="K421" s="3">
        <f t="shared" si="13"/>
        <v>99619246</v>
      </c>
    </row>
    <row r="422" spans="1:11" x14ac:dyDescent="0.25">
      <c r="A422" t="str">
        <f t="shared" si="12"/>
        <v>5615105615000236</v>
      </c>
      <c r="B422" t="s">
        <v>5756</v>
      </c>
      <c r="C422" s="15" t="s">
        <v>7447</v>
      </c>
      <c r="D422">
        <v>5615</v>
      </c>
      <c r="E422" t="s">
        <v>334</v>
      </c>
      <c r="F422" s="15">
        <v>12647</v>
      </c>
      <c r="G422" s="15">
        <v>105615000236</v>
      </c>
      <c r="H422" t="s">
        <v>7448</v>
      </c>
      <c r="I422" s="3">
        <v>77886399</v>
      </c>
      <c r="J422" s="3">
        <v>19471600</v>
      </c>
      <c r="K422" s="3">
        <f t="shared" si="13"/>
        <v>97357999</v>
      </c>
    </row>
    <row r="423" spans="1:11" x14ac:dyDescent="0.25">
      <c r="A423" t="str">
        <f t="shared" si="12"/>
        <v>5615105615000473</v>
      </c>
      <c r="B423" t="s">
        <v>5756</v>
      </c>
      <c r="C423" s="15" t="s">
        <v>7447</v>
      </c>
      <c r="D423">
        <v>5615</v>
      </c>
      <c r="E423" t="s">
        <v>334</v>
      </c>
      <c r="F423" s="15">
        <v>12648</v>
      </c>
      <c r="G423" s="15">
        <v>105615000473</v>
      </c>
      <c r="H423" t="s">
        <v>7449</v>
      </c>
      <c r="I423" s="3">
        <v>171992716</v>
      </c>
      <c r="J423" s="3">
        <v>0</v>
      </c>
      <c r="K423" s="3">
        <f t="shared" si="13"/>
        <v>171992716</v>
      </c>
    </row>
    <row r="424" spans="1:11" x14ac:dyDescent="0.25">
      <c r="A424" t="str">
        <f t="shared" si="12"/>
        <v>5615105615000627</v>
      </c>
      <c r="B424" t="s">
        <v>5756</v>
      </c>
      <c r="C424" s="15" t="s">
        <v>7447</v>
      </c>
      <c r="D424">
        <v>5615</v>
      </c>
      <c r="E424" t="s">
        <v>334</v>
      </c>
      <c r="F424" s="15">
        <v>12862</v>
      </c>
      <c r="G424" s="15">
        <v>105615000627</v>
      </c>
      <c r="H424" t="s">
        <v>7450</v>
      </c>
      <c r="I424" s="3">
        <v>141457728</v>
      </c>
      <c r="J424" s="3">
        <v>0</v>
      </c>
      <c r="K424" s="3">
        <f t="shared" si="13"/>
        <v>141457728</v>
      </c>
    </row>
    <row r="425" spans="1:11" x14ac:dyDescent="0.25">
      <c r="A425" t="str">
        <f t="shared" si="12"/>
        <v>5615105615001062</v>
      </c>
      <c r="B425" t="s">
        <v>5756</v>
      </c>
      <c r="C425" s="15" t="s">
        <v>7447</v>
      </c>
      <c r="D425">
        <v>5615</v>
      </c>
      <c r="E425" t="s">
        <v>334</v>
      </c>
      <c r="F425" s="15">
        <v>12863</v>
      </c>
      <c r="G425" s="15">
        <v>105615001062</v>
      </c>
      <c r="H425" t="s">
        <v>7451</v>
      </c>
      <c r="I425" s="3">
        <v>119287254</v>
      </c>
      <c r="J425" s="3">
        <v>29821813</v>
      </c>
      <c r="K425" s="3">
        <f t="shared" si="13"/>
        <v>149109067</v>
      </c>
    </row>
    <row r="426" spans="1:11" x14ac:dyDescent="0.25">
      <c r="A426" t="str">
        <f t="shared" si="12"/>
        <v>5628105628000227</v>
      </c>
      <c r="B426" t="s">
        <v>5756</v>
      </c>
      <c r="C426" s="15" t="s">
        <v>7166</v>
      </c>
      <c r="D426">
        <v>5628</v>
      </c>
      <c r="E426" t="s">
        <v>335</v>
      </c>
      <c r="F426" s="15">
        <v>2121</v>
      </c>
      <c r="G426" s="15">
        <v>105628000227</v>
      </c>
      <c r="H426" t="s">
        <v>228</v>
      </c>
      <c r="I426" s="3">
        <v>70695234</v>
      </c>
      <c r="J426" s="3">
        <v>17673808</v>
      </c>
      <c r="K426" s="3">
        <f t="shared" si="13"/>
        <v>88369042</v>
      </c>
    </row>
    <row r="427" spans="1:11" x14ac:dyDescent="0.25">
      <c r="A427" t="str">
        <f t="shared" si="12"/>
        <v>5631105631000050</v>
      </c>
      <c r="B427" t="s">
        <v>5756</v>
      </c>
      <c r="C427" s="15" t="s">
        <v>7452</v>
      </c>
      <c r="D427">
        <v>5631</v>
      </c>
      <c r="E427" t="s">
        <v>338</v>
      </c>
      <c r="F427" s="15">
        <v>1158</v>
      </c>
      <c r="G427" s="15">
        <v>105631000050</v>
      </c>
      <c r="H427" t="s">
        <v>339</v>
      </c>
      <c r="I427" s="3">
        <v>71489226</v>
      </c>
      <c r="J427" s="3">
        <v>17872307</v>
      </c>
      <c r="K427" s="3">
        <f t="shared" si="13"/>
        <v>89361533</v>
      </c>
    </row>
    <row r="428" spans="1:11" x14ac:dyDescent="0.25">
      <c r="A428" t="str">
        <f t="shared" si="12"/>
        <v>5631105631000068</v>
      </c>
      <c r="B428" t="s">
        <v>5756</v>
      </c>
      <c r="C428" s="15" t="s">
        <v>7452</v>
      </c>
      <c r="D428">
        <v>5631</v>
      </c>
      <c r="E428" t="s">
        <v>338</v>
      </c>
      <c r="F428" s="15">
        <v>1159</v>
      </c>
      <c r="G428" s="15">
        <v>105631000068</v>
      </c>
      <c r="H428" t="s">
        <v>340</v>
      </c>
      <c r="I428" s="3">
        <v>87386243</v>
      </c>
      <c r="J428" s="3">
        <v>21846561</v>
      </c>
      <c r="K428" s="3">
        <f t="shared" si="13"/>
        <v>109232804</v>
      </c>
    </row>
    <row r="429" spans="1:11" x14ac:dyDescent="0.25">
      <c r="A429" t="str">
        <f t="shared" si="12"/>
        <v>5631105631000084</v>
      </c>
      <c r="B429" t="s">
        <v>5756</v>
      </c>
      <c r="C429" s="15" t="s">
        <v>7452</v>
      </c>
      <c r="D429">
        <v>5631</v>
      </c>
      <c r="E429" t="s">
        <v>338</v>
      </c>
      <c r="F429" s="15">
        <v>1160</v>
      </c>
      <c r="G429" s="15">
        <v>105631000084</v>
      </c>
      <c r="H429" t="s">
        <v>341</v>
      </c>
      <c r="I429" s="3">
        <v>87635204</v>
      </c>
      <c r="J429" s="3">
        <v>21908801</v>
      </c>
      <c r="K429" s="3">
        <f t="shared" si="13"/>
        <v>109544005</v>
      </c>
    </row>
    <row r="430" spans="1:11" x14ac:dyDescent="0.25">
      <c r="A430" t="str">
        <f t="shared" si="12"/>
        <v>5631105631000106</v>
      </c>
      <c r="B430" t="s">
        <v>5756</v>
      </c>
      <c r="C430" s="15" t="s">
        <v>7452</v>
      </c>
      <c r="D430">
        <v>5631</v>
      </c>
      <c r="E430" t="s">
        <v>338</v>
      </c>
      <c r="F430" s="15">
        <v>1161</v>
      </c>
      <c r="G430" s="15">
        <v>105631000106</v>
      </c>
      <c r="H430" t="s">
        <v>342</v>
      </c>
      <c r="I430" s="3">
        <v>28767658</v>
      </c>
      <c r="J430" s="3">
        <v>7191915</v>
      </c>
      <c r="K430" s="3">
        <f t="shared" si="13"/>
        <v>35959573</v>
      </c>
    </row>
    <row r="431" spans="1:11" x14ac:dyDescent="0.25">
      <c r="A431" t="str">
        <f t="shared" si="12"/>
        <v>5631105631000491</v>
      </c>
      <c r="B431" t="s">
        <v>5756</v>
      </c>
      <c r="C431" t="s">
        <v>7452</v>
      </c>
      <c r="D431">
        <v>5631</v>
      </c>
      <c r="E431" t="s">
        <v>338</v>
      </c>
      <c r="F431" s="15">
        <v>1162</v>
      </c>
      <c r="G431" s="15">
        <v>105631000491</v>
      </c>
      <c r="H431" t="s">
        <v>343</v>
      </c>
      <c r="I431" s="3">
        <v>28952229</v>
      </c>
      <c r="J431" s="3">
        <v>7238057</v>
      </c>
      <c r="K431" s="3">
        <f t="shared" si="13"/>
        <v>36190286</v>
      </c>
    </row>
    <row r="432" spans="1:11" x14ac:dyDescent="0.25">
      <c r="A432" t="str">
        <f t="shared" si="12"/>
        <v>5642105642000019</v>
      </c>
      <c r="B432" t="s">
        <v>5756</v>
      </c>
      <c r="C432" s="15" t="s">
        <v>7166</v>
      </c>
      <c r="D432">
        <v>5642</v>
      </c>
      <c r="E432" t="s">
        <v>346</v>
      </c>
      <c r="F432" s="15">
        <v>1166</v>
      </c>
      <c r="G432" s="15">
        <v>105642000019</v>
      </c>
      <c r="H432" t="s">
        <v>6916</v>
      </c>
      <c r="I432" s="3">
        <v>60388319</v>
      </c>
      <c r="J432" s="3">
        <v>7548540</v>
      </c>
      <c r="K432" s="3">
        <f t="shared" si="13"/>
        <v>67936859</v>
      </c>
    </row>
    <row r="433" spans="1:11" x14ac:dyDescent="0.25">
      <c r="A433" t="str">
        <f t="shared" si="12"/>
        <v>5647105647000220</v>
      </c>
      <c r="B433" t="s">
        <v>5756</v>
      </c>
      <c r="C433" s="15" t="s">
        <v>7166</v>
      </c>
      <c r="D433">
        <v>5647</v>
      </c>
      <c r="E433" t="s">
        <v>9382</v>
      </c>
      <c r="F433" s="15">
        <v>4088</v>
      </c>
      <c r="G433" s="15">
        <v>105647000220</v>
      </c>
      <c r="H433" t="s">
        <v>205</v>
      </c>
      <c r="I433" s="3">
        <v>38337966</v>
      </c>
      <c r="J433" s="3">
        <v>9584491</v>
      </c>
      <c r="K433" s="3">
        <f t="shared" si="13"/>
        <v>47922457</v>
      </c>
    </row>
    <row r="434" spans="1:11" x14ac:dyDescent="0.25">
      <c r="A434" t="str">
        <f t="shared" si="12"/>
        <v>5649105649000014</v>
      </c>
      <c r="B434" t="s">
        <v>5756</v>
      </c>
      <c r="C434" s="15" t="s">
        <v>7166</v>
      </c>
      <c r="D434">
        <v>5649</v>
      </c>
      <c r="E434" t="s">
        <v>347</v>
      </c>
      <c r="F434" s="15">
        <v>3708</v>
      </c>
      <c r="G434" s="15">
        <v>105649000014</v>
      </c>
      <c r="H434" t="s">
        <v>348</v>
      </c>
      <c r="I434" s="3">
        <v>84395681</v>
      </c>
      <c r="J434" s="3">
        <v>10549460</v>
      </c>
      <c r="K434" s="3">
        <f t="shared" si="13"/>
        <v>94945141</v>
      </c>
    </row>
    <row r="435" spans="1:11" x14ac:dyDescent="0.25">
      <c r="A435" t="str">
        <f t="shared" si="12"/>
        <v>5656105656000143</v>
      </c>
      <c r="B435" t="s">
        <v>5756</v>
      </c>
      <c r="C435" s="15" t="s">
        <v>7166</v>
      </c>
      <c r="D435">
        <v>5656</v>
      </c>
      <c r="E435" t="s">
        <v>351</v>
      </c>
      <c r="F435" s="15">
        <v>3880</v>
      </c>
      <c r="G435" s="15">
        <v>105656000143</v>
      </c>
      <c r="H435" t="s">
        <v>6917</v>
      </c>
      <c r="I435" s="3">
        <v>65914359</v>
      </c>
      <c r="J435" s="3">
        <v>16478590</v>
      </c>
      <c r="K435" s="3">
        <f t="shared" si="13"/>
        <v>82392949</v>
      </c>
    </row>
    <row r="436" spans="1:11" x14ac:dyDescent="0.25">
      <c r="A436" t="str">
        <f t="shared" si="12"/>
        <v>5658105658000124</v>
      </c>
      <c r="B436" t="s">
        <v>5756</v>
      </c>
      <c r="C436" s="15" t="s">
        <v>7166</v>
      </c>
      <c r="D436">
        <v>5658</v>
      </c>
      <c r="E436" t="s">
        <v>355</v>
      </c>
      <c r="F436" s="15">
        <v>3913</v>
      </c>
      <c r="G436" s="15">
        <v>105658000124</v>
      </c>
      <c r="H436" t="s">
        <v>7453</v>
      </c>
      <c r="I436" s="3">
        <v>30358668</v>
      </c>
      <c r="J436" s="3">
        <v>7589667</v>
      </c>
      <c r="K436" s="3">
        <f t="shared" si="13"/>
        <v>37948335</v>
      </c>
    </row>
    <row r="437" spans="1:11" x14ac:dyDescent="0.25">
      <c r="A437" t="str">
        <f t="shared" si="12"/>
        <v>5660105660000271</v>
      </c>
      <c r="B437" t="s">
        <v>5756</v>
      </c>
      <c r="C437" s="15" t="s">
        <v>7166</v>
      </c>
      <c r="D437">
        <v>5660</v>
      </c>
      <c r="E437" t="s">
        <v>361</v>
      </c>
      <c r="F437" s="15">
        <v>11270</v>
      </c>
      <c r="G437" s="15">
        <v>105660000271</v>
      </c>
      <c r="H437" t="s">
        <v>1331</v>
      </c>
      <c r="I437" s="3">
        <v>108907543</v>
      </c>
      <c r="J437" s="3">
        <v>27226886</v>
      </c>
      <c r="K437" s="3">
        <f t="shared" si="13"/>
        <v>136134429</v>
      </c>
    </row>
    <row r="438" spans="1:11" x14ac:dyDescent="0.25">
      <c r="A438" t="str">
        <f t="shared" si="12"/>
        <v>5664105664000187</v>
      </c>
      <c r="B438" t="s">
        <v>5756</v>
      </c>
      <c r="C438" s="15" t="s">
        <v>7166</v>
      </c>
      <c r="D438">
        <v>5664</v>
      </c>
      <c r="E438" t="s">
        <v>9383</v>
      </c>
      <c r="F438" s="15">
        <v>4203</v>
      </c>
      <c r="G438" s="15">
        <v>105664000187</v>
      </c>
      <c r="H438" t="s">
        <v>363</v>
      </c>
      <c r="I438" s="3">
        <v>78269072</v>
      </c>
      <c r="J438" s="3">
        <v>19567268</v>
      </c>
      <c r="K438" s="3">
        <f t="shared" si="13"/>
        <v>97836340</v>
      </c>
    </row>
    <row r="439" spans="1:11" x14ac:dyDescent="0.25">
      <c r="A439" t="str">
        <f t="shared" si="12"/>
        <v>5664105664000292</v>
      </c>
      <c r="B439" t="s">
        <v>5756</v>
      </c>
      <c r="C439" s="15" t="s">
        <v>7166</v>
      </c>
      <c r="D439">
        <v>5664</v>
      </c>
      <c r="E439" t="s">
        <v>9383</v>
      </c>
      <c r="F439" s="15">
        <v>117687</v>
      </c>
      <c r="G439" s="15">
        <v>105664000292</v>
      </c>
      <c r="H439" t="s">
        <v>364</v>
      </c>
      <c r="I439" s="3">
        <v>63369222</v>
      </c>
      <c r="J439" s="3">
        <v>15842306</v>
      </c>
      <c r="K439" s="3">
        <f t="shared" si="13"/>
        <v>79211528</v>
      </c>
    </row>
    <row r="440" spans="1:11" x14ac:dyDescent="0.25">
      <c r="A440" t="str">
        <f t="shared" si="12"/>
        <v>5665105665000024</v>
      </c>
      <c r="B440" t="s">
        <v>5756</v>
      </c>
      <c r="C440" s="15" t="s">
        <v>7166</v>
      </c>
      <c r="D440">
        <v>5665</v>
      </c>
      <c r="E440" t="s">
        <v>9384</v>
      </c>
      <c r="F440" s="15">
        <v>19431</v>
      </c>
      <c r="G440" s="15">
        <v>105665000024</v>
      </c>
      <c r="H440" t="s">
        <v>368</v>
      </c>
      <c r="I440" s="3">
        <v>98636002</v>
      </c>
      <c r="J440" s="3">
        <v>18494250.75</v>
      </c>
      <c r="K440" s="3">
        <f t="shared" si="13"/>
        <v>117130252.75</v>
      </c>
    </row>
    <row r="441" spans="1:11" x14ac:dyDescent="0.25">
      <c r="A441" t="str">
        <f t="shared" si="12"/>
        <v>5665105665000041</v>
      </c>
      <c r="B441" t="s">
        <v>5756</v>
      </c>
      <c r="C441" s="15" t="s">
        <v>7166</v>
      </c>
      <c r="D441">
        <v>5665</v>
      </c>
      <c r="E441" t="s">
        <v>9384</v>
      </c>
      <c r="F441" s="15">
        <v>19432</v>
      </c>
      <c r="G441" s="15">
        <v>105665000041</v>
      </c>
      <c r="H441" t="s">
        <v>369</v>
      </c>
      <c r="I441" s="3">
        <v>103960054</v>
      </c>
      <c r="J441" s="3">
        <v>25990013</v>
      </c>
      <c r="K441" s="3">
        <f t="shared" si="13"/>
        <v>129950067</v>
      </c>
    </row>
    <row r="442" spans="1:11" x14ac:dyDescent="0.25">
      <c r="A442" t="str">
        <f t="shared" si="12"/>
        <v>5667105667000013</v>
      </c>
      <c r="B442" t="s">
        <v>5756</v>
      </c>
      <c r="C442" s="15" t="s">
        <v>7166</v>
      </c>
      <c r="D442">
        <v>5667</v>
      </c>
      <c r="E442" t="s">
        <v>375</v>
      </c>
      <c r="F442" s="15">
        <v>19615</v>
      </c>
      <c r="G442" s="15">
        <v>105667000013</v>
      </c>
      <c r="H442" t="s">
        <v>223</v>
      </c>
      <c r="I442" s="3">
        <v>94983894</v>
      </c>
      <c r="J442" s="3">
        <v>17809480.5</v>
      </c>
      <c r="K442" s="3">
        <f t="shared" si="13"/>
        <v>112793374.5</v>
      </c>
    </row>
    <row r="443" spans="1:11" x14ac:dyDescent="0.25">
      <c r="A443" t="str">
        <f t="shared" si="12"/>
        <v>5670105670000415</v>
      </c>
      <c r="B443" t="s">
        <v>5756</v>
      </c>
      <c r="C443" s="15" t="s">
        <v>7166</v>
      </c>
      <c r="D443">
        <v>5670</v>
      </c>
      <c r="E443" t="s">
        <v>376</v>
      </c>
      <c r="F443" s="15">
        <v>18903</v>
      </c>
      <c r="G443" s="15">
        <v>105670000415</v>
      </c>
      <c r="H443" t="s">
        <v>377</v>
      </c>
      <c r="I443" s="3">
        <v>43933749</v>
      </c>
      <c r="J443" s="3">
        <v>8237577.75</v>
      </c>
      <c r="K443" s="3">
        <f t="shared" si="13"/>
        <v>52171326.75</v>
      </c>
    </row>
    <row r="444" spans="1:11" x14ac:dyDescent="0.25">
      <c r="A444" t="str">
        <f t="shared" si="12"/>
        <v>5670105670000938</v>
      </c>
      <c r="B444" t="s">
        <v>5756</v>
      </c>
      <c r="C444" s="15" t="s">
        <v>7166</v>
      </c>
      <c r="D444">
        <v>5670</v>
      </c>
      <c r="E444" t="s">
        <v>376</v>
      </c>
      <c r="F444" s="15">
        <v>18904</v>
      </c>
      <c r="G444" s="15">
        <v>105670000938</v>
      </c>
      <c r="H444" t="s">
        <v>7454</v>
      </c>
      <c r="I444" s="3">
        <v>47000392</v>
      </c>
      <c r="J444" s="3">
        <v>8812573.5</v>
      </c>
      <c r="K444" s="3">
        <f t="shared" si="13"/>
        <v>55812965.5</v>
      </c>
    </row>
    <row r="445" spans="1:11" x14ac:dyDescent="0.25">
      <c r="A445" t="str">
        <f t="shared" si="12"/>
        <v>5674105674000053</v>
      </c>
      <c r="B445" t="s">
        <v>5756</v>
      </c>
      <c r="C445" t="s">
        <v>7166</v>
      </c>
      <c r="D445">
        <v>5674</v>
      </c>
      <c r="E445" t="s">
        <v>9385</v>
      </c>
      <c r="F445">
        <v>16054</v>
      </c>
      <c r="G445" s="15">
        <v>105674000053</v>
      </c>
      <c r="H445" t="s">
        <v>7455</v>
      </c>
      <c r="I445" s="3">
        <v>82040031</v>
      </c>
      <c r="J445" s="3">
        <v>20510008</v>
      </c>
      <c r="K445" s="3">
        <f t="shared" si="13"/>
        <v>102550039</v>
      </c>
    </row>
    <row r="446" spans="1:11" x14ac:dyDescent="0.25">
      <c r="A446" t="str">
        <f t="shared" si="12"/>
        <v>5679105679000426</v>
      </c>
      <c r="B446" t="s">
        <v>5756</v>
      </c>
      <c r="C446" s="15" t="s">
        <v>7166</v>
      </c>
      <c r="D446">
        <v>5679</v>
      </c>
      <c r="E446" t="s">
        <v>382</v>
      </c>
      <c r="F446" s="15">
        <v>16451</v>
      </c>
      <c r="G446" s="15">
        <v>105679000426</v>
      </c>
      <c r="H446" t="s">
        <v>383</v>
      </c>
      <c r="I446" s="3">
        <v>65256125</v>
      </c>
      <c r="J446" s="3">
        <v>16314031</v>
      </c>
      <c r="K446" s="3">
        <f t="shared" si="13"/>
        <v>81570156</v>
      </c>
    </row>
    <row r="447" spans="1:11" x14ac:dyDescent="0.25">
      <c r="A447" t="str">
        <f t="shared" si="12"/>
        <v>5679105679000485</v>
      </c>
      <c r="B447" t="s">
        <v>5756</v>
      </c>
      <c r="C447" s="15" t="s">
        <v>7166</v>
      </c>
      <c r="D447">
        <v>5679</v>
      </c>
      <c r="E447" t="s">
        <v>382</v>
      </c>
      <c r="F447" s="15">
        <v>16452</v>
      </c>
      <c r="G447" s="15">
        <v>105679000485</v>
      </c>
      <c r="H447" t="s">
        <v>7041</v>
      </c>
      <c r="I447" s="3">
        <v>55825887</v>
      </c>
      <c r="J447" s="3">
        <v>13956472</v>
      </c>
      <c r="K447" s="3">
        <f t="shared" si="13"/>
        <v>69782359</v>
      </c>
    </row>
    <row r="448" spans="1:11" x14ac:dyDescent="0.25">
      <c r="A448" t="str">
        <f t="shared" si="12"/>
        <v>5686105686000385</v>
      </c>
      <c r="B448" t="s">
        <v>5756</v>
      </c>
      <c r="C448" s="15" t="s">
        <v>7166</v>
      </c>
      <c r="D448">
        <v>5686</v>
      </c>
      <c r="E448" t="s">
        <v>387</v>
      </c>
      <c r="F448" s="15">
        <v>120424</v>
      </c>
      <c r="G448" s="15">
        <v>105686000385</v>
      </c>
      <c r="H448" t="s">
        <v>7456</v>
      </c>
      <c r="I448" s="3">
        <v>84939112</v>
      </c>
      <c r="J448" s="3">
        <v>21234778</v>
      </c>
      <c r="K448" s="3">
        <f t="shared" si="13"/>
        <v>106173890</v>
      </c>
    </row>
    <row r="449" spans="1:11" x14ac:dyDescent="0.25">
      <c r="A449" t="str">
        <f t="shared" si="12"/>
        <v>5686105686000440</v>
      </c>
      <c r="B449" t="s">
        <v>5756</v>
      </c>
      <c r="C449" s="15" t="s">
        <v>7166</v>
      </c>
      <c r="D449">
        <v>5686</v>
      </c>
      <c r="E449" t="s">
        <v>387</v>
      </c>
      <c r="F449" s="15">
        <v>15987</v>
      </c>
      <c r="G449" s="15">
        <v>105686000440</v>
      </c>
      <c r="H449" t="s">
        <v>7457</v>
      </c>
      <c r="I449" s="3">
        <v>62080416</v>
      </c>
      <c r="J449" s="3">
        <v>7760052</v>
      </c>
      <c r="K449" s="3">
        <f t="shared" si="13"/>
        <v>69840468</v>
      </c>
    </row>
    <row r="450" spans="1:11" x14ac:dyDescent="0.25">
      <c r="A450" t="str">
        <f t="shared" si="12"/>
        <v>5686105686000474</v>
      </c>
      <c r="B450" t="s">
        <v>5756</v>
      </c>
      <c r="C450" s="15" t="s">
        <v>7166</v>
      </c>
      <c r="D450">
        <v>5686</v>
      </c>
      <c r="E450" t="s">
        <v>387</v>
      </c>
      <c r="F450" s="15">
        <v>15988</v>
      </c>
      <c r="G450" s="15">
        <v>105686000474</v>
      </c>
      <c r="H450" t="s">
        <v>7458</v>
      </c>
      <c r="I450" s="3">
        <v>112542680</v>
      </c>
      <c r="J450" s="3">
        <v>28135670</v>
      </c>
      <c r="K450" s="3">
        <f t="shared" si="13"/>
        <v>140678350</v>
      </c>
    </row>
    <row r="451" spans="1:11" x14ac:dyDescent="0.25">
      <c r="A451" t="str">
        <f t="shared" si="12"/>
        <v>5690105690000322</v>
      </c>
      <c r="B451" t="s">
        <v>5756</v>
      </c>
      <c r="C451" s="15" t="s">
        <v>7166</v>
      </c>
      <c r="D451">
        <v>5690</v>
      </c>
      <c r="E451" t="s">
        <v>388</v>
      </c>
      <c r="F451" s="15">
        <v>19579</v>
      </c>
      <c r="G451" s="15">
        <v>105690000322</v>
      </c>
      <c r="H451" t="s">
        <v>7459</v>
      </c>
      <c r="I451" s="3">
        <v>32823337</v>
      </c>
      <c r="J451" s="3">
        <v>8205834</v>
      </c>
      <c r="K451" s="3">
        <f t="shared" si="13"/>
        <v>41029171</v>
      </c>
    </row>
    <row r="452" spans="1:11" x14ac:dyDescent="0.25">
      <c r="A452" t="str">
        <f t="shared" ref="A452:A515" si="14">CONCATENATE(D452,G452)</f>
        <v>5697105697000069</v>
      </c>
      <c r="B452" t="s">
        <v>5756</v>
      </c>
      <c r="C452" s="15" t="s">
        <v>7166</v>
      </c>
      <c r="D452">
        <v>5697</v>
      </c>
      <c r="E452" t="s">
        <v>389</v>
      </c>
      <c r="F452" s="15">
        <v>14588</v>
      </c>
      <c r="G452" s="15">
        <v>105697000069</v>
      </c>
      <c r="H452" t="s">
        <v>7460</v>
      </c>
      <c r="I452" s="3">
        <v>141166916</v>
      </c>
      <c r="J452" s="3">
        <v>35291729</v>
      </c>
      <c r="K452" s="3">
        <f t="shared" ref="K452:K515" si="15">+I452+J452</f>
        <v>176458645</v>
      </c>
    </row>
    <row r="453" spans="1:11" x14ac:dyDescent="0.25">
      <c r="A453" t="str">
        <f t="shared" si="14"/>
        <v>5697105697000077</v>
      </c>
      <c r="B453" t="s">
        <v>5756</v>
      </c>
      <c r="C453" s="15" t="s">
        <v>7166</v>
      </c>
      <c r="D453">
        <v>5697</v>
      </c>
      <c r="E453" t="s">
        <v>389</v>
      </c>
      <c r="F453" s="15">
        <v>14589</v>
      </c>
      <c r="G453" s="15">
        <v>105697000077</v>
      </c>
      <c r="H453" t="s">
        <v>390</v>
      </c>
      <c r="I453" s="3">
        <v>124292427</v>
      </c>
      <c r="J453" s="3">
        <v>31073107</v>
      </c>
      <c r="K453" s="3">
        <f t="shared" si="15"/>
        <v>155365534</v>
      </c>
    </row>
    <row r="454" spans="1:11" x14ac:dyDescent="0.25">
      <c r="A454" t="str">
        <f t="shared" si="14"/>
        <v>5736105736000039</v>
      </c>
      <c r="B454" t="s">
        <v>5756</v>
      </c>
      <c r="C454" s="15" t="s">
        <v>7166</v>
      </c>
      <c r="D454">
        <v>5736</v>
      </c>
      <c r="E454" t="s">
        <v>391</v>
      </c>
      <c r="F454" s="15">
        <v>11397</v>
      </c>
      <c r="G454" s="15">
        <v>105736000039</v>
      </c>
      <c r="H454" t="s">
        <v>392</v>
      </c>
      <c r="I454" s="3">
        <v>154862247</v>
      </c>
      <c r="J454" s="3">
        <v>38715562</v>
      </c>
      <c r="K454" s="3">
        <f t="shared" si="15"/>
        <v>193577809</v>
      </c>
    </row>
    <row r="455" spans="1:11" x14ac:dyDescent="0.25">
      <c r="A455" t="str">
        <f t="shared" si="14"/>
        <v>5736105736000055</v>
      </c>
      <c r="B455" t="s">
        <v>5756</v>
      </c>
      <c r="C455" s="15" t="s">
        <v>7166</v>
      </c>
      <c r="D455">
        <v>5736</v>
      </c>
      <c r="E455" t="s">
        <v>391</v>
      </c>
      <c r="F455" s="15">
        <v>11376</v>
      </c>
      <c r="G455" s="15">
        <v>105736000055</v>
      </c>
      <c r="H455" t="s">
        <v>4627</v>
      </c>
      <c r="I455" s="3">
        <v>207284517</v>
      </c>
      <c r="J455" s="3">
        <v>51821129</v>
      </c>
      <c r="K455" s="3">
        <f t="shared" si="15"/>
        <v>259105646</v>
      </c>
    </row>
    <row r="456" spans="1:11" x14ac:dyDescent="0.25">
      <c r="A456" t="str">
        <f t="shared" si="14"/>
        <v>5756105756000124</v>
      </c>
      <c r="B456" t="s">
        <v>5756</v>
      </c>
      <c r="C456" s="15" t="s">
        <v>7166</v>
      </c>
      <c r="D456">
        <v>5756</v>
      </c>
      <c r="E456" t="s">
        <v>9386</v>
      </c>
      <c r="F456" s="15">
        <v>14668</v>
      </c>
      <c r="G456" s="15">
        <v>105756000124</v>
      </c>
      <c r="H456" t="s">
        <v>6918</v>
      </c>
      <c r="I456" s="3">
        <v>41396331</v>
      </c>
      <c r="J456" s="3">
        <v>5174541.5</v>
      </c>
      <c r="K456" s="3">
        <f t="shared" si="15"/>
        <v>46570872.5</v>
      </c>
    </row>
    <row r="457" spans="1:11" x14ac:dyDescent="0.25">
      <c r="A457" t="str">
        <f t="shared" si="14"/>
        <v>5756105756000311</v>
      </c>
      <c r="B457" t="s">
        <v>5756</v>
      </c>
      <c r="C457" s="15" t="s">
        <v>7166</v>
      </c>
      <c r="D457">
        <v>5756</v>
      </c>
      <c r="E457" t="s">
        <v>9386</v>
      </c>
      <c r="F457" s="15">
        <v>14823</v>
      </c>
      <c r="G457" s="15">
        <v>105756000311</v>
      </c>
      <c r="H457" t="s">
        <v>7461</v>
      </c>
      <c r="I457" s="3">
        <v>51744956</v>
      </c>
      <c r="J457" s="3">
        <v>12936239</v>
      </c>
      <c r="K457" s="3">
        <f t="shared" si="15"/>
        <v>64681195</v>
      </c>
    </row>
    <row r="458" spans="1:11" x14ac:dyDescent="0.25">
      <c r="A458" t="str">
        <f t="shared" si="14"/>
        <v>5756105756000493</v>
      </c>
      <c r="B458" t="s">
        <v>5756</v>
      </c>
      <c r="C458" s="15" t="s">
        <v>7166</v>
      </c>
      <c r="D458">
        <v>5756</v>
      </c>
      <c r="E458" t="s">
        <v>9386</v>
      </c>
      <c r="F458" s="15">
        <v>14824</v>
      </c>
      <c r="G458" s="15">
        <v>105756000493</v>
      </c>
      <c r="H458" t="s">
        <v>393</v>
      </c>
      <c r="I458" s="3">
        <v>55311170</v>
      </c>
      <c r="J458" s="3">
        <v>10370844</v>
      </c>
      <c r="K458" s="3">
        <f t="shared" si="15"/>
        <v>65682014</v>
      </c>
    </row>
    <row r="459" spans="1:11" x14ac:dyDescent="0.25">
      <c r="A459" t="str">
        <f t="shared" si="14"/>
        <v>5756105756000507</v>
      </c>
      <c r="B459" t="s">
        <v>5756</v>
      </c>
      <c r="C459" s="15" t="s">
        <v>7166</v>
      </c>
      <c r="D459">
        <v>5756</v>
      </c>
      <c r="E459" t="s">
        <v>9386</v>
      </c>
      <c r="F459" s="15">
        <v>14825</v>
      </c>
      <c r="G459" s="15">
        <v>105756000507</v>
      </c>
      <c r="H459" t="s">
        <v>394</v>
      </c>
      <c r="I459" s="3">
        <v>57846456</v>
      </c>
      <c r="J459" s="3">
        <v>14461614</v>
      </c>
      <c r="K459" s="3">
        <f t="shared" si="15"/>
        <v>72308070</v>
      </c>
    </row>
    <row r="460" spans="1:11" x14ac:dyDescent="0.25">
      <c r="A460" t="str">
        <f t="shared" si="14"/>
        <v>5761105761000299</v>
      </c>
      <c r="B460" t="s">
        <v>5756</v>
      </c>
      <c r="C460" s="15" t="s">
        <v>7166</v>
      </c>
      <c r="D460">
        <v>5761</v>
      </c>
      <c r="E460" t="s">
        <v>398</v>
      </c>
      <c r="F460" s="15">
        <v>3928</v>
      </c>
      <c r="G460" s="15">
        <v>105761000299</v>
      </c>
      <c r="H460" t="s">
        <v>399</v>
      </c>
      <c r="I460" s="3">
        <v>94031298</v>
      </c>
      <c r="J460" s="3">
        <v>23507825</v>
      </c>
      <c r="K460" s="3">
        <f t="shared" si="15"/>
        <v>117539123</v>
      </c>
    </row>
    <row r="461" spans="1:11" x14ac:dyDescent="0.25">
      <c r="A461" t="str">
        <f t="shared" si="14"/>
        <v>5761105761000329</v>
      </c>
      <c r="B461" t="s">
        <v>5756</v>
      </c>
      <c r="C461" s="15" t="s">
        <v>7166</v>
      </c>
      <c r="D461">
        <v>5761</v>
      </c>
      <c r="E461" t="s">
        <v>398</v>
      </c>
      <c r="F461" s="15">
        <v>3685</v>
      </c>
      <c r="G461" s="15">
        <v>105761000329</v>
      </c>
      <c r="H461" t="s">
        <v>400</v>
      </c>
      <c r="I461" s="3">
        <v>59435914</v>
      </c>
      <c r="J461" s="3">
        <v>14858979</v>
      </c>
      <c r="K461" s="3">
        <f t="shared" si="15"/>
        <v>74294893</v>
      </c>
    </row>
    <row r="462" spans="1:11" x14ac:dyDescent="0.25">
      <c r="A462" t="str">
        <f t="shared" si="14"/>
        <v>5789105789000235</v>
      </c>
      <c r="B462" t="s">
        <v>5756</v>
      </c>
      <c r="C462" s="15" t="s">
        <v>7166</v>
      </c>
      <c r="D462">
        <v>5789</v>
      </c>
      <c r="E462" t="s">
        <v>401</v>
      </c>
      <c r="F462" s="15">
        <v>3711</v>
      </c>
      <c r="G462" s="15">
        <v>105789000235</v>
      </c>
      <c r="H462" t="s">
        <v>402</v>
      </c>
      <c r="I462" s="3">
        <v>64969632</v>
      </c>
      <c r="J462" s="3">
        <v>16242408</v>
      </c>
      <c r="K462" s="3">
        <f t="shared" si="15"/>
        <v>81212040</v>
      </c>
    </row>
    <row r="463" spans="1:11" x14ac:dyDescent="0.25">
      <c r="A463" t="str">
        <f t="shared" si="14"/>
        <v>5790105790000184</v>
      </c>
      <c r="B463" t="s">
        <v>5756</v>
      </c>
      <c r="C463" s="15" t="s">
        <v>7166</v>
      </c>
      <c r="D463">
        <v>5790</v>
      </c>
      <c r="E463" t="s">
        <v>404</v>
      </c>
      <c r="F463" s="15">
        <v>4362</v>
      </c>
      <c r="G463" s="15">
        <v>105790000184</v>
      </c>
      <c r="H463" t="s">
        <v>7462</v>
      </c>
      <c r="I463" s="3">
        <v>86282923</v>
      </c>
      <c r="J463" s="3">
        <v>0</v>
      </c>
      <c r="K463" s="3">
        <f t="shared" si="15"/>
        <v>86282923</v>
      </c>
    </row>
    <row r="464" spans="1:11" x14ac:dyDescent="0.25">
      <c r="A464" t="str">
        <f t="shared" si="14"/>
        <v>5790105790000206</v>
      </c>
      <c r="B464" t="s">
        <v>5756</v>
      </c>
      <c r="C464" s="15" t="s">
        <v>7166</v>
      </c>
      <c r="D464">
        <v>5790</v>
      </c>
      <c r="E464" t="s">
        <v>404</v>
      </c>
      <c r="F464" s="15">
        <v>4363</v>
      </c>
      <c r="G464" s="15">
        <v>105790000206</v>
      </c>
      <c r="H464" t="s">
        <v>7463</v>
      </c>
      <c r="I464" s="3">
        <v>82623522</v>
      </c>
      <c r="J464" s="3">
        <v>20655880</v>
      </c>
      <c r="K464" s="3">
        <f t="shared" si="15"/>
        <v>103279402</v>
      </c>
    </row>
    <row r="465" spans="1:11" x14ac:dyDescent="0.25">
      <c r="A465" t="str">
        <f t="shared" si="14"/>
        <v>5792105792000190</v>
      </c>
      <c r="B465" t="s">
        <v>5756</v>
      </c>
      <c r="C465" s="15" t="s">
        <v>7166</v>
      </c>
      <c r="D465">
        <v>5792</v>
      </c>
      <c r="E465" t="s">
        <v>405</v>
      </c>
      <c r="F465" s="15">
        <v>8573</v>
      </c>
      <c r="G465" s="15">
        <v>105792000190</v>
      </c>
      <c r="H465" t="s">
        <v>406</v>
      </c>
      <c r="I465" s="3">
        <v>33647919</v>
      </c>
      <c r="J465" s="3">
        <v>8411980</v>
      </c>
      <c r="K465" s="3">
        <f t="shared" si="15"/>
        <v>42059899</v>
      </c>
    </row>
    <row r="466" spans="1:11" x14ac:dyDescent="0.25">
      <c r="A466" t="str">
        <f t="shared" si="14"/>
        <v>5809105809000016</v>
      </c>
      <c r="B466" t="s">
        <v>5756</v>
      </c>
      <c r="C466" s="15" t="s">
        <v>7166</v>
      </c>
      <c r="D466">
        <v>5809</v>
      </c>
      <c r="E466" t="s">
        <v>407</v>
      </c>
      <c r="F466" s="15">
        <v>8392</v>
      </c>
      <c r="G466" s="15">
        <v>105809000016</v>
      </c>
      <c r="H466" t="s">
        <v>215</v>
      </c>
      <c r="I466" s="3">
        <v>51456402</v>
      </c>
      <c r="J466" s="3">
        <v>12864100</v>
      </c>
      <c r="K466" s="3">
        <f t="shared" si="15"/>
        <v>64320502</v>
      </c>
    </row>
    <row r="467" spans="1:11" x14ac:dyDescent="0.25">
      <c r="A467" t="str">
        <f t="shared" si="14"/>
        <v>5819105819000022</v>
      </c>
      <c r="B467" t="s">
        <v>5756</v>
      </c>
      <c r="C467" s="15" t="s">
        <v>7166</v>
      </c>
      <c r="D467">
        <v>5819</v>
      </c>
      <c r="E467" t="s">
        <v>410</v>
      </c>
      <c r="F467" s="15">
        <v>8586</v>
      </c>
      <c r="G467" s="15">
        <v>105819000022</v>
      </c>
      <c r="H467" t="s">
        <v>7464</v>
      </c>
      <c r="I467" s="3">
        <v>43861206</v>
      </c>
      <c r="J467" s="3">
        <v>10965302</v>
      </c>
      <c r="K467" s="3">
        <f t="shared" si="15"/>
        <v>54826508</v>
      </c>
    </row>
    <row r="468" spans="1:11" x14ac:dyDescent="0.25">
      <c r="A468" t="str">
        <f t="shared" si="14"/>
        <v>5837105837000153</v>
      </c>
      <c r="B468" t="s">
        <v>5756</v>
      </c>
      <c r="C468" s="15" t="s">
        <v>7161</v>
      </c>
      <c r="D468">
        <v>5837</v>
      </c>
      <c r="E468" t="s">
        <v>412</v>
      </c>
      <c r="F468" s="15">
        <v>717</v>
      </c>
      <c r="G468" s="15">
        <v>105837000153</v>
      </c>
      <c r="H468" t="s">
        <v>7465</v>
      </c>
      <c r="I468" s="3">
        <v>81595301</v>
      </c>
      <c r="J468" s="3">
        <v>20398825</v>
      </c>
      <c r="K468" s="3">
        <f t="shared" si="15"/>
        <v>101994126</v>
      </c>
    </row>
    <row r="469" spans="1:11" x14ac:dyDescent="0.25">
      <c r="A469" t="str">
        <f t="shared" si="14"/>
        <v>5837105837000242</v>
      </c>
      <c r="B469" t="s">
        <v>5756</v>
      </c>
      <c r="C469" s="15" t="s">
        <v>7161</v>
      </c>
      <c r="D469">
        <v>5837</v>
      </c>
      <c r="E469" t="s">
        <v>412</v>
      </c>
      <c r="F469" s="15">
        <v>700</v>
      </c>
      <c r="G469" s="15">
        <v>105837000242</v>
      </c>
      <c r="H469" t="s">
        <v>5257</v>
      </c>
      <c r="I469" s="3">
        <v>109892598</v>
      </c>
      <c r="J469" s="3">
        <v>27473150</v>
      </c>
      <c r="K469" s="3">
        <f t="shared" si="15"/>
        <v>137365748</v>
      </c>
    </row>
    <row r="470" spans="1:11" x14ac:dyDescent="0.25">
      <c r="A470" t="str">
        <f t="shared" si="14"/>
        <v>5837105837001150</v>
      </c>
      <c r="B470" t="s">
        <v>5756</v>
      </c>
      <c r="C470" s="15" t="s">
        <v>7161</v>
      </c>
      <c r="D470">
        <v>5837</v>
      </c>
      <c r="E470" t="s">
        <v>412</v>
      </c>
      <c r="F470" s="15">
        <v>130388</v>
      </c>
      <c r="G470" s="15">
        <v>105837001150</v>
      </c>
      <c r="H470" t="s">
        <v>413</v>
      </c>
      <c r="I470" s="3">
        <v>110275512</v>
      </c>
      <c r="J470" s="3">
        <v>27568878</v>
      </c>
      <c r="K470" s="3">
        <f t="shared" si="15"/>
        <v>137844390</v>
      </c>
    </row>
    <row r="471" spans="1:11" x14ac:dyDescent="0.25">
      <c r="A471" t="str">
        <f t="shared" si="14"/>
        <v>5837105837003870</v>
      </c>
      <c r="B471" t="s">
        <v>5756</v>
      </c>
      <c r="C471" s="15" t="s">
        <v>7161</v>
      </c>
      <c r="D471">
        <v>5837</v>
      </c>
      <c r="E471" t="s">
        <v>412</v>
      </c>
      <c r="F471" s="15">
        <v>701</v>
      </c>
      <c r="G471" s="15">
        <v>105837003870</v>
      </c>
      <c r="H471" t="s">
        <v>4114</v>
      </c>
      <c r="I471" s="3">
        <v>75479547</v>
      </c>
      <c r="J471" s="3">
        <v>18869887</v>
      </c>
      <c r="K471" s="3">
        <f t="shared" si="15"/>
        <v>94349434</v>
      </c>
    </row>
    <row r="472" spans="1:11" x14ac:dyDescent="0.25">
      <c r="A472" t="str">
        <f t="shared" si="14"/>
        <v>5837105837004922</v>
      </c>
      <c r="B472" t="s">
        <v>5756</v>
      </c>
      <c r="C472" s="15" t="s">
        <v>7161</v>
      </c>
      <c r="D472">
        <v>5837</v>
      </c>
      <c r="E472" t="s">
        <v>412</v>
      </c>
      <c r="F472" s="15">
        <v>702</v>
      </c>
      <c r="G472" s="15">
        <v>105837004922</v>
      </c>
      <c r="H472" t="s">
        <v>414</v>
      </c>
      <c r="I472" s="3">
        <v>114491383</v>
      </c>
      <c r="J472" s="3">
        <v>28622846</v>
      </c>
      <c r="K472" s="3">
        <f t="shared" si="15"/>
        <v>143114229</v>
      </c>
    </row>
    <row r="473" spans="1:11" x14ac:dyDescent="0.25">
      <c r="A473" t="str">
        <f t="shared" si="14"/>
        <v>5837105837006097</v>
      </c>
      <c r="B473" t="s">
        <v>5756</v>
      </c>
      <c r="C473" s="15" t="s">
        <v>7161</v>
      </c>
      <c r="D473">
        <v>5837</v>
      </c>
      <c r="E473" t="s">
        <v>412</v>
      </c>
      <c r="F473" s="15">
        <v>704</v>
      </c>
      <c r="G473" s="15">
        <v>105837006097</v>
      </c>
      <c r="H473" t="s">
        <v>415</v>
      </c>
      <c r="I473" s="3">
        <v>59691229</v>
      </c>
      <c r="J473" s="3">
        <v>11192105.25</v>
      </c>
      <c r="K473" s="3">
        <f t="shared" si="15"/>
        <v>70883334.25</v>
      </c>
    </row>
    <row r="474" spans="1:11" x14ac:dyDescent="0.25">
      <c r="A474" t="str">
        <f t="shared" si="14"/>
        <v>5837105837006194</v>
      </c>
      <c r="B474" t="s">
        <v>5756</v>
      </c>
      <c r="C474" s="15" t="s">
        <v>7161</v>
      </c>
      <c r="D474">
        <v>5837</v>
      </c>
      <c r="E474" t="s">
        <v>412</v>
      </c>
      <c r="F474" s="15">
        <v>705</v>
      </c>
      <c r="G474" s="15">
        <v>105837006194</v>
      </c>
      <c r="H474" t="s">
        <v>7042</v>
      </c>
      <c r="I474" s="3">
        <v>101513341</v>
      </c>
      <c r="J474" s="3">
        <v>25378335</v>
      </c>
      <c r="K474" s="3">
        <f t="shared" si="15"/>
        <v>126891676</v>
      </c>
    </row>
    <row r="475" spans="1:11" x14ac:dyDescent="0.25">
      <c r="A475" t="str">
        <f t="shared" si="14"/>
        <v>5842105842000382</v>
      </c>
      <c r="B475" t="s">
        <v>5756</v>
      </c>
      <c r="C475" s="15" t="s">
        <v>7166</v>
      </c>
      <c r="D475">
        <v>5842</v>
      </c>
      <c r="E475" t="s">
        <v>430</v>
      </c>
      <c r="F475" s="15">
        <v>8556</v>
      </c>
      <c r="G475" s="15">
        <v>105842000382</v>
      </c>
      <c r="H475" t="s">
        <v>33</v>
      </c>
      <c r="I475" s="3">
        <v>72797783</v>
      </c>
      <c r="J475" s="3">
        <v>18199446</v>
      </c>
      <c r="K475" s="3">
        <f t="shared" si="15"/>
        <v>90997229</v>
      </c>
    </row>
    <row r="476" spans="1:11" x14ac:dyDescent="0.25">
      <c r="A476" t="str">
        <f t="shared" si="14"/>
        <v>5847105847000241</v>
      </c>
      <c r="B476" t="s">
        <v>5756</v>
      </c>
      <c r="C476" s="15" t="s">
        <v>7166</v>
      </c>
      <c r="D476">
        <v>5847</v>
      </c>
      <c r="E476" t="s">
        <v>432</v>
      </c>
      <c r="F476" s="15">
        <v>789</v>
      </c>
      <c r="G476" s="15">
        <v>105847000241</v>
      </c>
      <c r="H476" t="s">
        <v>7466</v>
      </c>
      <c r="I476" s="3">
        <v>49793284</v>
      </c>
      <c r="J476" s="3">
        <v>12448321</v>
      </c>
      <c r="K476" s="3">
        <f t="shared" si="15"/>
        <v>62241605</v>
      </c>
    </row>
    <row r="477" spans="1:11" x14ac:dyDescent="0.25">
      <c r="A477" t="str">
        <f t="shared" si="14"/>
        <v>5847105847000771</v>
      </c>
      <c r="B477" t="s">
        <v>5756</v>
      </c>
      <c r="C477" s="15" t="s">
        <v>7166</v>
      </c>
      <c r="D477">
        <v>5847</v>
      </c>
      <c r="E477" t="s">
        <v>432</v>
      </c>
      <c r="F477" s="15">
        <v>790</v>
      </c>
      <c r="G477" s="15">
        <v>105847000771</v>
      </c>
      <c r="H477" t="s">
        <v>433</v>
      </c>
      <c r="I477" s="3">
        <v>79171162</v>
      </c>
      <c r="J477" s="3">
        <v>19792791</v>
      </c>
      <c r="K477" s="3">
        <f t="shared" si="15"/>
        <v>98963953</v>
      </c>
    </row>
    <row r="478" spans="1:11" x14ac:dyDescent="0.25">
      <c r="A478" t="str">
        <f t="shared" si="14"/>
        <v>5847105847001204</v>
      </c>
      <c r="B478" t="s">
        <v>5756</v>
      </c>
      <c r="C478" s="15" t="s">
        <v>7166</v>
      </c>
      <c r="D478">
        <v>5847</v>
      </c>
      <c r="E478" t="s">
        <v>432</v>
      </c>
      <c r="F478" s="15">
        <v>843</v>
      </c>
      <c r="G478" s="15">
        <v>105847001204</v>
      </c>
      <c r="H478" t="s">
        <v>434</v>
      </c>
      <c r="I478" s="3">
        <v>70080327</v>
      </c>
      <c r="J478" s="3">
        <v>17520082</v>
      </c>
      <c r="K478" s="3">
        <f t="shared" si="15"/>
        <v>87600409</v>
      </c>
    </row>
    <row r="479" spans="1:11" x14ac:dyDescent="0.25">
      <c r="A479" t="str">
        <f t="shared" si="14"/>
        <v>5847105847001239</v>
      </c>
      <c r="B479" t="s">
        <v>5756</v>
      </c>
      <c r="C479" s="15" t="s">
        <v>7166</v>
      </c>
      <c r="D479">
        <v>5847</v>
      </c>
      <c r="E479" t="s">
        <v>432</v>
      </c>
      <c r="F479" s="15">
        <v>844</v>
      </c>
      <c r="G479" s="15">
        <v>105847001239</v>
      </c>
      <c r="H479" t="s">
        <v>435</v>
      </c>
      <c r="I479" s="3">
        <v>19116622</v>
      </c>
      <c r="J479" s="3">
        <v>4779155</v>
      </c>
      <c r="K479" s="3">
        <f t="shared" si="15"/>
        <v>23895777</v>
      </c>
    </row>
    <row r="480" spans="1:11" x14ac:dyDescent="0.25">
      <c r="A480" t="str">
        <f t="shared" si="14"/>
        <v>5854105854000302</v>
      </c>
      <c r="B480" t="s">
        <v>5756</v>
      </c>
      <c r="C480" s="15" t="s">
        <v>7166</v>
      </c>
      <c r="D480">
        <v>5854</v>
      </c>
      <c r="E480" t="s">
        <v>437</v>
      </c>
      <c r="F480" s="15">
        <v>11024</v>
      </c>
      <c r="G480" s="15">
        <v>105854000302</v>
      </c>
      <c r="H480" t="s">
        <v>438</v>
      </c>
      <c r="I480" s="3">
        <v>70593040</v>
      </c>
      <c r="J480" s="3">
        <v>17648260</v>
      </c>
      <c r="K480" s="3">
        <f t="shared" si="15"/>
        <v>88241300</v>
      </c>
    </row>
    <row r="481" spans="1:11" x14ac:dyDescent="0.25">
      <c r="A481" t="str">
        <f t="shared" si="14"/>
        <v>5856105856000296</v>
      </c>
      <c r="B481" t="s">
        <v>5756</v>
      </c>
      <c r="C481" s="15" t="s">
        <v>7166</v>
      </c>
      <c r="D481">
        <v>5856</v>
      </c>
      <c r="E481" t="s">
        <v>441</v>
      </c>
      <c r="F481" s="15">
        <v>10075</v>
      </c>
      <c r="G481" s="15">
        <v>105856000296</v>
      </c>
      <c r="H481" t="s">
        <v>267</v>
      </c>
      <c r="I481" s="3">
        <v>46031439</v>
      </c>
      <c r="J481" s="3">
        <v>11507860</v>
      </c>
      <c r="K481" s="3">
        <f t="shared" si="15"/>
        <v>57539299</v>
      </c>
    </row>
    <row r="482" spans="1:11" x14ac:dyDescent="0.25">
      <c r="A482" t="str">
        <f t="shared" si="14"/>
        <v>5858105858000137</v>
      </c>
      <c r="B482" t="s">
        <v>5756</v>
      </c>
      <c r="C482" s="15" t="s">
        <v>7166</v>
      </c>
      <c r="D482">
        <v>5858</v>
      </c>
      <c r="E482" t="s">
        <v>442</v>
      </c>
      <c r="F482" s="15">
        <v>4767</v>
      </c>
      <c r="G482" s="15">
        <v>105858000137</v>
      </c>
      <c r="H482" t="s">
        <v>187</v>
      </c>
      <c r="I482" s="3">
        <v>92507864</v>
      </c>
      <c r="J482" s="3">
        <v>23126966</v>
      </c>
      <c r="K482" s="3">
        <f t="shared" si="15"/>
        <v>115634830</v>
      </c>
    </row>
    <row r="483" spans="1:11" x14ac:dyDescent="0.25">
      <c r="A483" t="str">
        <f t="shared" si="14"/>
        <v>5861105861000199</v>
      </c>
      <c r="B483" t="s">
        <v>5756</v>
      </c>
      <c r="C483" s="15" t="s">
        <v>7166</v>
      </c>
      <c r="D483">
        <v>5861</v>
      </c>
      <c r="E483" t="s">
        <v>444</v>
      </c>
      <c r="F483" s="15">
        <v>4765</v>
      </c>
      <c r="G483" s="15">
        <v>105861000199</v>
      </c>
      <c r="H483" t="s">
        <v>445</v>
      </c>
      <c r="I483" s="3">
        <v>42639019</v>
      </c>
      <c r="J483" s="3">
        <v>10659755</v>
      </c>
      <c r="K483" s="3">
        <f t="shared" si="15"/>
        <v>53298774</v>
      </c>
    </row>
    <row r="484" spans="1:11" x14ac:dyDescent="0.25">
      <c r="A484" t="str">
        <f t="shared" si="14"/>
        <v>5873105873000232</v>
      </c>
      <c r="B484" t="s">
        <v>5756</v>
      </c>
      <c r="C484" s="15" t="s">
        <v>7166</v>
      </c>
      <c r="D484">
        <v>5873</v>
      </c>
      <c r="E484" t="s">
        <v>447</v>
      </c>
      <c r="F484" s="15">
        <v>10552</v>
      </c>
      <c r="G484" s="15">
        <v>105873000232</v>
      </c>
      <c r="H484" t="s">
        <v>448</v>
      </c>
      <c r="I484" s="3">
        <v>72325422</v>
      </c>
      <c r="J484" s="3">
        <v>18081356</v>
      </c>
      <c r="K484" s="3">
        <f t="shared" si="15"/>
        <v>90406778</v>
      </c>
    </row>
    <row r="485" spans="1:11" x14ac:dyDescent="0.25">
      <c r="A485" t="str">
        <f t="shared" si="14"/>
        <v>5885105885000025</v>
      </c>
      <c r="B485" t="s">
        <v>5756</v>
      </c>
      <c r="C485" s="15" t="s">
        <v>7166</v>
      </c>
      <c r="D485">
        <v>5885</v>
      </c>
      <c r="E485" t="s">
        <v>449</v>
      </c>
      <c r="F485" s="15">
        <v>4842</v>
      </c>
      <c r="G485" s="15">
        <v>105885000025</v>
      </c>
      <c r="H485" t="s">
        <v>7467</v>
      </c>
      <c r="I485" s="3">
        <v>73016568</v>
      </c>
      <c r="J485" s="3">
        <v>13690606.5</v>
      </c>
      <c r="K485" s="3">
        <f t="shared" si="15"/>
        <v>86707174.5</v>
      </c>
    </row>
    <row r="486" spans="1:11" x14ac:dyDescent="0.25">
      <c r="A486" t="str">
        <f t="shared" si="14"/>
        <v>5887105887000600</v>
      </c>
      <c r="B486" t="s">
        <v>5756</v>
      </c>
      <c r="C486" s="15" t="s">
        <v>7166</v>
      </c>
      <c r="D486">
        <v>5887</v>
      </c>
      <c r="E486" t="s">
        <v>450</v>
      </c>
      <c r="F486" s="15">
        <v>733</v>
      </c>
      <c r="G486" s="15">
        <v>105887000600</v>
      </c>
      <c r="H486" t="s">
        <v>1331</v>
      </c>
      <c r="I486" s="3">
        <v>177658086</v>
      </c>
      <c r="J486" s="3">
        <v>44414522</v>
      </c>
      <c r="K486" s="3">
        <f t="shared" si="15"/>
        <v>222072608</v>
      </c>
    </row>
    <row r="487" spans="1:11" x14ac:dyDescent="0.25">
      <c r="A487" t="str">
        <f t="shared" si="14"/>
        <v>5890105890000203</v>
      </c>
      <c r="B487" t="s">
        <v>5756</v>
      </c>
      <c r="C487" s="15" t="s">
        <v>7166</v>
      </c>
      <c r="D487">
        <v>5890</v>
      </c>
      <c r="E487" t="s">
        <v>456</v>
      </c>
      <c r="F487" s="15">
        <v>5363</v>
      </c>
      <c r="G487" s="15">
        <v>105890000203</v>
      </c>
      <c r="H487" t="s">
        <v>457</v>
      </c>
      <c r="I487" s="3">
        <v>53432094</v>
      </c>
      <c r="J487" s="3">
        <v>13358023</v>
      </c>
      <c r="K487" s="3">
        <f t="shared" si="15"/>
        <v>66790117</v>
      </c>
    </row>
    <row r="488" spans="1:11" x14ac:dyDescent="0.25">
      <c r="A488" t="str">
        <f t="shared" si="14"/>
        <v>5890105890001331</v>
      </c>
      <c r="B488" t="s">
        <v>5756</v>
      </c>
      <c r="C488" s="15" t="s">
        <v>7166</v>
      </c>
      <c r="D488">
        <v>5890</v>
      </c>
      <c r="E488" t="s">
        <v>456</v>
      </c>
      <c r="F488" s="15">
        <v>5364</v>
      </c>
      <c r="G488" s="15">
        <v>105890001331</v>
      </c>
      <c r="H488" t="s">
        <v>458</v>
      </c>
      <c r="I488" s="3">
        <v>45890374</v>
      </c>
      <c r="J488" s="3">
        <v>0</v>
      </c>
      <c r="K488" s="3">
        <f t="shared" si="15"/>
        <v>45890374</v>
      </c>
    </row>
    <row r="489" spans="1:11" x14ac:dyDescent="0.25">
      <c r="A489" t="str">
        <f t="shared" si="14"/>
        <v>5893105893001685</v>
      </c>
      <c r="B489" t="s">
        <v>5756</v>
      </c>
      <c r="C489" s="15" t="s">
        <v>7166</v>
      </c>
      <c r="D489">
        <v>5893</v>
      </c>
      <c r="E489" t="s">
        <v>9387</v>
      </c>
      <c r="F489" s="15">
        <v>11110</v>
      </c>
      <c r="G489" s="15">
        <v>105893001685</v>
      </c>
      <c r="H489" t="s">
        <v>7468</v>
      </c>
      <c r="I489" s="3">
        <v>127097570</v>
      </c>
      <c r="J489" s="3">
        <v>31774393</v>
      </c>
      <c r="K489" s="3">
        <f t="shared" si="15"/>
        <v>158871963</v>
      </c>
    </row>
    <row r="490" spans="1:11" x14ac:dyDescent="0.25">
      <c r="A490" t="str">
        <f t="shared" si="14"/>
        <v>5895105895000091</v>
      </c>
      <c r="B490" t="s">
        <v>5756</v>
      </c>
      <c r="C490" s="15" t="s">
        <v>7166</v>
      </c>
      <c r="D490">
        <v>5895</v>
      </c>
      <c r="E490" t="s">
        <v>466</v>
      </c>
      <c r="F490" s="15">
        <v>10173</v>
      </c>
      <c r="G490" s="15">
        <v>105895000091</v>
      </c>
      <c r="H490" t="s">
        <v>467</v>
      </c>
      <c r="I490" s="3">
        <v>68108256</v>
      </c>
      <c r="J490" s="3">
        <v>17027064</v>
      </c>
      <c r="K490" s="3">
        <f t="shared" si="15"/>
        <v>85135320</v>
      </c>
    </row>
    <row r="491" spans="1:11" x14ac:dyDescent="0.25">
      <c r="A491" t="str">
        <f t="shared" si="14"/>
        <v>5895105895001119</v>
      </c>
      <c r="B491" t="s">
        <v>5756</v>
      </c>
      <c r="C491" s="15" t="s">
        <v>7166</v>
      </c>
      <c r="D491">
        <v>5895</v>
      </c>
      <c r="E491" t="s">
        <v>466</v>
      </c>
      <c r="F491" s="15">
        <v>10174</v>
      </c>
      <c r="G491" s="15">
        <v>105895001119</v>
      </c>
      <c r="H491" t="s">
        <v>468</v>
      </c>
      <c r="I491" s="3">
        <v>48749475</v>
      </c>
      <c r="J491" s="3">
        <v>12187369</v>
      </c>
      <c r="K491" s="3">
        <f t="shared" si="15"/>
        <v>60936844</v>
      </c>
    </row>
    <row r="492" spans="1:11" x14ac:dyDescent="0.25">
      <c r="A492" t="str">
        <f t="shared" si="14"/>
        <v>5895105895001160</v>
      </c>
      <c r="B492" t="s">
        <v>5756</v>
      </c>
      <c r="C492" s="15" t="s">
        <v>7166</v>
      </c>
      <c r="D492">
        <v>5895</v>
      </c>
      <c r="E492" t="s">
        <v>466</v>
      </c>
      <c r="F492" s="15">
        <v>5385</v>
      </c>
      <c r="G492" s="15">
        <v>105895001160</v>
      </c>
      <c r="H492" t="s">
        <v>469</v>
      </c>
      <c r="I492" s="3">
        <v>69598041</v>
      </c>
      <c r="J492" s="3">
        <v>0</v>
      </c>
      <c r="K492" s="3">
        <f t="shared" si="15"/>
        <v>69598041</v>
      </c>
    </row>
    <row r="493" spans="1:11" x14ac:dyDescent="0.25">
      <c r="A493" t="str">
        <f t="shared" si="14"/>
        <v>8001108001000000</v>
      </c>
      <c r="B493" t="s">
        <v>7469</v>
      </c>
      <c r="C493" s="15" t="s">
        <v>7177</v>
      </c>
      <c r="D493">
        <v>8001</v>
      </c>
      <c r="E493" t="s">
        <v>474</v>
      </c>
      <c r="F493" s="15">
        <v>23732</v>
      </c>
      <c r="G493" s="15">
        <v>108001000000</v>
      </c>
      <c r="H493" t="s">
        <v>5262</v>
      </c>
      <c r="I493" s="3">
        <v>25900266</v>
      </c>
      <c r="J493" s="3">
        <v>6475066</v>
      </c>
      <c r="K493" s="3">
        <f t="shared" si="15"/>
        <v>32375332</v>
      </c>
    </row>
    <row r="494" spans="1:11" x14ac:dyDescent="0.25">
      <c r="A494" t="str">
        <f t="shared" si="14"/>
        <v>8001108001000018</v>
      </c>
      <c r="B494" t="s">
        <v>7469</v>
      </c>
      <c r="C494" s="15" t="s">
        <v>7177</v>
      </c>
      <c r="D494">
        <v>8001</v>
      </c>
      <c r="E494" t="s">
        <v>474</v>
      </c>
      <c r="F494" s="15">
        <v>23724</v>
      </c>
      <c r="G494" s="15">
        <v>108001000018</v>
      </c>
      <c r="H494" t="s">
        <v>5263</v>
      </c>
      <c r="I494" s="3">
        <v>30583447</v>
      </c>
      <c r="J494" s="3">
        <v>7645862</v>
      </c>
      <c r="K494" s="3">
        <f t="shared" si="15"/>
        <v>38229309</v>
      </c>
    </row>
    <row r="495" spans="1:11" x14ac:dyDescent="0.25">
      <c r="A495" t="str">
        <f t="shared" si="14"/>
        <v>8001108001000034</v>
      </c>
      <c r="B495" t="s">
        <v>7469</v>
      </c>
      <c r="C495" s="15" t="s">
        <v>7177</v>
      </c>
      <c r="D495">
        <v>8001</v>
      </c>
      <c r="E495" t="s">
        <v>474</v>
      </c>
      <c r="F495" s="15">
        <v>99326</v>
      </c>
      <c r="G495" s="15">
        <v>108001000034</v>
      </c>
      <c r="H495" t="s">
        <v>475</v>
      </c>
      <c r="I495" s="3">
        <v>31898641</v>
      </c>
      <c r="J495" s="3">
        <v>7974660</v>
      </c>
      <c r="K495" s="3">
        <f t="shared" si="15"/>
        <v>39873301</v>
      </c>
    </row>
    <row r="496" spans="1:11" x14ac:dyDescent="0.25">
      <c r="A496" t="str">
        <f t="shared" si="14"/>
        <v>8001108001000069</v>
      </c>
      <c r="B496" t="s">
        <v>7469</v>
      </c>
      <c r="C496" s="15" t="s">
        <v>7177</v>
      </c>
      <c r="D496">
        <v>8001</v>
      </c>
      <c r="E496" t="s">
        <v>474</v>
      </c>
      <c r="F496" s="15">
        <v>23727</v>
      </c>
      <c r="G496" s="15">
        <v>108001000069</v>
      </c>
      <c r="H496" t="s">
        <v>4440</v>
      </c>
      <c r="I496" s="3">
        <v>51595910</v>
      </c>
      <c r="J496" s="3">
        <v>12898977</v>
      </c>
      <c r="K496" s="3">
        <f t="shared" si="15"/>
        <v>64494887</v>
      </c>
    </row>
    <row r="497" spans="1:11" x14ac:dyDescent="0.25">
      <c r="A497" t="str">
        <f t="shared" si="14"/>
        <v>8001108001000077</v>
      </c>
      <c r="B497" t="s">
        <v>7469</v>
      </c>
      <c r="C497" s="15" t="s">
        <v>7177</v>
      </c>
      <c r="D497">
        <v>8001</v>
      </c>
      <c r="E497" t="s">
        <v>474</v>
      </c>
      <c r="F497" s="15">
        <v>23728</v>
      </c>
      <c r="G497" s="15">
        <v>108001000077</v>
      </c>
      <c r="H497" t="s">
        <v>5264</v>
      </c>
      <c r="I497" s="3">
        <v>68531219</v>
      </c>
      <c r="J497" s="3">
        <v>17132805</v>
      </c>
      <c r="K497" s="3">
        <f t="shared" si="15"/>
        <v>85664024</v>
      </c>
    </row>
    <row r="498" spans="1:11" x14ac:dyDescent="0.25">
      <c r="A498" t="str">
        <f t="shared" si="14"/>
        <v>8001108001000085</v>
      </c>
      <c r="B498" t="s">
        <v>7469</v>
      </c>
      <c r="C498" s="15" t="s">
        <v>7177</v>
      </c>
      <c r="D498">
        <v>8001</v>
      </c>
      <c r="E498" t="s">
        <v>474</v>
      </c>
      <c r="F498" s="15">
        <v>23729</v>
      </c>
      <c r="G498" s="15">
        <v>108001000085</v>
      </c>
      <c r="H498" t="s">
        <v>476</v>
      </c>
      <c r="I498" s="3">
        <v>5891319</v>
      </c>
      <c r="J498" s="3">
        <v>1472830</v>
      </c>
      <c r="K498" s="3">
        <f t="shared" si="15"/>
        <v>7364149</v>
      </c>
    </row>
    <row r="499" spans="1:11" x14ac:dyDescent="0.25">
      <c r="A499" t="str">
        <f t="shared" si="14"/>
        <v>8001108001000093</v>
      </c>
      <c r="B499" t="s">
        <v>7469</v>
      </c>
      <c r="C499" s="15" t="s">
        <v>7177</v>
      </c>
      <c r="D499">
        <v>8001</v>
      </c>
      <c r="E499" t="s">
        <v>474</v>
      </c>
      <c r="F499" s="15">
        <v>23730</v>
      </c>
      <c r="G499" s="15">
        <v>108001000093</v>
      </c>
      <c r="H499" t="s">
        <v>4441</v>
      </c>
      <c r="I499" s="3">
        <v>60637168</v>
      </c>
      <c r="J499" s="3">
        <v>15159292</v>
      </c>
      <c r="K499" s="3">
        <f t="shared" si="15"/>
        <v>75796460</v>
      </c>
    </row>
    <row r="500" spans="1:11" x14ac:dyDescent="0.25">
      <c r="A500" t="str">
        <f t="shared" si="14"/>
        <v>8001108001000107</v>
      </c>
      <c r="B500" t="s">
        <v>7469</v>
      </c>
      <c r="C500" s="15" t="s">
        <v>7177</v>
      </c>
      <c r="D500">
        <v>8001</v>
      </c>
      <c r="E500" t="s">
        <v>474</v>
      </c>
      <c r="F500" s="15">
        <v>23731</v>
      </c>
      <c r="G500" s="15">
        <v>108001000107</v>
      </c>
      <c r="H500" t="s">
        <v>5265</v>
      </c>
      <c r="I500" s="3">
        <v>30226371</v>
      </c>
      <c r="J500" s="3">
        <v>7556593</v>
      </c>
      <c r="K500" s="3">
        <f t="shared" si="15"/>
        <v>37782964</v>
      </c>
    </row>
    <row r="501" spans="1:11" x14ac:dyDescent="0.25">
      <c r="A501" t="str">
        <f t="shared" si="14"/>
        <v>8001108001000123</v>
      </c>
      <c r="B501" t="s">
        <v>7469</v>
      </c>
      <c r="C501" s="15" t="s">
        <v>7177</v>
      </c>
      <c r="D501">
        <v>8001</v>
      </c>
      <c r="E501" t="s">
        <v>474</v>
      </c>
      <c r="F501" s="15">
        <v>23741</v>
      </c>
      <c r="G501" s="15">
        <v>108001000123</v>
      </c>
      <c r="H501" t="s">
        <v>5266</v>
      </c>
      <c r="I501" s="3">
        <v>85630645</v>
      </c>
      <c r="J501" s="3">
        <v>21407661</v>
      </c>
      <c r="K501" s="3">
        <f t="shared" si="15"/>
        <v>107038306</v>
      </c>
    </row>
    <row r="502" spans="1:11" x14ac:dyDescent="0.25">
      <c r="A502" t="str">
        <f t="shared" si="14"/>
        <v>8001108001000433</v>
      </c>
      <c r="B502" t="s">
        <v>7469</v>
      </c>
      <c r="C502" s="15" t="s">
        <v>7177</v>
      </c>
      <c r="D502">
        <v>8001</v>
      </c>
      <c r="E502" t="s">
        <v>474</v>
      </c>
      <c r="F502" s="15">
        <v>23743</v>
      </c>
      <c r="G502" s="15">
        <v>108001000433</v>
      </c>
      <c r="H502" t="s">
        <v>477</v>
      </c>
      <c r="I502" s="3">
        <v>33833479</v>
      </c>
      <c r="J502" s="3">
        <v>8458370</v>
      </c>
      <c r="K502" s="3">
        <f t="shared" si="15"/>
        <v>42291849</v>
      </c>
    </row>
    <row r="503" spans="1:11" x14ac:dyDescent="0.25">
      <c r="A503" t="str">
        <f t="shared" si="14"/>
        <v>8001108001000484</v>
      </c>
      <c r="B503" t="s">
        <v>7469</v>
      </c>
      <c r="C503" s="15" t="s">
        <v>7177</v>
      </c>
      <c r="D503">
        <v>8001</v>
      </c>
      <c r="E503" t="s">
        <v>474</v>
      </c>
      <c r="F503" s="15">
        <v>23744</v>
      </c>
      <c r="G503" s="15">
        <v>108001000484</v>
      </c>
      <c r="H503" t="s">
        <v>5267</v>
      </c>
      <c r="I503" s="3">
        <v>50102828</v>
      </c>
      <c r="J503" s="3">
        <v>12525707</v>
      </c>
      <c r="K503" s="3">
        <f t="shared" si="15"/>
        <v>62628535</v>
      </c>
    </row>
    <row r="504" spans="1:11" x14ac:dyDescent="0.25">
      <c r="A504" t="str">
        <f t="shared" si="14"/>
        <v>8001108001000824</v>
      </c>
      <c r="B504" t="s">
        <v>7469</v>
      </c>
      <c r="C504" s="15" t="s">
        <v>7177</v>
      </c>
      <c r="D504">
        <v>8001</v>
      </c>
      <c r="E504" t="s">
        <v>474</v>
      </c>
      <c r="F504" s="15">
        <v>23745</v>
      </c>
      <c r="G504" s="15">
        <v>108001000824</v>
      </c>
      <c r="H504" t="s">
        <v>4630</v>
      </c>
      <c r="I504" s="3">
        <v>97223665</v>
      </c>
      <c r="J504" s="3">
        <v>24305916</v>
      </c>
      <c r="K504" s="3">
        <f t="shared" si="15"/>
        <v>121529581</v>
      </c>
    </row>
    <row r="505" spans="1:11" x14ac:dyDescent="0.25">
      <c r="A505" t="str">
        <f t="shared" si="14"/>
        <v>8001108001001723</v>
      </c>
      <c r="B505" t="s">
        <v>7469</v>
      </c>
      <c r="C505" s="15" t="s">
        <v>7177</v>
      </c>
      <c r="D505">
        <v>8001</v>
      </c>
      <c r="E505" t="s">
        <v>474</v>
      </c>
      <c r="F505" s="15">
        <v>23747</v>
      </c>
      <c r="G505" s="15">
        <v>108001001723</v>
      </c>
      <c r="H505" t="s">
        <v>5268</v>
      </c>
      <c r="I505" s="3">
        <v>116770086</v>
      </c>
      <c r="J505" s="3">
        <v>29192521</v>
      </c>
      <c r="K505" s="3">
        <f t="shared" si="15"/>
        <v>145962607</v>
      </c>
    </row>
    <row r="506" spans="1:11" x14ac:dyDescent="0.25">
      <c r="A506" t="str">
        <f t="shared" si="14"/>
        <v>8001108001001766</v>
      </c>
      <c r="B506" t="s">
        <v>7469</v>
      </c>
      <c r="C506" s="15" t="s">
        <v>7177</v>
      </c>
      <c r="D506">
        <v>8001</v>
      </c>
      <c r="E506" t="s">
        <v>474</v>
      </c>
      <c r="F506" s="15">
        <v>23748</v>
      </c>
      <c r="G506" s="15">
        <v>108001001766</v>
      </c>
      <c r="H506" t="s">
        <v>5269</v>
      </c>
      <c r="I506" s="3">
        <v>125952465</v>
      </c>
      <c r="J506" s="3">
        <v>23616087</v>
      </c>
      <c r="K506" s="3">
        <f t="shared" si="15"/>
        <v>149568552</v>
      </c>
    </row>
    <row r="507" spans="1:11" x14ac:dyDescent="0.25">
      <c r="A507" t="str">
        <f t="shared" si="14"/>
        <v>8001108001001812</v>
      </c>
      <c r="B507" t="s">
        <v>7469</v>
      </c>
      <c r="C507" s="15" t="s">
        <v>7177</v>
      </c>
      <c r="D507">
        <v>8001</v>
      </c>
      <c r="E507" t="s">
        <v>474</v>
      </c>
      <c r="F507" s="15">
        <v>23749</v>
      </c>
      <c r="G507" s="15">
        <v>108001001812</v>
      </c>
      <c r="H507" t="s">
        <v>478</v>
      </c>
      <c r="I507" s="3">
        <v>129789254</v>
      </c>
      <c r="J507" s="3">
        <v>32447313</v>
      </c>
      <c r="K507" s="3">
        <f t="shared" si="15"/>
        <v>162236567</v>
      </c>
    </row>
    <row r="508" spans="1:11" x14ac:dyDescent="0.25">
      <c r="A508" t="str">
        <f t="shared" si="14"/>
        <v>8001108001001821</v>
      </c>
      <c r="B508" t="s">
        <v>7469</v>
      </c>
      <c r="C508" s="15" t="s">
        <v>7177</v>
      </c>
      <c r="D508">
        <v>8001</v>
      </c>
      <c r="E508" t="s">
        <v>474</v>
      </c>
      <c r="F508" s="15">
        <v>23750</v>
      </c>
      <c r="G508" s="15">
        <v>108001001821</v>
      </c>
      <c r="H508" t="s">
        <v>479</v>
      </c>
      <c r="I508" s="3">
        <v>242722893</v>
      </c>
      <c r="J508" s="3">
        <v>60680723</v>
      </c>
      <c r="K508" s="3">
        <f t="shared" si="15"/>
        <v>303403616</v>
      </c>
    </row>
    <row r="509" spans="1:11" x14ac:dyDescent="0.25">
      <c r="A509" t="str">
        <f t="shared" si="14"/>
        <v>8001108001001961</v>
      </c>
      <c r="B509" t="s">
        <v>7469</v>
      </c>
      <c r="C509" s="15" t="s">
        <v>7177</v>
      </c>
      <c r="D509">
        <v>8001</v>
      </c>
      <c r="E509" t="s">
        <v>474</v>
      </c>
      <c r="F509" s="15">
        <v>23751</v>
      </c>
      <c r="G509" s="15">
        <v>108001001961</v>
      </c>
      <c r="H509" t="s">
        <v>5270</v>
      </c>
      <c r="I509" s="3">
        <v>126980914</v>
      </c>
      <c r="J509" s="3">
        <v>31745229</v>
      </c>
      <c r="K509" s="3">
        <f t="shared" si="15"/>
        <v>158726143</v>
      </c>
    </row>
    <row r="510" spans="1:11" x14ac:dyDescent="0.25">
      <c r="A510" t="str">
        <f t="shared" si="14"/>
        <v>8001108001002185</v>
      </c>
      <c r="B510" t="s">
        <v>7469</v>
      </c>
      <c r="C510" t="s">
        <v>7177</v>
      </c>
      <c r="D510">
        <v>8001</v>
      </c>
      <c r="E510" t="s">
        <v>474</v>
      </c>
      <c r="F510" s="15">
        <v>23752</v>
      </c>
      <c r="G510" s="15">
        <v>108001002185</v>
      </c>
      <c r="H510" t="s">
        <v>4442</v>
      </c>
      <c r="I510" s="3">
        <v>64668204</v>
      </c>
      <c r="J510" s="3">
        <v>16167051</v>
      </c>
      <c r="K510" s="3">
        <f t="shared" si="15"/>
        <v>80835255</v>
      </c>
    </row>
    <row r="511" spans="1:11" x14ac:dyDescent="0.25">
      <c r="A511" t="str">
        <f t="shared" si="14"/>
        <v>8001108001002215</v>
      </c>
      <c r="B511" t="s">
        <v>7469</v>
      </c>
      <c r="C511" s="15" t="s">
        <v>7177</v>
      </c>
      <c r="D511">
        <v>8001</v>
      </c>
      <c r="E511" t="s">
        <v>474</v>
      </c>
      <c r="F511" s="15">
        <v>23753</v>
      </c>
      <c r="G511" s="15">
        <v>108001002215</v>
      </c>
      <c r="H511" t="s">
        <v>5271</v>
      </c>
      <c r="I511" s="3">
        <v>124182594</v>
      </c>
      <c r="J511" s="3">
        <v>31045648</v>
      </c>
      <c r="K511" s="3">
        <f t="shared" si="15"/>
        <v>155228242</v>
      </c>
    </row>
    <row r="512" spans="1:11" x14ac:dyDescent="0.25">
      <c r="A512" t="str">
        <f t="shared" si="14"/>
        <v>8001108001002223</v>
      </c>
      <c r="B512" t="s">
        <v>7469</v>
      </c>
      <c r="C512" s="15" t="s">
        <v>7177</v>
      </c>
      <c r="D512">
        <v>8001</v>
      </c>
      <c r="E512" t="s">
        <v>474</v>
      </c>
      <c r="F512" s="15">
        <v>23754</v>
      </c>
      <c r="G512" s="15">
        <v>108001002223</v>
      </c>
      <c r="H512" t="s">
        <v>4443</v>
      </c>
      <c r="I512" s="3">
        <v>64058062</v>
      </c>
      <c r="J512" s="3">
        <v>16014516</v>
      </c>
      <c r="K512" s="3">
        <f t="shared" si="15"/>
        <v>80072578</v>
      </c>
    </row>
    <row r="513" spans="1:11" x14ac:dyDescent="0.25">
      <c r="A513" t="str">
        <f t="shared" si="14"/>
        <v>8001108001002266</v>
      </c>
      <c r="B513" t="s">
        <v>7469</v>
      </c>
      <c r="C513" s="15" t="s">
        <v>7177</v>
      </c>
      <c r="D513">
        <v>8001</v>
      </c>
      <c r="E513" t="s">
        <v>474</v>
      </c>
      <c r="F513" s="15">
        <v>23755</v>
      </c>
      <c r="G513" s="15">
        <v>108001002266</v>
      </c>
      <c r="H513" t="s">
        <v>4444</v>
      </c>
      <c r="I513" s="3">
        <v>51845640</v>
      </c>
      <c r="J513" s="3">
        <v>12961410</v>
      </c>
      <c r="K513" s="3">
        <f t="shared" si="15"/>
        <v>64807050</v>
      </c>
    </row>
    <row r="514" spans="1:11" x14ac:dyDescent="0.25">
      <c r="A514" t="str">
        <f t="shared" si="14"/>
        <v>8001108001002274</v>
      </c>
      <c r="B514" t="s">
        <v>7469</v>
      </c>
      <c r="C514" s="15" t="s">
        <v>7177</v>
      </c>
      <c r="D514">
        <v>8001</v>
      </c>
      <c r="E514" t="s">
        <v>474</v>
      </c>
      <c r="F514" s="15">
        <v>23756</v>
      </c>
      <c r="G514" s="15">
        <v>108001002274</v>
      </c>
      <c r="H514" t="s">
        <v>480</v>
      </c>
      <c r="I514" s="3">
        <v>75041103</v>
      </c>
      <c r="J514" s="3">
        <v>14070207</v>
      </c>
      <c r="K514" s="3">
        <f t="shared" si="15"/>
        <v>89111310</v>
      </c>
    </row>
    <row r="515" spans="1:11" x14ac:dyDescent="0.25">
      <c r="A515" t="str">
        <f t="shared" si="14"/>
        <v>8001108001002282</v>
      </c>
      <c r="B515" t="s">
        <v>7469</v>
      </c>
      <c r="C515" s="15" t="s">
        <v>7177</v>
      </c>
      <c r="D515">
        <v>8001</v>
      </c>
      <c r="E515" t="s">
        <v>474</v>
      </c>
      <c r="F515" s="15">
        <v>23757</v>
      </c>
      <c r="G515" s="15">
        <v>108001002282</v>
      </c>
      <c r="H515" t="s">
        <v>4445</v>
      </c>
      <c r="I515" s="3">
        <v>98440334</v>
      </c>
      <c r="J515" s="3">
        <v>24610083</v>
      </c>
      <c r="K515" s="3">
        <f t="shared" si="15"/>
        <v>123050417</v>
      </c>
    </row>
    <row r="516" spans="1:11" x14ac:dyDescent="0.25">
      <c r="A516" t="str">
        <f t="shared" ref="A516:A579" si="16">CONCATENATE(D516,G516)</f>
        <v>8001108001002291</v>
      </c>
      <c r="B516" t="s">
        <v>7469</v>
      </c>
      <c r="C516" s="15" t="s">
        <v>7177</v>
      </c>
      <c r="D516">
        <v>8001</v>
      </c>
      <c r="E516" t="s">
        <v>474</v>
      </c>
      <c r="F516" s="15">
        <v>23758</v>
      </c>
      <c r="G516" s="15">
        <v>108001002291</v>
      </c>
      <c r="H516" t="s">
        <v>5272</v>
      </c>
      <c r="I516" s="3">
        <v>30320626</v>
      </c>
      <c r="J516" s="3">
        <v>7580156</v>
      </c>
      <c r="K516" s="3">
        <f t="shared" ref="K516:K579" si="17">+I516+J516</f>
        <v>37900782</v>
      </c>
    </row>
    <row r="517" spans="1:11" x14ac:dyDescent="0.25">
      <c r="A517" t="str">
        <f t="shared" si="16"/>
        <v>8001108001002339</v>
      </c>
      <c r="B517" t="s">
        <v>7469</v>
      </c>
      <c r="C517" s="15" t="s">
        <v>7177</v>
      </c>
      <c r="D517">
        <v>8001</v>
      </c>
      <c r="E517" t="s">
        <v>474</v>
      </c>
      <c r="F517" s="15">
        <v>23759</v>
      </c>
      <c r="G517" s="15">
        <v>108001002339</v>
      </c>
      <c r="H517" t="s">
        <v>5273</v>
      </c>
      <c r="I517" s="3">
        <v>48958302</v>
      </c>
      <c r="J517" s="3">
        <v>12239576</v>
      </c>
      <c r="K517" s="3">
        <f t="shared" si="17"/>
        <v>61197878</v>
      </c>
    </row>
    <row r="518" spans="1:11" x14ac:dyDescent="0.25">
      <c r="A518" t="str">
        <f t="shared" si="16"/>
        <v>8001108001002347</v>
      </c>
      <c r="B518" t="s">
        <v>7469</v>
      </c>
      <c r="C518" s="15" t="s">
        <v>7177</v>
      </c>
      <c r="D518">
        <v>8001</v>
      </c>
      <c r="E518" t="s">
        <v>474</v>
      </c>
      <c r="F518" s="15">
        <v>23760</v>
      </c>
      <c r="G518" s="15">
        <v>108001002347</v>
      </c>
      <c r="H518" t="s">
        <v>5274</v>
      </c>
      <c r="I518" s="3">
        <v>40880658</v>
      </c>
      <c r="J518" s="3">
        <v>10220164</v>
      </c>
      <c r="K518" s="3">
        <f t="shared" si="17"/>
        <v>51100822</v>
      </c>
    </row>
    <row r="519" spans="1:11" x14ac:dyDescent="0.25">
      <c r="A519" t="str">
        <f t="shared" si="16"/>
        <v>8001108001002576</v>
      </c>
      <c r="B519" t="s">
        <v>7469</v>
      </c>
      <c r="C519" s="15" t="s">
        <v>7177</v>
      </c>
      <c r="D519">
        <v>8001</v>
      </c>
      <c r="E519" t="s">
        <v>474</v>
      </c>
      <c r="F519" s="15">
        <v>23764</v>
      </c>
      <c r="G519" s="15">
        <v>108001002576</v>
      </c>
      <c r="H519" t="s">
        <v>481</v>
      </c>
      <c r="I519" s="3">
        <v>84536897</v>
      </c>
      <c r="J519" s="3">
        <v>21134224</v>
      </c>
      <c r="K519" s="3">
        <f t="shared" si="17"/>
        <v>105671121</v>
      </c>
    </row>
    <row r="520" spans="1:11" x14ac:dyDescent="0.25">
      <c r="A520" t="str">
        <f t="shared" si="16"/>
        <v>8001108001002584</v>
      </c>
      <c r="B520" t="s">
        <v>7469</v>
      </c>
      <c r="C520" s="15" t="s">
        <v>7177</v>
      </c>
      <c r="D520">
        <v>8001</v>
      </c>
      <c r="E520" t="s">
        <v>474</v>
      </c>
      <c r="F520" s="15">
        <v>23765</v>
      </c>
      <c r="G520" s="15">
        <v>108001002584</v>
      </c>
      <c r="H520" t="s">
        <v>4446</v>
      </c>
      <c r="I520" s="3">
        <v>28422562</v>
      </c>
      <c r="J520" s="3">
        <v>7105640</v>
      </c>
      <c r="K520" s="3">
        <f t="shared" si="17"/>
        <v>35528202</v>
      </c>
    </row>
    <row r="521" spans="1:11" x14ac:dyDescent="0.25">
      <c r="A521" t="str">
        <f t="shared" si="16"/>
        <v>8001108001002606</v>
      </c>
      <c r="B521" t="s">
        <v>7469</v>
      </c>
      <c r="C521" s="15" t="s">
        <v>7177</v>
      </c>
      <c r="D521">
        <v>8001</v>
      </c>
      <c r="E521" t="s">
        <v>474</v>
      </c>
      <c r="F521" s="15">
        <v>23766</v>
      </c>
      <c r="G521" s="15">
        <v>108001002606</v>
      </c>
      <c r="H521" t="s">
        <v>4447</v>
      </c>
      <c r="I521" s="3">
        <v>55106958</v>
      </c>
      <c r="J521" s="3">
        <v>13776739</v>
      </c>
      <c r="K521" s="3">
        <f t="shared" si="17"/>
        <v>68883697</v>
      </c>
    </row>
    <row r="522" spans="1:11" x14ac:dyDescent="0.25">
      <c r="A522" t="str">
        <f t="shared" si="16"/>
        <v>8001108001002614</v>
      </c>
      <c r="B522" t="s">
        <v>7469</v>
      </c>
      <c r="C522" s="15" t="s">
        <v>7177</v>
      </c>
      <c r="D522">
        <v>8001</v>
      </c>
      <c r="E522" t="s">
        <v>474</v>
      </c>
      <c r="F522" s="15">
        <v>23767</v>
      </c>
      <c r="G522" s="15">
        <v>108001002614</v>
      </c>
      <c r="H522" t="s">
        <v>5275</v>
      </c>
      <c r="I522" s="3">
        <v>57767200</v>
      </c>
      <c r="J522" s="3">
        <v>14441800</v>
      </c>
      <c r="K522" s="3">
        <f t="shared" si="17"/>
        <v>72209000</v>
      </c>
    </row>
    <row r="523" spans="1:11" x14ac:dyDescent="0.25">
      <c r="A523" t="str">
        <f t="shared" si="16"/>
        <v>8001108001002649</v>
      </c>
      <c r="B523" t="s">
        <v>7469</v>
      </c>
      <c r="C523" s="15" t="s">
        <v>7177</v>
      </c>
      <c r="D523">
        <v>8001</v>
      </c>
      <c r="E523" t="s">
        <v>474</v>
      </c>
      <c r="F523" s="15">
        <v>23768</v>
      </c>
      <c r="G523" s="15">
        <v>108001002649</v>
      </c>
      <c r="H523" t="s">
        <v>5276</v>
      </c>
      <c r="I523" s="3">
        <v>57585237</v>
      </c>
      <c r="J523" s="3">
        <v>14396309</v>
      </c>
      <c r="K523" s="3">
        <f t="shared" si="17"/>
        <v>71981546</v>
      </c>
    </row>
    <row r="524" spans="1:11" x14ac:dyDescent="0.25">
      <c r="A524" t="str">
        <f t="shared" si="16"/>
        <v>8001108001002673</v>
      </c>
      <c r="B524" t="s">
        <v>7469</v>
      </c>
      <c r="C524" s="15" t="s">
        <v>7177</v>
      </c>
      <c r="D524">
        <v>8001</v>
      </c>
      <c r="E524" t="s">
        <v>474</v>
      </c>
      <c r="F524" s="15">
        <v>23770</v>
      </c>
      <c r="G524" s="15">
        <v>108001002673</v>
      </c>
      <c r="H524" t="s">
        <v>4631</v>
      </c>
      <c r="I524" s="3">
        <v>62788218</v>
      </c>
      <c r="J524" s="3">
        <v>15697054</v>
      </c>
      <c r="K524" s="3">
        <f t="shared" si="17"/>
        <v>78485272</v>
      </c>
    </row>
    <row r="525" spans="1:11" x14ac:dyDescent="0.25">
      <c r="A525" t="str">
        <f t="shared" si="16"/>
        <v>8001108001002746</v>
      </c>
      <c r="B525" t="s">
        <v>7469</v>
      </c>
      <c r="C525" s="15" t="s">
        <v>7177</v>
      </c>
      <c r="D525">
        <v>8001</v>
      </c>
      <c r="E525" t="s">
        <v>474</v>
      </c>
      <c r="F525" s="15">
        <v>23771</v>
      </c>
      <c r="G525" s="15">
        <v>108001002746</v>
      </c>
      <c r="H525" t="s">
        <v>5277</v>
      </c>
      <c r="I525" s="3">
        <v>43659894</v>
      </c>
      <c r="J525" s="3">
        <v>10914974</v>
      </c>
      <c r="K525" s="3">
        <f t="shared" si="17"/>
        <v>54574868</v>
      </c>
    </row>
    <row r="526" spans="1:11" x14ac:dyDescent="0.25">
      <c r="A526" t="str">
        <f t="shared" si="16"/>
        <v>8001108001002762</v>
      </c>
      <c r="B526" t="s">
        <v>7469</v>
      </c>
      <c r="C526" s="15" t="s">
        <v>7177</v>
      </c>
      <c r="D526">
        <v>8001</v>
      </c>
      <c r="E526" t="s">
        <v>474</v>
      </c>
      <c r="F526" s="15">
        <v>23772</v>
      </c>
      <c r="G526" s="15">
        <v>108001002762</v>
      </c>
      <c r="H526" t="s">
        <v>5278</v>
      </c>
      <c r="I526" s="3">
        <v>33518299</v>
      </c>
      <c r="J526" s="3">
        <v>8379575</v>
      </c>
      <c r="K526" s="3">
        <f t="shared" si="17"/>
        <v>41897874</v>
      </c>
    </row>
    <row r="527" spans="1:11" x14ac:dyDescent="0.25">
      <c r="A527" t="str">
        <f t="shared" si="16"/>
        <v>8001108001002835</v>
      </c>
      <c r="B527" t="s">
        <v>7469</v>
      </c>
      <c r="C527" s="15" t="s">
        <v>7177</v>
      </c>
      <c r="D527">
        <v>8001</v>
      </c>
      <c r="E527" t="s">
        <v>474</v>
      </c>
      <c r="F527" s="15">
        <v>23774</v>
      </c>
      <c r="G527" s="15">
        <v>108001002835</v>
      </c>
      <c r="H527" t="s">
        <v>5279</v>
      </c>
      <c r="I527" s="3">
        <v>77548899</v>
      </c>
      <c r="J527" s="3">
        <v>19387225</v>
      </c>
      <c r="K527" s="3">
        <f t="shared" si="17"/>
        <v>96936124</v>
      </c>
    </row>
    <row r="528" spans="1:11" x14ac:dyDescent="0.25">
      <c r="A528" t="str">
        <f t="shared" si="16"/>
        <v>8001108001002878</v>
      </c>
      <c r="B528" t="s">
        <v>7469</v>
      </c>
      <c r="C528" s="15" t="s">
        <v>7177</v>
      </c>
      <c r="D528">
        <v>8001</v>
      </c>
      <c r="E528" t="s">
        <v>474</v>
      </c>
      <c r="F528" s="15">
        <v>23677</v>
      </c>
      <c r="G528" s="15">
        <v>108001002878</v>
      </c>
      <c r="H528" t="s">
        <v>482</v>
      </c>
      <c r="I528" s="3">
        <v>74401414</v>
      </c>
      <c r="J528" s="3">
        <v>18600353</v>
      </c>
      <c r="K528" s="3">
        <f t="shared" si="17"/>
        <v>93001767</v>
      </c>
    </row>
    <row r="529" spans="1:11" x14ac:dyDescent="0.25">
      <c r="A529" t="str">
        <f t="shared" si="16"/>
        <v>8001108001002886</v>
      </c>
      <c r="B529" t="s">
        <v>7469</v>
      </c>
      <c r="C529" s="15" t="s">
        <v>7177</v>
      </c>
      <c r="D529">
        <v>8001</v>
      </c>
      <c r="E529" t="s">
        <v>474</v>
      </c>
      <c r="F529" s="15">
        <v>23678</v>
      </c>
      <c r="G529" s="15">
        <v>108001002886</v>
      </c>
      <c r="H529" t="s">
        <v>5280</v>
      </c>
      <c r="I529" s="3">
        <v>72159474</v>
      </c>
      <c r="J529" s="3">
        <v>18039869</v>
      </c>
      <c r="K529" s="3">
        <f t="shared" si="17"/>
        <v>90199343</v>
      </c>
    </row>
    <row r="530" spans="1:11" x14ac:dyDescent="0.25">
      <c r="A530" t="str">
        <f t="shared" si="16"/>
        <v>8001108001002908</v>
      </c>
      <c r="B530" t="s">
        <v>7469</v>
      </c>
      <c r="C530" s="15" t="s">
        <v>7177</v>
      </c>
      <c r="D530">
        <v>8001</v>
      </c>
      <c r="E530" t="s">
        <v>474</v>
      </c>
      <c r="F530" s="15">
        <v>23679</v>
      </c>
      <c r="G530" s="15">
        <v>108001002908</v>
      </c>
      <c r="H530" t="s">
        <v>5281</v>
      </c>
      <c r="I530" s="3">
        <v>56586276</v>
      </c>
      <c r="J530" s="3">
        <v>0</v>
      </c>
      <c r="K530" s="3">
        <f t="shared" si="17"/>
        <v>56586276</v>
      </c>
    </row>
    <row r="531" spans="1:11" x14ac:dyDescent="0.25">
      <c r="A531" t="str">
        <f t="shared" si="16"/>
        <v>8001108001002916</v>
      </c>
      <c r="B531" t="s">
        <v>7469</v>
      </c>
      <c r="C531" s="15" t="s">
        <v>7177</v>
      </c>
      <c r="D531">
        <v>8001</v>
      </c>
      <c r="E531" t="s">
        <v>474</v>
      </c>
      <c r="F531" s="15">
        <v>23680</v>
      </c>
      <c r="G531" s="15">
        <v>108001002916</v>
      </c>
      <c r="H531" t="s">
        <v>4448</v>
      </c>
      <c r="I531" s="3">
        <v>64628366</v>
      </c>
      <c r="J531" s="3">
        <v>16157091</v>
      </c>
      <c r="K531" s="3">
        <f t="shared" si="17"/>
        <v>80785457</v>
      </c>
    </row>
    <row r="532" spans="1:11" x14ac:dyDescent="0.25">
      <c r="A532" t="str">
        <f t="shared" si="16"/>
        <v>8001108001002924</v>
      </c>
      <c r="B532" t="s">
        <v>7469</v>
      </c>
      <c r="C532" s="15" t="s">
        <v>7177</v>
      </c>
      <c r="D532">
        <v>8001</v>
      </c>
      <c r="E532" t="s">
        <v>474</v>
      </c>
      <c r="F532" s="15">
        <v>23681</v>
      </c>
      <c r="G532" s="15">
        <v>108001002924</v>
      </c>
      <c r="H532" t="s">
        <v>4632</v>
      </c>
      <c r="I532" s="3">
        <v>106321066</v>
      </c>
      <c r="J532" s="3">
        <v>26580266</v>
      </c>
      <c r="K532" s="3">
        <f t="shared" si="17"/>
        <v>132901332</v>
      </c>
    </row>
    <row r="533" spans="1:11" x14ac:dyDescent="0.25">
      <c r="A533" t="str">
        <f t="shared" si="16"/>
        <v>8001108001002959</v>
      </c>
      <c r="B533" t="s">
        <v>7469</v>
      </c>
      <c r="C533" s="15" t="s">
        <v>7177</v>
      </c>
      <c r="D533">
        <v>8001</v>
      </c>
      <c r="E533" t="s">
        <v>474</v>
      </c>
      <c r="F533" s="15">
        <v>23682</v>
      </c>
      <c r="G533" s="15">
        <v>108001002959</v>
      </c>
      <c r="H533" t="s">
        <v>5282</v>
      </c>
      <c r="I533" s="3">
        <v>42527858</v>
      </c>
      <c r="J533" s="3">
        <v>10631964</v>
      </c>
      <c r="K533" s="3">
        <f t="shared" si="17"/>
        <v>53159822</v>
      </c>
    </row>
    <row r="534" spans="1:11" x14ac:dyDescent="0.25">
      <c r="A534" t="str">
        <f t="shared" si="16"/>
        <v>8001108001002967</v>
      </c>
      <c r="B534" t="s">
        <v>7469</v>
      </c>
      <c r="C534" s="15" t="s">
        <v>7177</v>
      </c>
      <c r="D534">
        <v>8001</v>
      </c>
      <c r="E534" t="s">
        <v>474</v>
      </c>
      <c r="F534" s="15">
        <v>23683</v>
      </c>
      <c r="G534" s="15">
        <v>108001002967</v>
      </c>
      <c r="H534" t="s">
        <v>483</v>
      </c>
      <c r="I534" s="3">
        <v>51983603</v>
      </c>
      <c r="J534" s="3">
        <v>12995901</v>
      </c>
      <c r="K534" s="3">
        <f t="shared" si="17"/>
        <v>64979504</v>
      </c>
    </row>
    <row r="535" spans="1:11" x14ac:dyDescent="0.25">
      <c r="A535" t="str">
        <f t="shared" si="16"/>
        <v>8001108001002975</v>
      </c>
      <c r="B535" t="s">
        <v>7469</v>
      </c>
      <c r="C535" s="15" t="s">
        <v>7177</v>
      </c>
      <c r="D535">
        <v>8001</v>
      </c>
      <c r="E535" t="s">
        <v>474</v>
      </c>
      <c r="F535" s="15">
        <v>23684</v>
      </c>
      <c r="G535" s="15">
        <v>108001002975</v>
      </c>
      <c r="H535" t="s">
        <v>5283</v>
      </c>
      <c r="I535" s="3">
        <v>67833234</v>
      </c>
      <c r="J535" s="3">
        <v>16958309</v>
      </c>
      <c r="K535" s="3">
        <f t="shared" si="17"/>
        <v>84791543</v>
      </c>
    </row>
    <row r="536" spans="1:11" x14ac:dyDescent="0.25">
      <c r="A536" t="str">
        <f t="shared" si="16"/>
        <v>8001108001003009</v>
      </c>
      <c r="B536" t="s">
        <v>7469</v>
      </c>
      <c r="C536" s="15" t="s">
        <v>7177</v>
      </c>
      <c r="D536">
        <v>8001</v>
      </c>
      <c r="E536" t="s">
        <v>474</v>
      </c>
      <c r="F536" s="15">
        <v>23685</v>
      </c>
      <c r="G536" s="15">
        <v>108001003009</v>
      </c>
      <c r="H536" t="s">
        <v>6919</v>
      </c>
      <c r="I536" s="3">
        <v>42700494</v>
      </c>
      <c r="J536" s="3">
        <v>10675123</v>
      </c>
      <c r="K536" s="3">
        <f t="shared" si="17"/>
        <v>53375617</v>
      </c>
    </row>
    <row r="537" spans="1:11" x14ac:dyDescent="0.25">
      <c r="A537" t="str">
        <f t="shared" si="16"/>
        <v>8001108001003017</v>
      </c>
      <c r="B537" t="s">
        <v>7469</v>
      </c>
      <c r="C537" s="15" t="s">
        <v>7177</v>
      </c>
      <c r="D537">
        <v>8001</v>
      </c>
      <c r="E537" t="s">
        <v>474</v>
      </c>
      <c r="F537" s="15">
        <v>23686</v>
      </c>
      <c r="G537" s="15">
        <v>108001003017</v>
      </c>
      <c r="H537" t="s">
        <v>5284</v>
      </c>
      <c r="I537" s="3">
        <v>26683860</v>
      </c>
      <c r="J537" s="3">
        <v>6670965</v>
      </c>
      <c r="K537" s="3">
        <f t="shared" si="17"/>
        <v>33354825</v>
      </c>
    </row>
    <row r="538" spans="1:11" x14ac:dyDescent="0.25">
      <c r="A538" t="str">
        <f t="shared" si="16"/>
        <v>8001108001003025</v>
      </c>
      <c r="B538" t="s">
        <v>7469</v>
      </c>
      <c r="C538" s="15" t="s">
        <v>7177</v>
      </c>
      <c r="D538">
        <v>8001</v>
      </c>
      <c r="E538" t="s">
        <v>474</v>
      </c>
      <c r="F538" s="15">
        <v>23687</v>
      </c>
      <c r="G538" s="15">
        <v>108001003025</v>
      </c>
      <c r="H538" t="s">
        <v>5285</v>
      </c>
      <c r="I538" s="3">
        <v>79021252</v>
      </c>
      <c r="J538" s="3">
        <v>19755313</v>
      </c>
      <c r="K538" s="3">
        <f t="shared" si="17"/>
        <v>98776565</v>
      </c>
    </row>
    <row r="539" spans="1:11" x14ac:dyDescent="0.25">
      <c r="A539" t="str">
        <f t="shared" si="16"/>
        <v>8001108001003068</v>
      </c>
      <c r="B539" t="s">
        <v>7469</v>
      </c>
      <c r="C539" s="15" t="s">
        <v>7177</v>
      </c>
      <c r="D539">
        <v>8001</v>
      </c>
      <c r="E539" t="s">
        <v>474</v>
      </c>
      <c r="F539" s="15">
        <v>23688</v>
      </c>
      <c r="G539" s="15">
        <v>108001003068</v>
      </c>
      <c r="H539" t="s">
        <v>4633</v>
      </c>
      <c r="I539" s="3">
        <v>90581202</v>
      </c>
      <c r="J539" s="3">
        <v>22645300</v>
      </c>
      <c r="K539" s="3">
        <f t="shared" si="17"/>
        <v>113226502</v>
      </c>
    </row>
    <row r="540" spans="1:11" x14ac:dyDescent="0.25">
      <c r="A540" t="str">
        <f t="shared" si="16"/>
        <v>8001108001003076</v>
      </c>
      <c r="B540" t="s">
        <v>7469</v>
      </c>
      <c r="C540" s="15" t="s">
        <v>7177</v>
      </c>
      <c r="D540">
        <v>8001</v>
      </c>
      <c r="E540" t="s">
        <v>474</v>
      </c>
      <c r="F540" s="15">
        <v>23689</v>
      </c>
      <c r="G540" s="15">
        <v>108001003076</v>
      </c>
      <c r="H540" t="s">
        <v>5286</v>
      </c>
      <c r="I540" s="3">
        <v>106925006</v>
      </c>
      <c r="J540" s="3">
        <v>26731251</v>
      </c>
      <c r="K540" s="3">
        <f t="shared" si="17"/>
        <v>133656257</v>
      </c>
    </row>
    <row r="541" spans="1:11" x14ac:dyDescent="0.25">
      <c r="A541" t="str">
        <f t="shared" si="16"/>
        <v>8001108001003084</v>
      </c>
      <c r="B541" t="s">
        <v>7469</v>
      </c>
      <c r="C541" s="15" t="s">
        <v>7177</v>
      </c>
      <c r="D541">
        <v>8001</v>
      </c>
      <c r="E541" t="s">
        <v>474</v>
      </c>
      <c r="F541" s="15">
        <v>23690</v>
      </c>
      <c r="G541" s="15">
        <v>108001003084</v>
      </c>
      <c r="H541" t="s">
        <v>5287</v>
      </c>
      <c r="I541" s="3">
        <v>61037888</v>
      </c>
      <c r="J541" s="3">
        <v>15259472</v>
      </c>
      <c r="K541" s="3">
        <f t="shared" si="17"/>
        <v>76297360</v>
      </c>
    </row>
    <row r="542" spans="1:11" x14ac:dyDescent="0.25">
      <c r="A542" t="str">
        <f t="shared" si="16"/>
        <v>8001108001003114</v>
      </c>
      <c r="B542" t="s">
        <v>7469</v>
      </c>
      <c r="C542" s="15" t="s">
        <v>7177</v>
      </c>
      <c r="D542">
        <v>8001</v>
      </c>
      <c r="E542" t="s">
        <v>474</v>
      </c>
      <c r="F542" s="15">
        <v>23692</v>
      </c>
      <c r="G542" s="15">
        <v>108001003114</v>
      </c>
      <c r="H542" t="s">
        <v>4449</v>
      </c>
      <c r="I542" s="3">
        <v>103577882</v>
      </c>
      <c r="J542" s="3">
        <v>25894471</v>
      </c>
      <c r="K542" s="3">
        <f t="shared" si="17"/>
        <v>129472353</v>
      </c>
    </row>
    <row r="543" spans="1:11" x14ac:dyDescent="0.25">
      <c r="A543" t="str">
        <f t="shared" si="16"/>
        <v>8001108001003122</v>
      </c>
      <c r="B543" t="s">
        <v>7469</v>
      </c>
      <c r="C543" s="15" t="s">
        <v>7177</v>
      </c>
      <c r="D543">
        <v>8001</v>
      </c>
      <c r="E543" t="s">
        <v>474</v>
      </c>
      <c r="F543" s="15">
        <v>23693</v>
      </c>
      <c r="G543" s="15">
        <v>108001003122</v>
      </c>
      <c r="H543" t="s">
        <v>5288</v>
      </c>
      <c r="I543" s="3">
        <v>71503192</v>
      </c>
      <c r="J543" s="3">
        <v>17875798</v>
      </c>
      <c r="K543" s="3">
        <f t="shared" si="17"/>
        <v>89378990</v>
      </c>
    </row>
    <row r="544" spans="1:11" x14ac:dyDescent="0.25">
      <c r="A544" t="str">
        <f t="shared" si="16"/>
        <v>8001108001003165</v>
      </c>
      <c r="B544" t="s">
        <v>7469</v>
      </c>
      <c r="C544" s="15" t="s">
        <v>7177</v>
      </c>
      <c r="D544">
        <v>8001</v>
      </c>
      <c r="E544" t="s">
        <v>474</v>
      </c>
      <c r="F544" s="15">
        <v>107831</v>
      </c>
      <c r="G544" s="15">
        <v>108001003165</v>
      </c>
      <c r="H544" t="s">
        <v>5289</v>
      </c>
      <c r="I544" s="3">
        <v>53180494</v>
      </c>
      <c r="J544" s="3">
        <v>13295124</v>
      </c>
      <c r="K544" s="3">
        <f t="shared" si="17"/>
        <v>66475618</v>
      </c>
    </row>
    <row r="545" spans="1:11" x14ac:dyDescent="0.25">
      <c r="A545" t="str">
        <f t="shared" si="16"/>
        <v>8001108001003190</v>
      </c>
      <c r="B545" t="s">
        <v>7469</v>
      </c>
      <c r="C545" s="15" t="s">
        <v>7177</v>
      </c>
      <c r="D545">
        <v>8001</v>
      </c>
      <c r="E545" t="s">
        <v>474</v>
      </c>
      <c r="F545" s="15">
        <v>23694</v>
      </c>
      <c r="G545" s="15">
        <v>108001003190</v>
      </c>
      <c r="H545" t="s">
        <v>4450</v>
      </c>
      <c r="I545" s="3">
        <v>102014952</v>
      </c>
      <c r="J545" s="3">
        <v>25503738</v>
      </c>
      <c r="K545" s="3">
        <f t="shared" si="17"/>
        <v>127518690</v>
      </c>
    </row>
    <row r="546" spans="1:11" x14ac:dyDescent="0.25">
      <c r="A546" t="str">
        <f t="shared" si="16"/>
        <v>8001108001003262</v>
      </c>
      <c r="B546" t="s">
        <v>7469</v>
      </c>
      <c r="C546" s="15" t="s">
        <v>7177</v>
      </c>
      <c r="D546">
        <v>8001</v>
      </c>
      <c r="E546" t="s">
        <v>474</v>
      </c>
      <c r="F546" s="15">
        <v>24198</v>
      </c>
      <c r="G546" s="15">
        <v>108001003262</v>
      </c>
      <c r="H546" t="s">
        <v>484</v>
      </c>
      <c r="I546" s="3">
        <v>58508272</v>
      </c>
      <c r="J546" s="3">
        <v>14627068</v>
      </c>
      <c r="K546" s="3">
        <f t="shared" si="17"/>
        <v>73135340</v>
      </c>
    </row>
    <row r="547" spans="1:11" x14ac:dyDescent="0.25">
      <c r="A547" t="str">
        <f t="shared" si="16"/>
        <v>8001108001003297</v>
      </c>
      <c r="B547" t="s">
        <v>7469</v>
      </c>
      <c r="C547" s="15" t="s">
        <v>7177</v>
      </c>
      <c r="D547">
        <v>8001</v>
      </c>
      <c r="E547" t="s">
        <v>474</v>
      </c>
      <c r="F547" s="15">
        <v>24199</v>
      </c>
      <c r="G547" s="15">
        <v>108001003297</v>
      </c>
      <c r="H547" t="s">
        <v>485</v>
      </c>
      <c r="I547" s="3">
        <v>39292945</v>
      </c>
      <c r="J547" s="3">
        <v>9823236</v>
      </c>
      <c r="K547" s="3">
        <f t="shared" si="17"/>
        <v>49116181</v>
      </c>
    </row>
    <row r="548" spans="1:11" x14ac:dyDescent="0.25">
      <c r="A548" t="str">
        <f t="shared" si="16"/>
        <v>8001108001003343</v>
      </c>
      <c r="B548" t="s">
        <v>7469</v>
      </c>
      <c r="C548" s="15" t="s">
        <v>7177</v>
      </c>
      <c r="D548">
        <v>8001</v>
      </c>
      <c r="E548" t="s">
        <v>474</v>
      </c>
      <c r="F548" s="15">
        <v>24196</v>
      </c>
      <c r="G548" s="15">
        <v>108001003343</v>
      </c>
      <c r="H548" t="s">
        <v>4451</v>
      </c>
      <c r="I548" s="3">
        <v>95444478</v>
      </c>
      <c r="J548" s="3">
        <v>23861119</v>
      </c>
      <c r="K548" s="3">
        <f t="shared" si="17"/>
        <v>119305597</v>
      </c>
    </row>
    <row r="549" spans="1:11" x14ac:dyDescent="0.25">
      <c r="A549" t="str">
        <f t="shared" si="16"/>
        <v>8001108001003360</v>
      </c>
      <c r="B549" t="s">
        <v>7469</v>
      </c>
      <c r="C549" s="15" t="s">
        <v>7177</v>
      </c>
      <c r="D549">
        <v>8001</v>
      </c>
      <c r="E549" t="s">
        <v>474</v>
      </c>
      <c r="F549" s="15">
        <v>99108</v>
      </c>
      <c r="G549" s="15">
        <v>108001003360</v>
      </c>
      <c r="H549" t="s">
        <v>486</v>
      </c>
      <c r="I549" s="3">
        <v>52370119</v>
      </c>
      <c r="J549" s="3">
        <v>9819397.5</v>
      </c>
      <c r="K549" s="3">
        <f t="shared" si="17"/>
        <v>62189516.5</v>
      </c>
    </row>
    <row r="550" spans="1:11" x14ac:dyDescent="0.25">
      <c r="A550" t="str">
        <f t="shared" si="16"/>
        <v>8001108001003378</v>
      </c>
      <c r="B550" t="s">
        <v>7469</v>
      </c>
      <c r="C550" s="15" t="s">
        <v>7177</v>
      </c>
      <c r="D550">
        <v>8001</v>
      </c>
      <c r="E550" t="s">
        <v>474</v>
      </c>
      <c r="F550" s="15">
        <v>24200</v>
      </c>
      <c r="G550" s="15">
        <v>108001003378</v>
      </c>
      <c r="H550" t="s">
        <v>5290</v>
      </c>
      <c r="I550" s="3">
        <v>103877133</v>
      </c>
      <c r="J550" s="3">
        <v>25969283</v>
      </c>
      <c r="K550" s="3">
        <f t="shared" si="17"/>
        <v>129846416</v>
      </c>
    </row>
    <row r="551" spans="1:11" x14ac:dyDescent="0.25">
      <c r="A551" t="str">
        <f t="shared" si="16"/>
        <v>8001108001003386</v>
      </c>
      <c r="B551" t="s">
        <v>7469</v>
      </c>
      <c r="C551" s="15" t="s">
        <v>7177</v>
      </c>
      <c r="D551">
        <v>8001</v>
      </c>
      <c r="E551" t="s">
        <v>474</v>
      </c>
      <c r="F551" s="15">
        <v>24201</v>
      </c>
      <c r="G551" s="15">
        <v>108001003386</v>
      </c>
      <c r="H551" t="s">
        <v>5291</v>
      </c>
      <c r="I551" s="3">
        <v>63947225</v>
      </c>
      <c r="J551" s="3">
        <v>15986806</v>
      </c>
      <c r="K551" s="3">
        <f t="shared" si="17"/>
        <v>79934031</v>
      </c>
    </row>
    <row r="552" spans="1:11" x14ac:dyDescent="0.25">
      <c r="A552" t="str">
        <f t="shared" si="16"/>
        <v>8001108001003408</v>
      </c>
      <c r="B552" t="s">
        <v>7469</v>
      </c>
      <c r="C552" s="15" t="s">
        <v>7177</v>
      </c>
      <c r="D552">
        <v>8001</v>
      </c>
      <c r="E552" t="s">
        <v>474</v>
      </c>
      <c r="F552" s="15">
        <v>24202</v>
      </c>
      <c r="G552" s="15">
        <v>108001003408</v>
      </c>
      <c r="H552" t="s">
        <v>5292</v>
      </c>
      <c r="I552" s="3">
        <v>45162522</v>
      </c>
      <c r="J552" s="3">
        <v>11290631</v>
      </c>
      <c r="K552" s="3">
        <f t="shared" si="17"/>
        <v>56453153</v>
      </c>
    </row>
    <row r="553" spans="1:11" x14ac:dyDescent="0.25">
      <c r="A553" t="str">
        <f t="shared" si="16"/>
        <v>8001108001003424</v>
      </c>
      <c r="B553" t="s">
        <v>7469</v>
      </c>
      <c r="C553" s="15" t="s">
        <v>7177</v>
      </c>
      <c r="D553">
        <v>8001</v>
      </c>
      <c r="E553" t="s">
        <v>474</v>
      </c>
      <c r="F553" s="15">
        <v>24203</v>
      </c>
      <c r="G553" s="15">
        <v>108001003424</v>
      </c>
      <c r="H553" t="s">
        <v>4452</v>
      </c>
      <c r="I553" s="3">
        <v>41153043</v>
      </c>
      <c r="J553" s="3">
        <v>10288261</v>
      </c>
      <c r="K553" s="3">
        <f t="shared" si="17"/>
        <v>51441304</v>
      </c>
    </row>
    <row r="554" spans="1:11" x14ac:dyDescent="0.25">
      <c r="A554" t="str">
        <f t="shared" si="16"/>
        <v>8001108001003475</v>
      </c>
      <c r="B554" t="s">
        <v>7469</v>
      </c>
      <c r="C554" s="15" t="s">
        <v>7177</v>
      </c>
      <c r="D554">
        <v>8001</v>
      </c>
      <c r="E554" t="s">
        <v>474</v>
      </c>
      <c r="F554" s="15">
        <v>24115</v>
      </c>
      <c r="G554" s="15">
        <v>108001003475</v>
      </c>
      <c r="H554" t="s">
        <v>487</v>
      </c>
      <c r="I554" s="3">
        <v>54776983</v>
      </c>
      <c r="J554" s="3">
        <v>13694246</v>
      </c>
      <c r="K554" s="3">
        <f t="shared" si="17"/>
        <v>68471229</v>
      </c>
    </row>
    <row r="555" spans="1:11" x14ac:dyDescent="0.25">
      <c r="A555" t="str">
        <f t="shared" si="16"/>
        <v>8001108001003513</v>
      </c>
      <c r="B555" t="s">
        <v>7469</v>
      </c>
      <c r="C555" s="15" t="s">
        <v>7177</v>
      </c>
      <c r="D555">
        <v>8001</v>
      </c>
      <c r="E555" t="s">
        <v>474</v>
      </c>
      <c r="F555" s="15">
        <v>24116</v>
      </c>
      <c r="G555" s="15">
        <v>108001003513</v>
      </c>
      <c r="H555" t="s">
        <v>5293</v>
      </c>
      <c r="I555" s="3">
        <v>78148542</v>
      </c>
      <c r="J555" s="3">
        <v>19537135</v>
      </c>
      <c r="K555" s="3">
        <f t="shared" si="17"/>
        <v>97685677</v>
      </c>
    </row>
    <row r="556" spans="1:11" x14ac:dyDescent="0.25">
      <c r="A556" t="str">
        <f t="shared" si="16"/>
        <v>8001108001003548</v>
      </c>
      <c r="B556" t="s">
        <v>7469</v>
      </c>
      <c r="C556" s="15" t="s">
        <v>7177</v>
      </c>
      <c r="D556">
        <v>8001</v>
      </c>
      <c r="E556" t="s">
        <v>474</v>
      </c>
      <c r="F556" s="15">
        <v>24117</v>
      </c>
      <c r="G556" s="15">
        <v>108001003548</v>
      </c>
      <c r="H556" t="s">
        <v>6920</v>
      </c>
      <c r="I556" s="3">
        <v>67615272</v>
      </c>
      <c r="J556" s="3">
        <v>16903818</v>
      </c>
      <c r="K556" s="3">
        <f t="shared" si="17"/>
        <v>84519090</v>
      </c>
    </row>
    <row r="557" spans="1:11" x14ac:dyDescent="0.25">
      <c r="A557" t="str">
        <f t="shared" si="16"/>
        <v>8001108001003556</v>
      </c>
      <c r="B557" t="s">
        <v>7469</v>
      </c>
      <c r="C557" s="15" t="s">
        <v>7177</v>
      </c>
      <c r="D557">
        <v>8001</v>
      </c>
      <c r="E557" t="s">
        <v>474</v>
      </c>
      <c r="F557" s="15">
        <v>24118</v>
      </c>
      <c r="G557" s="15">
        <v>108001003556</v>
      </c>
      <c r="H557" t="s">
        <v>5294</v>
      </c>
      <c r="I557" s="3">
        <v>55428762</v>
      </c>
      <c r="J557" s="3">
        <v>13857190</v>
      </c>
      <c r="K557" s="3">
        <f t="shared" si="17"/>
        <v>69285952</v>
      </c>
    </row>
    <row r="558" spans="1:11" x14ac:dyDescent="0.25">
      <c r="A558" t="str">
        <f t="shared" si="16"/>
        <v>8001108001003602</v>
      </c>
      <c r="B558" t="s">
        <v>7469</v>
      </c>
      <c r="C558" s="15" t="s">
        <v>7177</v>
      </c>
      <c r="D558">
        <v>8001</v>
      </c>
      <c r="E558" t="s">
        <v>474</v>
      </c>
      <c r="F558" s="15">
        <v>24120</v>
      </c>
      <c r="G558" s="15">
        <v>108001003602</v>
      </c>
      <c r="H558" t="s">
        <v>4634</v>
      </c>
      <c r="I558" s="3">
        <v>68758922</v>
      </c>
      <c r="J558" s="3">
        <v>17189730</v>
      </c>
      <c r="K558" s="3">
        <f t="shared" si="17"/>
        <v>85948652</v>
      </c>
    </row>
    <row r="559" spans="1:11" x14ac:dyDescent="0.25">
      <c r="A559" t="str">
        <f t="shared" si="16"/>
        <v>8001108001003611</v>
      </c>
      <c r="B559" t="s">
        <v>7469</v>
      </c>
      <c r="C559" s="15" t="s">
        <v>7177</v>
      </c>
      <c r="D559">
        <v>8001</v>
      </c>
      <c r="E559" t="s">
        <v>474</v>
      </c>
      <c r="F559" s="15">
        <v>24121</v>
      </c>
      <c r="G559" s="15">
        <v>108001003611</v>
      </c>
      <c r="H559" t="s">
        <v>488</v>
      </c>
      <c r="I559" s="3">
        <v>90302710</v>
      </c>
      <c r="J559" s="3">
        <v>22575678</v>
      </c>
      <c r="K559" s="3">
        <f t="shared" si="17"/>
        <v>112878388</v>
      </c>
    </row>
    <row r="560" spans="1:11" x14ac:dyDescent="0.25">
      <c r="A560" t="str">
        <f t="shared" si="16"/>
        <v>8001108001003645</v>
      </c>
      <c r="B560" t="s">
        <v>7469</v>
      </c>
      <c r="C560" s="15" t="s">
        <v>7177</v>
      </c>
      <c r="D560">
        <v>8001</v>
      </c>
      <c r="E560" t="s">
        <v>474</v>
      </c>
      <c r="F560" s="15">
        <v>24123</v>
      </c>
      <c r="G560" s="15">
        <v>108001003645</v>
      </c>
      <c r="H560" t="s">
        <v>5295</v>
      </c>
      <c r="I560" s="3">
        <v>31903815</v>
      </c>
      <c r="J560" s="3">
        <v>7975954</v>
      </c>
      <c r="K560" s="3">
        <f t="shared" si="17"/>
        <v>39879769</v>
      </c>
    </row>
    <row r="561" spans="1:11" x14ac:dyDescent="0.25">
      <c r="A561" t="str">
        <f t="shared" si="16"/>
        <v>8001108001003688</v>
      </c>
      <c r="B561" t="s">
        <v>7469</v>
      </c>
      <c r="C561" s="15" t="s">
        <v>7177</v>
      </c>
      <c r="D561">
        <v>8001</v>
      </c>
      <c r="E561" t="s">
        <v>474</v>
      </c>
      <c r="F561" s="15">
        <v>24125</v>
      </c>
      <c r="G561" s="15">
        <v>108001003688</v>
      </c>
      <c r="H561" t="s">
        <v>5296</v>
      </c>
      <c r="I561" s="3">
        <v>114361168</v>
      </c>
      <c r="J561" s="3">
        <v>28590292</v>
      </c>
      <c r="K561" s="3">
        <f t="shared" si="17"/>
        <v>142951460</v>
      </c>
    </row>
    <row r="562" spans="1:11" x14ac:dyDescent="0.25">
      <c r="A562" t="str">
        <f t="shared" si="16"/>
        <v>8001108001003700</v>
      </c>
      <c r="B562" t="s">
        <v>7469</v>
      </c>
      <c r="C562" s="15" t="s">
        <v>7177</v>
      </c>
      <c r="D562">
        <v>8001</v>
      </c>
      <c r="E562" t="s">
        <v>474</v>
      </c>
      <c r="F562" s="15">
        <v>24126</v>
      </c>
      <c r="G562" s="15">
        <v>108001003700</v>
      </c>
      <c r="H562" t="s">
        <v>5297</v>
      </c>
      <c r="I562" s="3">
        <v>31788595</v>
      </c>
      <c r="J562" s="3">
        <v>3973574.5</v>
      </c>
      <c r="K562" s="3">
        <f t="shared" si="17"/>
        <v>35762169.5</v>
      </c>
    </row>
    <row r="563" spans="1:11" x14ac:dyDescent="0.25">
      <c r="A563" t="str">
        <f t="shared" si="16"/>
        <v>8001108001003726</v>
      </c>
      <c r="B563" t="s">
        <v>7469</v>
      </c>
      <c r="C563" s="15" t="s">
        <v>7177</v>
      </c>
      <c r="D563">
        <v>8001</v>
      </c>
      <c r="E563" t="s">
        <v>474</v>
      </c>
      <c r="F563" s="15">
        <v>24127</v>
      </c>
      <c r="G563" s="15">
        <v>108001003726</v>
      </c>
      <c r="H563" t="s">
        <v>5298</v>
      </c>
      <c r="I563" s="3">
        <v>49286170</v>
      </c>
      <c r="J563" s="3">
        <v>9241157.25</v>
      </c>
      <c r="K563" s="3">
        <f t="shared" si="17"/>
        <v>58527327.25</v>
      </c>
    </row>
    <row r="564" spans="1:11" x14ac:dyDescent="0.25">
      <c r="A564" t="str">
        <f t="shared" si="16"/>
        <v>8001108001003734</v>
      </c>
      <c r="B564" t="s">
        <v>7469</v>
      </c>
      <c r="C564" s="15" t="s">
        <v>7177</v>
      </c>
      <c r="D564">
        <v>8001</v>
      </c>
      <c r="E564" t="s">
        <v>474</v>
      </c>
      <c r="F564" s="15">
        <v>24128</v>
      </c>
      <c r="G564" s="15">
        <v>108001003734</v>
      </c>
      <c r="H564" t="s">
        <v>5299</v>
      </c>
      <c r="I564" s="3">
        <v>82852195</v>
      </c>
      <c r="J564" s="3">
        <v>20713049</v>
      </c>
      <c r="K564" s="3">
        <f t="shared" si="17"/>
        <v>103565244</v>
      </c>
    </row>
    <row r="565" spans="1:11" x14ac:dyDescent="0.25">
      <c r="A565" t="str">
        <f t="shared" si="16"/>
        <v>8001108001003751</v>
      </c>
      <c r="B565" t="s">
        <v>7469</v>
      </c>
      <c r="C565" s="15" t="s">
        <v>7177</v>
      </c>
      <c r="D565">
        <v>8001</v>
      </c>
      <c r="E565" t="s">
        <v>474</v>
      </c>
      <c r="F565" s="15">
        <v>24129</v>
      </c>
      <c r="G565" s="15">
        <v>108001003751</v>
      </c>
      <c r="H565" t="s">
        <v>6921</v>
      </c>
      <c r="I565" s="3">
        <v>70600096</v>
      </c>
      <c r="J565" s="3">
        <v>17650024</v>
      </c>
      <c r="K565" s="3">
        <f t="shared" si="17"/>
        <v>88250120</v>
      </c>
    </row>
    <row r="566" spans="1:11" x14ac:dyDescent="0.25">
      <c r="A566" t="str">
        <f t="shared" si="16"/>
        <v>8001108001003769</v>
      </c>
      <c r="B566" t="s">
        <v>7469</v>
      </c>
      <c r="C566" s="15" t="s">
        <v>7177</v>
      </c>
      <c r="D566">
        <v>8001</v>
      </c>
      <c r="E566" t="s">
        <v>474</v>
      </c>
      <c r="F566" s="15">
        <v>107951</v>
      </c>
      <c r="G566" s="15">
        <v>108001003769</v>
      </c>
      <c r="H566" t="s">
        <v>489</v>
      </c>
      <c r="I566" s="3">
        <v>51936537</v>
      </c>
      <c r="J566" s="3">
        <v>12984134</v>
      </c>
      <c r="K566" s="3">
        <f t="shared" si="17"/>
        <v>64920671</v>
      </c>
    </row>
    <row r="567" spans="1:11" x14ac:dyDescent="0.25">
      <c r="A567" t="str">
        <f t="shared" si="16"/>
        <v>8001108001003815</v>
      </c>
      <c r="B567" t="s">
        <v>7469</v>
      </c>
      <c r="C567" s="15" t="s">
        <v>7177</v>
      </c>
      <c r="D567">
        <v>8001</v>
      </c>
      <c r="E567" t="s">
        <v>474</v>
      </c>
      <c r="F567" s="15">
        <v>24131</v>
      </c>
      <c r="G567" s="15">
        <v>108001003815</v>
      </c>
      <c r="H567" t="s">
        <v>5300</v>
      </c>
      <c r="I567" s="3">
        <v>34760913</v>
      </c>
      <c r="J567" s="3">
        <v>8690228</v>
      </c>
      <c r="K567" s="3">
        <f t="shared" si="17"/>
        <v>43451141</v>
      </c>
    </row>
    <row r="568" spans="1:11" x14ac:dyDescent="0.25">
      <c r="A568" t="str">
        <f t="shared" si="16"/>
        <v>8001108001003840</v>
      </c>
      <c r="B568" t="s">
        <v>7469</v>
      </c>
      <c r="C568" s="15" t="s">
        <v>7177</v>
      </c>
      <c r="D568">
        <v>8001</v>
      </c>
      <c r="E568" t="s">
        <v>474</v>
      </c>
      <c r="F568" s="15">
        <v>24132</v>
      </c>
      <c r="G568" s="15">
        <v>108001003840</v>
      </c>
      <c r="H568" t="s">
        <v>5301</v>
      </c>
      <c r="I568" s="3">
        <v>47692297</v>
      </c>
      <c r="J568" s="3">
        <v>11923074</v>
      </c>
      <c r="K568" s="3">
        <f t="shared" si="17"/>
        <v>59615371</v>
      </c>
    </row>
    <row r="569" spans="1:11" x14ac:dyDescent="0.25">
      <c r="A569" t="str">
        <f t="shared" si="16"/>
        <v>8001108001003874</v>
      </c>
      <c r="B569" t="s">
        <v>7469</v>
      </c>
      <c r="C569" s="15" t="s">
        <v>7177</v>
      </c>
      <c r="D569">
        <v>8001</v>
      </c>
      <c r="E569" t="s">
        <v>474</v>
      </c>
      <c r="F569" s="15">
        <v>24133</v>
      </c>
      <c r="G569" s="15">
        <v>108001003874</v>
      </c>
      <c r="H569" t="s">
        <v>5302</v>
      </c>
      <c r="I569" s="3">
        <v>77352864</v>
      </c>
      <c r="J569" s="3">
        <v>19338216</v>
      </c>
      <c r="K569" s="3">
        <f t="shared" si="17"/>
        <v>96691080</v>
      </c>
    </row>
    <row r="570" spans="1:11" x14ac:dyDescent="0.25">
      <c r="A570" t="str">
        <f t="shared" si="16"/>
        <v>8001108001003998</v>
      </c>
      <c r="B570" t="s">
        <v>7469</v>
      </c>
      <c r="C570" s="15" t="s">
        <v>7177</v>
      </c>
      <c r="D570">
        <v>8001</v>
      </c>
      <c r="E570" t="s">
        <v>474</v>
      </c>
      <c r="F570" s="15">
        <v>24134</v>
      </c>
      <c r="G570" s="15">
        <v>108001003998</v>
      </c>
      <c r="H570" t="s">
        <v>5303</v>
      </c>
      <c r="I570" s="3">
        <v>93901284</v>
      </c>
      <c r="J570" s="3">
        <v>23475321</v>
      </c>
      <c r="K570" s="3">
        <f t="shared" si="17"/>
        <v>117376605</v>
      </c>
    </row>
    <row r="571" spans="1:11" x14ac:dyDescent="0.25">
      <c r="A571" t="str">
        <f t="shared" si="16"/>
        <v>8001108001004030</v>
      </c>
      <c r="B571" t="s">
        <v>7469</v>
      </c>
      <c r="C571" s="15" t="s">
        <v>7177</v>
      </c>
      <c r="D571">
        <v>8001</v>
      </c>
      <c r="E571" t="s">
        <v>474</v>
      </c>
      <c r="F571" s="15">
        <v>24135</v>
      </c>
      <c r="G571" s="15">
        <v>108001004030</v>
      </c>
      <c r="H571" t="s">
        <v>5304</v>
      </c>
      <c r="I571" s="3">
        <v>131829807</v>
      </c>
      <c r="J571" s="3">
        <v>32957452</v>
      </c>
      <c r="K571" s="3">
        <f t="shared" si="17"/>
        <v>164787259</v>
      </c>
    </row>
    <row r="572" spans="1:11" x14ac:dyDescent="0.25">
      <c r="A572" t="str">
        <f t="shared" si="16"/>
        <v>8001108001004536</v>
      </c>
      <c r="B572" t="s">
        <v>7469</v>
      </c>
      <c r="C572" s="15" t="s">
        <v>7177</v>
      </c>
      <c r="D572">
        <v>8001</v>
      </c>
      <c r="E572" t="s">
        <v>474</v>
      </c>
      <c r="F572" s="15">
        <v>24136</v>
      </c>
      <c r="G572" s="15">
        <v>108001004536</v>
      </c>
      <c r="H572" t="s">
        <v>4635</v>
      </c>
      <c r="I572" s="3">
        <v>107532184</v>
      </c>
      <c r="J572" s="3">
        <v>20162284.5</v>
      </c>
      <c r="K572" s="3">
        <f t="shared" si="17"/>
        <v>127694468.5</v>
      </c>
    </row>
    <row r="573" spans="1:11" x14ac:dyDescent="0.25">
      <c r="A573" t="str">
        <f t="shared" si="16"/>
        <v>8001108001004617</v>
      </c>
      <c r="B573" t="s">
        <v>7469</v>
      </c>
      <c r="C573" s="15" t="s">
        <v>7177</v>
      </c>
      <c r="D573">
        <v>8001</v>
      </c>
      <c r="E573" t="s">
        <v>474</v>
      </c>
      <c r="F573" s="15">
        <v>24137</v>
      </c>
      <c r="G573" s="15">
        <v>108001004617</v>
      </c>
      <c r="H573" t="s">
        <v>4453</v>
      </c>
      <c r="I573" s="3">
        <v>65988957</v>
      </c>
      <c r="J573" s="3">
        <v>16497239</v>
      </c>
      <c r="K573" s="3">
        <f t="shared" si="17"/>
        <v>82486196</v>
      </c>
    </row>
    <row r="574" spans="1:11" x14ac:dyDescent="0.25">
      <c r="A574" t="str">
        <f t="shared" si="16"/>
        <v>8001108001004684</v>
      </c>
      <c r="B574" t="s">
        <v>7469</v>
      </c>
      <c r="C574" s="15" t="s">
        <v>7177</v>
      </c>
      <c r="D574">
        <v>8001</v>
      </c>
      <c r="E574" t="s">
        <v>474</v>
      </c>
      <c r="F574" s="15">
        <v>24138</v>
      </c>
      <c r="G574" s="15">
        <v>108001004684</v>
      </c>
      <c r="H574" t="s">
        <v>490</v>
      </c>
      <c r="I574" s="3">
        <v>148503703</v>
      </c>
      <c r="J574" s="3">
        <v>37125926</v>
      </c>
      <c r="K574" s="3">
        <f t="shared" si="17"/>
        <v>185629629</v>
      </c>
    </row>
    <row r="575" spans="1:11" x14ac:dyDescent="0.25">
      <c r="A575" t="str">
        <f t="shared" si="16"/>
        <v>8001108001004692</v>
      </c>
      <c r="B575" t="s">
        <v>7469</v>
      </c>
      <c r="C575" s="15" t="s">
        <v>7177</v>
      </c>
      <c r="D575">
        <v>8001</v>
      </c>
      <c r="E575" t="s">
        <v>474</v>
      </c>
      <c r="F575" s="15">
        <v>24139</v>
      </c>
      <c r="G575" s="15">
        <v>108001004692</v>
      </c>
      <c r="H575" t="s">
        <v>5305</v>
      </c>
      <c r="I575" s="3">
        <v>43549500</v>
      </c>
      <c r="J575" s="3">
        <v>10887375</v>
      </c>
      <c r="K575" s="3">
        <f t="shared" si="17"/>
        <v>54436875</v>
      </c>
    </row>
    <row r="576" spans="1:11" x14ac:dyDescent="0.25">
      <c r="A576" t="str">
        <f t="shared" si="16"/>
        <v>8001108001004731</v>
      </c>
      <c r="B576" t="s">
        <v>7469</v>
      </c>
      <c r="C576" s="15" t="s">
        <v>7177</v>
      </c>
      <c r="D576">
        <v>8001</v>
      </c>
      <c r="E576" t="s">
        <v>474</v>
      </c>
      <c r="F576" s="15">
        <v>24140</v>
      </c>
      <c r="G576" s="15">
        <v>108001004731</v>
      </c>
      <c r="H576" t="s">
        <v>4454</v>
      </c>
      <c r="I576" s="3">
        <v>33956883</v>
      </c>
      <c r="J576" s="3">
        <v>8489221</v>
      </c>
      <c r="K576" s="3">
        <f t="shared" si="17"/>
        <v>42446104</v>
      </c>
    </row>
    <row r="577" spans="1:11" x14ac:dyDescent="0.25">
      <c r="A577" t="str">
        <f t="shared" si="16"/>
        <v>8001108001004757</v>
      </c>
      <c r="B577" t="s">
        <v>7469</v>
      </c>
      <c r="C577" s="15" t="s">
        <v>7177</v>
      </c>
      <c r="D577">
        <v>8001</v>
      </c>
      <c r="E577" t="s">
        <v>474</v>
      </c>
      <c r="F577" s="15">
        <v>24593</v>
      </c>
      <c r="G577" s="15">
        <v>108001004757</v>
      </c>
      <c r="H577" t="s">
        <v>5306</v>
      </c>
      <c r="I577" s="3">
        <v>129059314</v>
      </c>
      <c r="J577" s="3">
        <v>32264829</v>
      </c>
      <c r="K577" s="3">
        <f t="shared" si="17"/>
        <v>161324143</v>
      </c>
    </row>
    <row r="578" spans="1:11" x14ac:dyDescent="0.25">
      <c r="A578" t="str">
        <f t="shared" si="16"/>
        <v>8001108001004790</v>
      </c>
      <c r="B578" t="s">
        <v>7469</v>
      </c>
      <c r="C578" s="15" t="s">
        <v>7177</v>
      </c>
      <c r="D578">
        <v>8001</v>
      </c>
      <c r="E578" t="s">
        <v>474</v>
      </c>
      <c r="F578" s="15">
        <v>24594</v>
      </c>
      <c r="G578" s="15">
        <v>108001004790</v>
      </c>
      <c r="H578" t="s">
        <v>5307</v>
      </c>
      <c r="I578" s="3">
        <v>37739258</v>
      </c>
      <c r="J578" s="3">
        <v>9434814</v>
      </c>
      <c r="K578" s="3">
        <f t="shared" si="17"/>
        <v>47174072</v>
      </c>
    </row>
    <row r="579" spans="1:11" x14ac:dyDescent="0.25">
      <c r="A579" t="str">
        <f t="shared" si="16"/>
        <v>8001108001005028</v>
      </c>
      <c r="B579" t="s">
        <v>7469</v>
      </c>
      <c r="C579" s="15" t="s">
        <v>7177</v>
      </c>
      <c r="D579">
        <v>8001</v>
      </c>
      <c r="E579" t="s">
        <v>474</v>
      </c>
      <c r="F579" s="15">
        <v>107871</v>
      </c>
      <c r="G579" s="15">
        <v>108001005028</v>
      </c>
      <c r="H579" t="s">
        <v>4455</v>
      </c>
      <c r="I579" s="3">
        <v>51998770</v>
      </c>
      <c r="J579" s="3">
        <v>12999693</v>
      </c>
      <c r="K579" s="3">
        <f t="shared" si="17"/>
        <v>64998463</v>
      </c>
    </row>
    <row r="580" spans="1:11" x14ac:dyDescent="0.25">
      <c r="A580" t="str">
        <f t="shared" ref="A580:A643" si="18">CONCATENATE(D580,G580)</f>
        <v>8001108001005117</v>
      </c>
      <c r="B580" t="s">
        <v>7469</v>
      </c>
      <c r="C580" s="15" t="s">
        <v>7177</v>
      </c>
      <c r="D580">
        <v>8001</v>
      </c>
      <c r="E580" t="s">
        <v>474</v>
      </c>
      <c r="F580" s="15">
        <v>24596</v>
      </c>
      <c r="G580" s="15">
        <v>108001005117</v>
      </c>
      <c r="H580" t="s">
        <v>5308</v>
      </c>
      <c r="I580" s="3">
        <v>50026854</v>
      </c>
      <c r="J580" s="3">
        <v>12506714</v>
      </c>
      <c r="K580" s="3">
        <f t="shared" ref="K580:K643" si="19">+I580+J580</f>
        <v>62533568</v>
      </c>
    </row>
    <row r="581" spans="1:11" x14ac:dyDescent="0.25">
      <c r="A581" t="str">
        <f t="shared" si="18"/>
        <v>8001108001005516</v>
      </c>
      <c r="B581" t="s">
        <v>7469</v>
      </c>
      <c r="C581" s="15" t="s">
        <v>7177</v>
      </c>
      <c r="D581">
        <v>8001</v>
      </c>
      <c r="E581" t="s">
        <v>474</v>
      </c>
      <c r="F581" s="15">
        <v>107891</v>
      </c>
      <c r="G581" s="15">
        <v>108001005516</v>
      </c>
      <c r="H581" t="s">
        <v>4456</v>
      </c>
      <c r="I581" s="3">
        <v>34151811</v>
      </c>
      <c r="J581" s="3">
        <v>4268976.5</v>
      </c>
      <c r="K581" s="3">
        <f t="shared" si="19"/>
        <v>38420787.5</v>
      </c>
    </row>
    <row r="582" spans="1:11" x14ac:dyDescent="0.25">
      <c r="A582" t="str">
        <f t="shared" si="18"/>
        <v>8001108001005567</v>
      </c>
      <c r="B582" t="s">
        <v>7469</v>
      </c>
      <c r="C582" s="15" t="s">
        <v>7177</v>
      </c>
      <c r="D582">
        <v>8001</v>
      </c>
      <c r="E582" t="s">
        <v>474</v>
      </c>
      <c r="F582" s="15">
        <v>24598</v>
      </c>
      <c r="G582" s="15">
        <v>108001005567</v>
      </c>
      <c r="H582" t="s">
        <v>5309</v>
      </c>
      <c r="I582" s="3">
        <v>132265514</v>
      </c>
      <c r="J582" s="3">
        <v>33066379</v>
      </c>
      <c r="K582" s="3">
        <f t="shared" si="19"/>
        <v>165331893</v>
      </c>
    </row>
    <row r="583" spans="1:11" x14ac:dyDescent="0.25">
      <c r="A583" t="str">
        <f t="shared" si="18"/>
        <v>8001108001006687</v>
      </c>
      <c r="B583" t="s">
        <v>7469</v>
      </c>
      <c r="C583" s="15" t="s">
        <v>7177</v>
      </c>
      <c r="D583">
        <v>8001</v>
      </c>
      <c r="E583" t="s">
        <v>474</v>
      </c>
      <c r="F583" s="15">
        <v>24599</v>
      </c>
      <c r="G583" s="15">
        <v>108001006687</v>
      </c>
      <c r="H583" t="s">
        <v>491</v>
      </c>
      <c r="I583" s="3">
        <v>66266091</v>
      </c>
      <c r="J583" s="3">
        <v>16566523</v>
      </c>
      <c r="K583" s="3">
        <f t="shared" si="19"/>
        <v>82832614</v>
      </c>
    </row>
    <row r="584" spans="1:11" x14ac:dyDescent="0.25">
      <c r="A584" t="str">
        <f t="shared" si="18"/>
        <v>8001108001007179</v>
      </c>
      <c r="B584" t="s">
        <v>7469</v>
      </c>
      <c r="C584" s="15" t="s">
        <v>7177</v>
      </c>
      <c r="D584">
        <v>8001</v>
      </c>
      <c r="E584" t="s">
        <v>474</v>
      </c>
      <c r="F584" s="15">
        <v>24600</v>
      </c>
      <c r="G584" s="15">
        <v>108001007179</v>
      </c>
      <c r="H584" t="s">
        <v>5310</v>
      </c>
      <c r="I584" s="3">
        <v>85913158</v>
      </c>
      <c r="J584" s="3">
        <v>21478289</v>
      </c>
      <c r="K584" s="3">
        <f t="shared" si="19"/>
        <v>107391447</v>
      </c>
    </row>
    <row r="585" spans="1:11" x14ac:dyDescent="0.25">
      <c r="A585" t="str">
        <f t="shared" si="18"/>
        <v>8001108001007675</v>
      </c>
      <c r="B585" t="s">
        <v>7469</v>
      </c>
      <c r="C585" s="15" t="s">
        <v>7177</v>
      </c>
      <c r="D585">
        <v>8001</v>
      </c>
      <c r="E585" t="s">
        <v>474</v>
      </c>
      <c r="F585" s="15">
        <v>24603</v>
      </c>
      <c r="G585" s="15">
        <v>108001007675</v>
      </c>
      <c r="H585" t="s">
        <v>4636</v>
      </c>
      <c r="I585" s="3">
        <v>93545842</v>
      </c>
      <c r="J585" s="3">
        <v>23386460</v>
      </c>
      <c r="K585" s="3">
        <f t="shared" si="19"/>
        <v>116932302</v>
      </c>
    </row>
    <row r="586" spans="1:11" x14ac:dyDescent="0.25">
      <c r="A586" t="str">
        <f t="shared" si="18"/>
        <v>8001108001008043</v>
      </c>
      <c r="B586" t="s">
        <v>7469</v>
      </c>
      <c r="C586" s="15" t="s">
        <v>7177</v>
      </c>
      <c r="D586">
        <v>8001</v>
      </c>
      <c r="E586" t="s">
        <v>474</v>
      </c>
      <c r="F586" s="15">
        <v>99109</v>
      </c>
      <c r="G586" s="15">
        <v>108001008043</v>
      </c>
      <c r="H586" t="s">
        <v>5311</v>
      </c>
      <c r="I586" s="3">
        <v>38092650</v>
      </c>
      <c r="J586" s="3">
        <v>9523163</v>
      </c>
      <c r="K586" s="3">
        <f t="shared" si="19"/>
        <v>47615813</v>
      </c>
    </row>
    <row r="587" spans="1:11" x14ac:dyDescent="0.25">
      <c r="A587" t="str">
        <f t="shared" si="18"/>
        <v>8001108001008060</v>
      </c>
      <c r="B587" t="s">
        <v>7469</v>
      </c>
      <c r="C587" s="15" t="s">
        <v>7177</v>
      </c>
      <c r="D587">
        <v>8001</v>
      </c>
      <c r="E587" t="s">
        <v>474</v>
      </c>
      <c r="F587" s="15">
        <v>24604</v>
      </c>
      <c r="G587" s="15">
        <v>108001008060</v>
      </c>
      <c r="H587" t="s">
        <v>6922</v>
      </c>
      <c r="I587" s="3">
        <v>26619293</v>
      </c>
      <c r="J587" s="3">
        <v>6654823</v>
      </c>
      <c r="K587" s="3">
        <f t="shared" si="19"/>
        <v>33274116</v>
      </c>
    </row>
    <row r="588" spans="1:11" x14ac:dyDescent="0.25">
      <c r="A588" t="str">
        <f t="shared" si="18"/>
        <v>8001108001008256</v>
      </c>
      <c r="B588" t="s">
        <v>7469</v>
      </c>
      <c r="C588" s="15" t="s">
        <v>7177</v>
      </c>
      <c r="D588">
        <v>8001</v>
      </c>
      <c r="E588" t="s">
        <v>474</v>
      </c>
      <c r="F588" s="15">
        <v>107911</v>
      </c>
      <c r="G588" s="15">
        <v>108001008256</v>
      </c>
      <c r="H588" t="s">
        <v>492</v>
      </c>
      <c r="I588" s="3">
        <v>57537174</v>
      </c>
      <c r="J588" s="3">
        <v>14384294</v>
      </c>
      <c r="K588" s="3">
        <f t="shared" si="19"/>
        <v>71921468</v>
      </c>
    </row>
    <row r="589" spans="1:11" x14ac:dyDescent="0.25">
      <c r="A589" t="str">
        <f t="shared" si="18"/>
        <v>8001108001009252</v>
      </c>
      <c r="B589" t="s">
        <v>7469</v>
      </c>
      <c r="C589" s="15" t="s">
        <v>7177</v>
      </c>
      <c r="D589">
        <v>8001</v>
      </c>
      <c r="E589" t="s">
        <v>474</v>
      </c>
      <c r="F589" s="15">
        <v>24652</v>
      </c>
      <c r="G589" s="15">
        <v>108001009252</v>
      </c>
      <c r="H589" t="s">
        <v>4457</v>
      </c>
      <c r="I589" s="3">
        <v>52766642</v>
      </c>
      <c r="J589" s="3">
        <v>13191661</v>
      </c>
      <c r="K589" s="3">
        <f t="shared" si="19"/>
        <v>65958303</v>
      </c>
    </row>
    <row r="590" spans="1:11" x14ac:dyDescent="0.25">
      <c r="A590" t="str">
        <f t="shared" si="18"/>
        <v>8001108001009261</v>
      </c>
      <c r="B590" t="s">
        <v>7469</v>
      </c>
      <c r="C590" s="15" t="s">
        <v>7177</v>
      </c>
      <c r="D590">
        <v>8001</v>
      </c>
      <c r="E590" t="s">
        <v>474</v>
      </c>
      <c r="F590" s="15">
        <v>24653</v>
      </c>
      <c r="G590" s="15">
        <v>108001009261</v>
      </c>
      <c r="H590" t="s">
        <v>5312</v>
      </c>
      <c r="I590" s="3">
        <v>90552350</v>
      </c>
      <c r="J590" s="3">
        <v>22638087</v>
      </c>
      <c r="K590" s="3">
        <f t="shared" si="19"/>
        <v>113190437</v>
      </c>
    </row>
    <row r="591" spans="1:11" x14ac:dyDescent="0.25">
      <c r="A591" t="str">
        <f t="shared" si="18"/>
        <v>8001108001009333</v>
      </c>
      <c r="B591" t="s">
        <v>7469</v>
      </c>
      <c r="C591" s="15" t="s">
        <v>7177</v>
      </c>
      <c r="D591">
        <v>8001</v>
      </c>
      <c r="E591" t="s">
        <v>474</v>
      </c>
      <c r="F591" s="15">
        <v>24628</v>
      </c>
      <c r="G591" s="15">
        <v>108001009333</v>
      </c>
      <c r="H591" t="s">
        <v>5313</v>
      </c>
      <c r="I591" s="3">
        <v>25480550</v>
      </c>
      <c r="J591" s="3">
        <v>6370138</v>
      </c>
      <c r="K591" s="3">
        <f t="shared" si="19"/>
        <v>31850688</v>
      </c>
    </row>
    <row r="592" spans="1:11" x14ac:dyDescent="0.25">
      <c r="A592" t="str">
        <f t="shared" si="18"/>
        <v>8001108001009538</v>
      </c>
      <c r="B592" t="s">
        <v>7469</v>
      </c>
      <c r="C592" s="15" t="s">
        <v>7177</v>
      </c>
      <c r="D592">
        <v>8001</v>
      </c>
      <c r="E592" t="s">
        <v>474</v>
      </c>
      <c r="F592" s="15">
        <v>24629</v>
      </c>
      <c r="G592" s="15">
        <v>108001009538</v>
      </c>
      <c r="H592" t="s">
        <v>5314</v>
      </c>
      <c r="I592" s="3">
        <v>30666298</v>
      </c>
      <c r="J592" s="3">
        <v>7666574</v>
      </c>
      <c r="K592" s="3">
        <f t="shared" si="19"/>
        <v>38332872</v>
      </c>
    </row>
    <row r="593" spans="1:11" x14ac:dyDescent="0.25">
      <c r="A593" t="str">
        <f t="shared" si="18"/>
        <v>8001108001009783</v>
      </c>
      <c r="B593" t="s">
        <v>7469</v>
      </c>
      <c r="C593" s="15" t="s">
        <v>7177</v>
      </c>
      <c r="D593">
        <v>8001</v>
      </c>
      <c r="E593" t="s">
        <v>474</v>
      </c>
      <c r="F593" s="15">
        <v>24630</v>
      </c>
      <c r="G593" s="15">
        <v>108001009783</v>
      </c>
      <c r="H593" t="s">
        <v>4458</v>
      </c>
      <c r="I593" s="3">
        <v>49243862</v>
      </c>
      <c r="J593" s="3">
        <v>0</v>
      </c>
      <c r="K593" s="3">
        <f t="shared" si="19"/>
        <v>49243862</v>
      </c>
    </row>
    <row r="594" spans="1:11" x14ac:dyDescent="0.25">
      <c r="A594" t="str">
        <f t="shared" si="18"/>
        <v>8001108001009988</v>
      </c>
      <c r="B594" t="s">
        <v>7469</v>
      </c>
      <c r="C594" s="15" t="s">
        <v>7177</v>
      </c>
      <c r="D594">
        <v>8001</v>
      </c>
      <c r="E594" t="s">
        <v>474</v>
      </c>
      <c r="F594" s="15">
        <v>24631</v>
      </c>
      <c r="G594" s="15">
        <v>108001009988</v>
      </c>
      <c r="H594" t="s">
        <v>4459</v>
      </c>
      <c r="I594" s="3">
        <v>97831832</v>
      </c>
      <c r="J594" s="3">
        <v>24457958</v>
      </c>
      <c r="K594" s="3">
        <f t="shared" si="19"/>
        <v>122289790</v>
      </c>
    </row>
    <row r="595" spans="1:11" x14ac:dyDescent="0.25">
      <c r="A595" t="str">
        <f t="shared" si="18"/>
        <v>8001108001010391</v>
      </c>
      <c r="B595" t="s">
        <v>7469</v>
      </c>
      <c r="C595" s="15" t="s">
        <v>7177</v>
      </c>
      <c r="D595">
        <v>8001</v>
      </c>
      <c r="E595" t="s">
        <v>474</v>
      </c>
      <c r="F595" s="15">
        <v>24632</v>
      </c>
      <c r="G595" s="15">
        <v>108001010391</v>
      </c>
      <c r="H595" t="s">
        <v>493</v>
      </c>
      <c r="I595" s="3">
        <v>72072093</v>
      </c>
      <c r="J595" s="3">
        <v>18018023</v>
      </c>
      <c r="K595" s="3">
        <f t="shared" si="19"/>
        <v>90090116</v>
      </c>
    </row>
    <row r="596" spans="1:11" x14ac:dyDescent="0.25">
      <c r="A596" t="str">
        <f t="shared" si="18"/>
        <v>8001108001012644</v>
      </c>
      <c r="B596" t="s">
        <v>7469</v>
      </c>
      <c r="C596" s="15" t="s">
        <v>7177</v>
      </c>
      <c r="D596">
        <v>8001</v>
      </c>
      <c r="E596" t="s">
        <v>474</v>
      </c>
      <c r="F596" s="15">
        <v>24634</v>
      </c>
      <c r="G596" s="15">
        <v>108001012644</v>
      </c>
      <c r="H596" t="s">
        <v>5315</v>
      </c>
      <c r="I596" s="3">
        <v>80949248</v>
      </c>
      <c r="J596" s="3">
        <v>20237312</v>
      </c>
      <c r="K596" s="3">
        <f t="shared" si="19"/>
        <v>101186560</v>
      </c>
    </row>
    <row r="597" spans="1:11" x14ac:dyDescent="0.25">
      <c r="A597" t="str">
        <f t="shared" si="18"/>
        <v>8001108001012652</v>
      </c>
      <c r="B597" t="s">
        <v>7469</v>
      </c>
      <c r="C597" s="15" t="s">
        <v>7177</v>
      </c>
      <c r="D597">
        <v>8001</v>
      </c>
      <c r="E597" t="s">
        <v>474</v>
      </c>
      <c r="F597" s="15">
        <v>24635</v>
      </c>
      <c r="G597" s="15">
        <v>108001012652</v>
      </c>
      <c r="H597" t="s">
        <v>4460</v>
      </c>
      <c r="I597" s="3">
        <v>118000478</v>
      </c>
      <c r="J597" s="3">
        <v>22125090</v>
      </c>
      <c r="K597" s="3">
        <f t="shared" si="19"/>
        <v>140125568</v>
      </c>
    </row>
    <row r="598" spans="1:11" x14ac:dyDescent="0.25">
      <c r="A598" t="str">
        <f t="shared" si="18"/>
        <v>8001108001012741</v>
      </c>
      <c r="B598" t="s">
        <v>7469</v>
      </c>
      <c r="C598" s="15" t="s">
        <v>7177</v>
      </c>
      <c r="D598">
        <v>8001</v>
      </c>
      <c r="E598" t="s">
        <v>474</v>
      </c>
      <c r="F598" s="15">
        <v>24636</v>
      </c>
      <c r="G598" s="15">
        <v>108001012741</v>
      </c>
      <c r="H598" t="s">
        <v>5316</v>
      </c>
      <c r="I598" s="3">
        <v>62750434</v>
      </c>
      <c r="J598" s="3">
        <v>15687609</v>
      </c>
      <c r="K598" s="3">
        <f t="shared" si="19"/>
        <v>78438043</v>
      </c>
    </row>
    <row r="599" spans="1:11" x14ac:dyDescent="0.25">
      <c r="A599" t="str">
        <f t="shared" si="18"/>
        <v>8001108001013811</v>
      </c>
      <c r="B599" t="s">
        <v>7469</v>
      </c>
      <c r="C599" s="15" t="s">
        <v>7177</v>
      </c>
      <c r="D599">
        <v>8001</v>
      </c>
      <c r="E599" t="s">
        <v>474</v>
      </c>
      <c r="F599" s="15">
        <v>24637</v>
      </c>
      <c r="G599" s="15">
        <v>108001013811</v>
      </c>
      <c r="H599" t="s">
        <v>4637</v>
      </c>
      <c r="I599" s="3">
        <v>52272078</v>
      </c>
      <c r="J599" s="3">
        <v>13068019</v>
      </c>
      <c r="K599" s="3">
        <f t="shared" si="19"/>
        <v>65340097</v>
      </c>
    </row>
    <row r="600" spans="1:11" x14ac:dyDescent="0.25">
      <c r="A600" t="str">
        <f t="shared" si="18"/>
        <v>8001108001013951</v>
      </c>
      <c r="B600" t="s">
        <v>7469</v>
      </c>
      <c r="C600" s="15" t="s">
        <v>7177</v>
      </c>
      <c r="D600">
        <v>8001</v>
      </c>
      <c r="E600" t="s">
        <v>474</v>
      </c>
      <c r="F600" s="15">
        <v>24638</v>
      </c>
      <c r="G600" s="15">
        <v>108001013951</v>
      </c>
      <c r="H600" t="s">
        <v>494</v>
      </c>
      <c r="I600" s="3">
        <v>85990758</v>
      </c>
      <c r="J600" s="3">
        <v>21497689</v>
      </c>
      <c r="K600" s="3">
        <f t="shared" si="19"/>
        <v>107488447</v>
      </c>
    </row>
    <row r="601" spans="1:11" x14ac:dyDescent="0.25">
      <c r="A601" t="str">
        <f t="shared" si="18"/>
        <v>8001108001016593</v>
      </c>
      <c r="B601" t="s">
        <v>7469</v>
      </c>
      <c r="C601" s="15" t="s">
        <v>7177</v>
      </c>
      <c r="D601">
        <v>8001</v>
      </c>
      <c r="E601" t="s">
        <v>474</v>
      </c>
      <c r="F601" s="15">
        <v>24639</v>
      </c>
      <c r="G601" s="15">
        <v>108001016593</v>
      </c>
      <c r="H601" t="s">
        <v>4461</v>
      </c>
      <c r="I601" s="3">
        <v>79185051</v>
      </c>
      <c r="J601" s="3">
        <v>19796263</v>
      </c>
      <c r="K601" s="3">
        <f t="shared" si="19"/>
        <v>98981314</v>
      </c>
    </row>
    <row r="602" spans="1:11" x14ac:dyDescent="0.25">
      <c r="A602" t="str">
        <f t="shared" si="18"/>
        <v>8001108001018421</v>
      </c>
      <c r="B602" t="s">
        <v>7469</v>
      </c>
      <c r="C602" s="15" t="s">
        <v>7177</v>
      </c>
      <c r="D602">
        <v>8001</v>
      </c>
      <c r="E602" t="s">
        <v>474</v>
      </c>
      <c r="F602" s="15">
        <v>24640</v>
      </c>
      <c r="G602" s="15">
        <v>108001018421</v>
      </c>
      <c r="H602" t="s">
        <v>4462</v>
      </c>
      <c r="I602" s="3">
        <v>50489907</v>
      </c>
      <c r="J602" s="3">
        <v>12622477</v>
      </c>
      <c r="K602" s="3">
        <f t="shared" si="19"/>
        <v>63112384</v>
      </c>
    </row>
    <row r="603" spans="1:11" x14ac:dyDescent="0.25">
      <c r="A603" t="str">
        <f t="shared" si="18"/>
        <v>8001108001018464</v>
      </c>
      <c r="B603" t="s">
        <v>7469</v>
      </c>
      <c r="C603" s="15" t="s">
        <v>7177</v>
      </c>
      <c r="D603">
        <v>8001</v>
      </c>
      <c r="E603" t="s">
        <v>474</v>
      </c>
      <c r="F603" s="15">
        <v>24641</v>
      </c>
      <c r="G603" s="15">
        <v>108001018464</v>
      </c>
      <c r="H603" t="s">
        <v>4463</v>
      </c>
      <c r="I603" s="3">
        <v>63174432</v>
      </c>
      <c r="J603" s="3">
        <v>15793608</v>
      </c>
      <c r="K603" s="3">
        <f t="shared" si="19"/>
        <v>78968040</v>
      </c>
    </row>
    <row r="604" spans="1:11" x14ac:dyDescent="0.25">
      <c r="A604" t="str">
        <f t="shared" si="18"/>
        <v>8001108001018596</v>
      </c>
      <c r="B604" t="s">
        <v>7469</v>
      </c>
      <c r="C604" s="15" t="s">
        <v>7177</v>
      </c>
      <c r="D604">
        <v>8001</v>
      </c>
      <c r="E604" t="s">
        <v>474</v>
      </c>
      <c r="F604" s="15">
        <v>33018</v>
      </c>
      <c r="G604" s="15">
        <v>108001018596</v>
      </c>
      <c r="H604" t="s">
        <v>4638</v>
      </c>
      <c r="I604" s="3">
        <v>31741638</v>
      </c>
      <c r="J604" s="3">
        <v>7935409</v>
      </c>
      <c r="K604" s="3">
        <f t="shared" si="19"/>
        <v>39677047</v>
      </c>
    </row>
    <row r="605" spans="1:11" x14ac:dyDescent="0.25">
      <c r="A605" t="str">
        <f t="shared" si="18"/>
        <v>8001108001073384</v>
      </c>
      <c r="B605" t="s">
        <v>7469</v>
      </c>
      <c r="C605" s="15" t="s">
        <v>7177</v>
      </c>
      <c r="D605">
        <v>8001</v>
      </c>
      <c r="E605" t="s">
        <v>474</v>
      </c>
      <c r="F605" s="15">
        <v>24642</v>
      </c>
      <c r="G605" s="15">
        <v>108001073384</v>
      </c>
      <c r="H605" t="s">
        <v>6923</v>
      </c>
      <c r="I605" s="3">
        <v>38511901</v>
      </c>
      <c r="J605" s="3">
        <v>9627975</v>
      </c>
      <c r="K605" s="3">
        <f t="shared" si="19"/>
        <v>48139876</v>
      </c>
    </row>
    <row r="606" spans="1:11" x14ac:dyDescent="0.25">
      <c r="A606" t="str">
        <f t="shared" si="18"/>
        <v>8001108001073392</v>
      </c>
      <c r="B606" t="s">
        <v>7469</v>
      </c>
      <c r="C606" s="15" t="s">
        <v>7177</v>
      </c>
      <c r="D606">
        <v>8001</v>
      </c>
      <c r="E606" t="s">
        <v>474</v>
      </c>
      <c r="F606" s="15">
        <v>24643</v>
      </c>
      <c r="G606" s="15">
        <v>108001073392</v>
      </c>
      <c r="H606" t="s">
        <v>495</v>
      </c>
      <c r="I606" s="3">
        <v>86661701</v>
      </c>
      <c r="J606" s="3">
        <v>0</v>
      </c>
      <c r="K606" s="3">
        <f t="shared" si="19"/>
        <v>86661701</v>
      </c>
    </row>
    <row r="607" spans="1:11" x14ac:dyDescent="0.25">
      <c r="A607" t="str">
        <f t="shared" si="18"/>
        <v>8001108001073414</v>
      </c>
      <c r="B607" t="s">
        <v>7469</v>
      </c>
      <c r="C607" s="15" t="s">
        <v>7177</v>
      </c>
      <c r="D607">
        <v>8001</v>
      </c>
      <c r="E607" t="s">
        <v>474</v>
      </c>
      <c r="F607" s="15">
        <v>24644</v>
      </c>
      <c r="G607" s="15">
        <v>108001073414</v>
      </c>
      <c r="H607" t="s">
        <v>5317</v>
      </c>
      <c r="I607" s="3">
        <v>53197340</v>
      </c>
      <c r="J607" s="3">
        <v>13299335</v>
      </c>
      <c r="K607" s="3">
        <f t="shared" si="19"/>
        <v>66496675</v>
      </c>
    </row>
    <row r="608" spans="1:11" x14ac:dyDescent="0.25">
      <c r="A608" t="str">
        <f t="shared" si="18"/>
        <v>8001108001074011</v>
      </c>
      <c r="B608" t="s">
        <v>7469</v>
      </c>
      <c r="C608" s="15" t="s">
        <v>7177</v>
      </c>
      <c r="D608">
        <v>8001</v>
      </c>
      <c r="E608" t="s">
        <v>474</v>
      </c>
      <c r="F608" s="15">
        <v>24645</v>
      </c>
      <c r="G608" s="15">
        <v>108001074011</v>
      </c>
      <c r="H608" t="s">
        <v>4464</v>
      </c>
      <c r="I608" s="3">
        <v>70894246</v>
      </c>
      <c r="J608" s="3">
        <v>17723562</v>
      </c>
      <c r="K608" s="3">
        <f t="shared" si="19"/>
        <v>88617808</v>
      </c>
    </row>
    <row r="609" spans="1:11" x14ac:dyDescent="0.25">
      <c r="A609" t="str">
        <f t="shared" si="18"/>
        <v>8001108001074186</v>
      </c>
      <c r="B609" t="s">
        <v>7469</v>
      </c>
      <c r="C609" s="15" t="s">
        <v>7177</v>
      </c>
      <c r="D609">
        <v>8001</v>
      </c>
      <c r="E609" t="s">
        <v>474</v>
      </c>
      <c r="F609" s="15">
        <v>24646</v>
      </c>
      <c r="G609" s="15">
        <v>108001074186</v>
      </c>
      <c r="H609" t="s">
        <v>4465</v>
      </c>
      <c r="I609" s="3">
        <v>47829796</v>
      </c>
      <c r="J609" s="3">
        <v>11957449</v>
      </c>
      <c r="K609" s="3">
        <f t="shared" si="19"/>
        <v>59787245</v>
      </c>
    </row>
    <row r="610" spans="1:11" x14ac:dyDescent="0.25">
      <c r="A610" t="str">
        <f t="shared" si="18"/>
        <v>8001108001074194</v>
      </c>
      <c r="B610" t="s">
        <v>7469</v>
      </c>
      <c r="C610" s="15" t="s">
        <v>7177</v>
      </c>
      <c r="D610">
        <v>8001</v>
      </c>
      <c r="E610" t="s">
        <v>474</v>
      </c>
      <c r="F610" s="15">
        <v>24647</v>
      </c>
      <c r="G610" s="15">
        <v>108001074194</v>
      </c>
      <c r="H610" t="s">
        <v>4639</v>
      </c>
      <c r="I610" s="3">
        <v>30122535</v>
      </c>
      <c r="J610" s="3">
        <v>7530634</v>
      </c>
      <c r="K610" s="3">
        <f t="shared" si="19"/>
        <v>37653169</v>
      </c>
    </row>
    <row r="611" spans="1:11" x14ac:dyDescent="0.25">
      <c r="A611" t="str">
        <f t="shared" si="18"/>
        <v>8001108001074488</v>
      </c>
      <c r="B611" t="s">
        <v>7469</v>
      </c>
      <c r="C611" s="15" t="s">
        <v>7177</v>
      </c>
      <c r="D611">
        <v>8001</v>
      </c>
      <c r="E611" t="s">
        <v>474</v>
      </c>
      <c r="F611" s="15">
        <v>24648</v>
      </c>
      <c r="G611" s="15">
        <v>108001074488</v>
      </c>
      <c r="H611" t="s">
        <v>5318</v>
      </c>
      <c r="I611" s="3">
        <v>48162258</v>
      </c>
      <c r="J611" s="3">
        <v>12040564</v>
      </c>
      <c r="K611" s="3">
        <f t="shared" si="19"/>
        <v>60202822</v>
      </c>
    </row>
    <row r="612" spans="1:11" x14ac:dyDescent="0.25">
      <c r="A612" t="str">
        <f t="shared" si="18"/>
        <v>8001108001074526</v>
      </c>
      <c r="B612" t="s">
        <v>7469</v>
      </c>
      <c r="C612" s="15" t="s">
        <v>7177</v>
      </c>
      <c r="D612">
        <v>8001</v>
      </c>
      <c r="E612" t="s">
        <v>474</v>
      </c>
      <c r="F612" s="15">
        <v>24649</v>
      </c>
      <c r="G612" s="15">
        <v>108001074526</v>
      </c>
      <c r="H612" t="s">
        <v>5319</v>
      </c>
      <c r="I612" s="3">
        <v>53344802</v>
      </c>
      <c r="J612" s="3">
        <v>13336201</v>
      </c>
      <c r="K612" s="3">
        <f t="shared" si="19"/>
        <v>66681003</v>
      </c>
    </row>
    <row r="613" spans="1:11" x14ac:dyDescent="0.25">
      <c r="A613" t="str">
        <f t="shared" si="18"/>
        <v>8001108001074534</v>
      </c>
      <c r="B613" t="s">
        <v>7469</v>
      </c>
      <c r="C613" s="15" t="s">
        <v>7177</v>
      </c>
      <c r="D613">
        <v>8001</v>
      </c>
      <c r="E613" t="s">
        <v>474</v>
      </c>
      <c r="F613" s="15">
        <v>24650</v>
      </c>
      <c r="G613" s="15">
        <v>108001074534</v>
      </c>
      <c r="H613" t="s">
        <v>5320</v>
      </c>
      <c r="I613" s="3">
        <v>109363600</v>
      </c>
      <c r="J613" s="3">
        <v>27340900</v>
      </c>
      <c r="K613" s="3">
        <f t="shared" si="19"/>
        <v>136704500</v>
      </c>
    </row>
    <row r="614" spans="1:11" x14ac:dyDescent="0.25">
      <c r="A614" t="str">
        <f t="shared" si="18"/>
        <v>8001108001074542</v>
      </c>
      <c r="B614" t="s">
        <v>7469</v>
      </c>
      <c r="C614" s="15" t="s">
        <v>7177</v>
      </c>
      <c r="D614">
        <v>8001</v>
      </c>
      <c r="E614" t="s">
        <v>474</v>
      </c>
      <c r="F614" s="15">
        <v>24651</v>
      </c>
      <c r="G614" s="15">
        <v>108001074542</v>
      </c>
      <c r="H614" t="s">
        <v>496</v>
      </c>
      <c r="I614" s="3">
        <v>31901374</v>
      </c>
      <c r="J614" s="3">
        <v>7975344</v>
      </c>
      <c r="K614" s="3">
        <f t="shared" si="19"/>
        <v>39876718</v>
      </c>
    </row>
    <row r="615" spans="1:11" x14ac:dyDescent="0.25">
      <c r="A615" t="str">
        <f t="shared" si="18"/>
        <v>8001108001074666</v>
      </c>
      <c r="B615" t="s">
        <v>7469</v>
      </c>
      <c r="C615" s="15" t="s">
        <v>7177</v>
      </c>
      <c r="D615">
        <v>8001</v>
      </c>
      <c r="E615" t="s">
        <v>474</v>
      </c>
      <c r="F615" s="15">
        <v>33593</v>
      </c>
      <c r="G615" s="15">
        <v>108001074666</v>
      </c>
      <c r="H615" t="s">
        <v>5321</v>
      </c>
      <c r="I615" s="3">
        <v>55523592</v>
      </c>
      <c r="J615" s="3">
        <v>13880898</v>
      </c>
      <c r="K615" s="3">
        <f t="shared" si="19"/>
        <v>69404490</v>
      </c>
    </row>
    <row r="616" spans="1:11" x14ac:dyDescent="0.25">
      <c r="A616" t="str">
        <f t="shared" si="18"/>
        <v>8001108001074674</v>
      </c>
      <c r="B616" t="s">
        <v>7469</v>
      </c>
      <c r="C616" s="15" t="s">
        <v>7177</v>
      </c>
      <c r="D616">
        <v>8001</v>
      </c>
      <c r="E616" t="s">
        <v>474</v>
      </c>
      <c r="F616" s="15">
        <v>24617</v>
      </c>
      <c r="G616" s="15">
        <v>108001074674</v>
      </c>
      <c r="H616" t="s">
        <v>4640</v>
      </c>
      <c r="I616" s="3">
        <v>116393103</v>
      </c>
      <c r="J616" s="3">
        <v>29098276</v>
      </c>
      <c r="K616" s="3">
        <f t="shared" si="19"/>
        <v>145491379</v>
      </c>
    </row>
    <row r="617" spans="1:11" x14ac:dyDescent="0.25">
      <c r="A617" t="str">
        <f t="shared" si="18"/>
        <v>8001108001074763</v>
      </c>
      <c r="B617" t="s">
        <v>7469</v>
      </c>
      <c r="C617" s="15" t="s">
        <v>7177</v>
      </c>
      <c r="D617">
        <v>8001</v>
      </c>
      <c r="E617" t="s">
        <v>474</v>
      </c>
      <c r="F617" s="15">
        <v>24618</v>
      </c>
      <c r="G617" s="15">
        <v>108001074763</v>
      </c>
      <c r="H617" t="s">
        <v>497</v>
      </c>
      <c r="I617" s="3">
        <v>38181009</v>
      </c>
      <c r="J617" s="3">
        <v>9545252</v>
      </c>
      <c r="K617" s="3">
        <f t="shared" si="19"/>
        <v>47726261</v>
      </c>
    </row>
    <row r="618" spans="1:11" x14ac:dyDescent="0.25">
      <c r="A618" t="str">
        <f t="shared" si="18"/>
        <v>8001108001075191</v>
      </c>
      <c r="B618" t="s">
        <v>7469</v>
      </c>
      <c r="C618" t="s">
        <v>7177</v>
      </c>
      <c r="D618">
        <v>8001</v>
      </c>
      <c r="E618" t="s">
        <v>474</v>
      </c>
      <c r="F618" s="15">
        <v>24619</v>
      </c>
      <c r="G618" s="15">
        <v>108001075191</v>
      </c>
      <c r="H618" t="s">
        <v>4641</v>
      </c>
      <c r="I618" s="3">
        <v>60610365</v>
      </c>
      <c r="J618" s="3">
        <v>15152591</v>
      </c>
      <c r="K618" s="3">
        <f t="shared" si="19"/>
        <v>75762956</v>
      </c>
    </row>
    <row r="619" spans="1:11" x14ac:dyDescent="0.25">
      <c r="A619" t="str">
        <f t="shared" si="18"/>
        <v>8001108001075476</v>
      </c>
      <c r="B619" t="s">
        <v>7469</v>
      </c>
      <c r="C619" s="15" t="s">
        <v>7177</v>
      </c>
      <c r="D619">
        <v>8001</v>
      </c>
      <c r="E619" t="s">
        <v>474</v>
      </c>
      <c r="F619" s="15">
        <v>24620</v>
      </c>
      <c r="G619" s="15">
        <v>108001075476</v>
      </c>
      <c r="H619" t="s">
        <v>4642</v>
      </c>
      <c r="I619" s="3">
        <v>108226065</v>
      </c>
      <c r="J619" s="3">
        <v>27056516</v>
      </c>
      <c r="K619" s="3">
        <f t="shared" si="19"/>
        <v>135282581</v>
      </c>
    </row>
    <row r="620" spans="1:11" x14ac:dyDescent="0.25">
      <c r="A620" t="str">
        <f t="shared" si="18"/>
        <v>8001108001075964</v>
      </c>
      <c r="B620" t="s">
        <v>7469</v>
      </c>
      <c r="C620" s="15" t="s">
        <v>7177</v>
      </c>
      <c r="D620">
        <v>8001</v>
      </c>
      <c r="E620" t="s">
        <v>474</v>
      </c>
      <c r="F620" s="15">
        <v>24622</v>
      </c>
      <c r="G620" s="15">
        <v>108001075964</v>
      </c>
      <c r="H620" t="s">
        <v>5322</v>
      </c>
      <c r="I620" s="3">
        <v>35311965</v>
      </c>
      <c r="J620" s="3">
        <v>8827991</v>
      </c>
      <c r="K620" s="3">
        <f t="shared" si="19"/>
        <v>44139956</v>
      </c>
    </row>
    <row r="621" spans="1:11" x14ac:dyDescent="0.25">
      <c r="A621" t="str">
        <f t="shared" si="18"/>
        <v>8001108001076171</v>
      </c>
      <c r="B621" t="s">
        <v>7469</v>
      </c>
      <c r="C621" s="15" t="s">
        <v>7177</v>
      </c>
      <c r="D621">
        <v>8001</v>
      </c>
      <c r="E621" t="s">
        <v>474</v>
      </c>
      <c r="F621" s="15">
        <v>24623</v>
      </c>
      <c r="G621" s="15">
        <v>108001076171</v>
      </c>
      <c r="H621" t="s">
        <v>4466</v>
      </c>
      <c r="I621" s="3">
        <v>61790254</v>
      </c>
      <c r="J621" s="3">
        <v>15447564</v>
      </c>
      <c r="K621" s="3">
        <f t="shared" si="19"/>
        <v>77237818</v>
      </c>
    </row>
    <row r="622" spans="1:11" x14ac:dyDescent="0.25">
      <c r="A622" t="str">
        <f t="shared" si="18"/>
        <v>8001108001076294</v>
      </c>
      <c r="B622" t="s">
        <v>7469</v>
      </c>
      <c r="C622" s="15" t="s">
        <v>7177</v>
      </c>
      <c r="D622">
        <v>8001</v>
      </c>
      <c r="E622" t="s">
        <v>474</v>
      </c>
      <c r="F622" s="15">
        <v>24625</v>
      </c>
      <c r="G622" s="15">
        <v>108001076294</v>
      </c>
      <c r="H622" t="s">
        <v>4467</v>
      </c>
      <c r="I622" s="3">
        <v>73973460</v>
      </c>
      <c r="J622" s="3">
        <v>18493365</v>
      </c>
      <c r="K622" s="3">
        <f t="shared" si="19"/>
        <v>92466825</v>
      </c>
    </row>
    <row r="623" spans="1:11" x14ac:dyDescent="0.25">
      <c r="A623" t="str">
        <f t="shared" si="18"/>
        <v>8001108001076553</v>
      </c>
      <c r="B623" t="s">
        <v>7469</v>
      </c>
      <c r="C623" s="15" t="s">
        <v>7177</v>
      </c>
      <c r="D623">
        <v>8001</v>
      </c>
      <c r="E623" t="s">
        <v>474</v>
      </c>
      <c r="F623" s="15">
        <v>24601</v>
      </c>
      <c r="G623" s="15">
        <v>108001076553</v>
      </c>
      <c r="H623" t="s">
        <v>5323</v>
      </c>
      <c r="I623" s="3">
        <v>89672314</v>
      </c>
      <c r="J623" s="3">
        <v>22418078</v>
      </c>
      <c r="K623" s="3">
        <f t="shared" si="19"/>
        <v>112090392</v>
      </c>
    </row>
    <row r="624" spans="1:11" x14ac:dyDescent="0.25">
      <c r="A624" t="str">
        <f t="shared" si="18"/>
        <v>8001108001076880</v>
      </c>
      <c r="B624" t="s">
        <v>7469</v>
      </c>
      <c r="C624" s="15" t="s">
        <v>7177</v>
      </c>
      <c r="D624">
        <v>8001</v>
      </c>
      <c r="E624" t="s">
        <v>474</v>
      </c>
      <c r="F624" s="15">
        <v>24626</v>
      </c>
      <c r="G624" s="15">
        <v>108001076880</v>
      </c>
      <c r="H624" t="s">
        <v>4643</v>
      </c>
      <c r="I624" s="3">
        <v>113777752</v>
      </c>
      <c r="J624" s="3">
        <v>28444438</v>
      </c>
      <c r="K624" s="3">
        <f t="shared" si="19"/>
        <v>142222190</v>
      </c>
    </row>
    <row r="625" spans="1:11" x14ac:dyDescent="0.25">
      <c r="A625" t="str">
        <f t="shared" si="18"/>
        <v>8001108001077495</v>
      </c>
      <c r="B625" t="s">
        <v>7469</v>
      </c>
      <c r="C625" s="15" t="s">
        <v>7177</v>
      </c>
      <c r="D625">
        <v>8001</v>
      </c>
      <c r="E625" t="s">
        <v>474</v>
      </c>
      <c r="F625" s="15">
        <v>24197</v>
      </c>
      <c r="G625" s="15">
        <v>108001077495</v>
      </c>
      <c r="H625" t="s">
        <v>5324</v>
      </c>
      <c r="I625" s="3">
        <v>89362866</v>
      </c>
      <c r="J625" s="3">
        <v>22340717</v>
      </c>
      <c r="K625" s="3">
        <f t="shared" si="19"/>
        <v>111703583</v>
      </c>
    </row>
    <row r="626" spans="1:11" x14ac:dyDescent="0.25">
      <c r="A626" t="str">
        <f t="shared" si="18"/>
        <v>8001108001078653</v>
      </c>
      <c r="B626" t="s">
        <v>7469</v>
      </c>
      <c r="C626" s="15" t="s">
        <v>7177</v>
      </c>
      <c r="D626">
        <v>8001</v>
      </c>
      <c r="E626" t="s">
        <v>474</v>
      </c>
      <c r="F626" s="15">
        <v>108431</v>
      </c>
      <c r="G626" s="15">
        <v>108001078653</v>
      </c>
      <c r="H626" t="s">
        <v>5325</v>
      </c>
      <c r="I626" s="3">
        <v>39426440</v>
      </c>
      <c r="J626" s="3">
        <v>9856610</v>
      </c>
      <c r="K626" s="3">
        <f t="shared" si="19"/>
        <v>49283050</v>
      </c>
    </row>
    <row r="627" spans="1:11" x14ac:dyDescent="0.25">
      <c r="A627" t="str">
        <f t="shared" si="18"/>
        <v>8001108001078793</v>
      </c>
      <c r="B627" t="s">
        <v>7469</v>
      </c>
      <c r="C627" s="15" t="s">
        <v>7177</v>
      </c>
      <c r="D627">
        <v>8001</v>
      </c>
      <c r="E627" t="s">
        <v>474</v>
      </c>
      <c r="F627" s="15">
        <v>115494</v>
      </c>
      <c r="G627" s="15">
        <v>108001078793</v>
      </c>
      <c r="H627" t="s">
        <v>498</v>
      </c>
      <c r="I627" s="3">
        <v>77115258</v>
      </c>
      <c r="J627" s="3">
        <v>19278814</v>
      </c>
      <c r="K627" s="3">
        <f t="shared" si="19"/>
        <v>96394072</v>
      </c>
    </row>
    <row r="628" spans="1:11" x14ac:dyDescent="0.25">
      <c r="A628" t="str">
        <f t="shared" si="18"/>
        <v>8001108001078955</v>
      </c>
      <c r="B628" t="s">
        <v>7469</v>
      </c>
      <c r="C628" s="15" t="s">
        <v>7177</v>
      </c>
      <c r="D628">
        <v>8001</v>
      </c>
      <c r="E628" t="s">
        <v>474</v>
      </c>
      <c r="F628" s="15">
        <v>26446</v>
      </c>
      <c r="G628" s="15">
        <v>108001078955</v>
      </c>
      <c r="H628" t="s">
        <v>499</v>
      </c>
      <c r="I628" s="3">
        <v>61968464</v>
      </c>
      <c r="J628" s="3">
        <v>15492116</v>
      </c>
      <c r="K628" s="3">
        <f t="shared" si="19"/>
        <v>77460580</v>
      </c>
    </row>
    <row r="629" spans="1:11" x14ac:dyDescent="0.25">
      <c r="A629" t="str">
        <f t="shared" si="18"/>
        <v>8001108001078998</v>
      </c>
      <c r="B629" t="s">
        <v>7469</v>
      </c>
      <c r="C629" s="15" t="s">
        <v>7177</v>
      </c>
      <c r="D629">
        <v>8001</v>
      </c>
      <c r="E629" t="s">
        <v>474</v>
      </c>
      <c r="F629" s="15">
        <v>116437</v>
      </c>
      <c r="G629" s="15">
        <v>108001078998</v>
      </c>
      <c r="H629" t="s">
        <v>5721</v>
      </c>
      <c r="I629" s="3">
        <v>154331602</v>
      </c>
      <c r="J629" s="3">
        <v>38582901</v>
      </c>
      <c r="K629" s="3">
        <f t="shared" si="19"/>
        <v>192914503</v>
      </c>
    </row>
    <row r="630" spans="1:11" x14ac:dyDescent="0.25">
      <c r="A630" t="str">
        <f t="shared" si="18"/>
        <v>8001108001800065</v>
      </c>
      <c r="B630" t="s">
        <v>7469</v>
      </c>
      <c r="C630" s="15" t="s">
        <v>7177</v>
      </c>
      <c r="D630">
        <v>8001</v>
      </c>
      <c r="E630" t="s">
        <v>474</v>
      </c>
      <c r="F630" s="15">
        <v>144547</v>
      </c>
      <c r="G630" s="15">
        <v>108001800065</v>
      </c>
      <c r="H630" t="s">
        <v>5326</v>
      </c>
      <c r="I630" s="3">
        <v>189919803</v>
      </c>
      <c r="J630" s="3">
        <v>47479951</v>
      </c>
      <c r="K630" s="3">
        <f t="shared" si="19"/>
        <v>237399754</v>
      </c>
    </row>
    <row r="631" spans="1:11" x14ac:dyDescent="0.25">
      <c r="A631" t="str">
        <f t="shared" si="18"/>
        <v>8001108001800073</v>
      </c>
      <c r="B631" t="s">
        <v>7469</v>
      </c>
      <c r="C631" s="15" t="s">
        <v>7177</v>
      </c>
      <c r="D631">
        <v>8001</v>
      </c>
      <c r="E631" t="s">
        <v>474</v>
      </c>
      <c r="F631" s="15">
        <v>143780</v>
      </c>
      <c r="G631" s="15">
        <v>108001800073</v>
      </c>
      <c r="H631" t="s">
        <v>4644</v>
      </c>
      <c r="I631" s="3">
        <v>105210513</v>
      </c>
      <c r="J631" s="3">
        <v>26302628</v>
      </c>
      <c r="K631" s="3">
        <f t="shared" si="19"/>
        <v>131513141</v>
      </c>
    </row>
    <row r="632" spans="1:11" x14ac:dyDescent="0.25">
      <c r="A632" t="str">
        <f t="shared" si="18"/>
        <v>8078108078000011</v>
      </c>
      <c r="B632" t="s">
        <v>7469</v>
      </c>
      <c r="C632" s="15" t="s">
        <v>7187</v>
      </c>
      <c r="D632">
        <v>8078</v>
      </c>
      <c r="E632" t="s">
        <v>501</v>
      </c>
      <c r="F632" s="15">
        <v>6801</v>
      </c>
      <c r="G632" s="15">
        <v>108078000011</v>
      </c>
      <c r="H632" t="s">
        <v>4645</v>
      </c>
      <c r="I632" s="3">
        <v>109993968</v>
      </c>
      <c r="J632" s="3">
        <v>27498492</v>
      </c>
      <c r="K632" s="3">
        <f t="shared" si="19"/>
        <v>137492460</v>
      </c>
    </row>
    <row r="633" spans="1:11" x14ac:dyDescent="0.25">
      <c r="A633" t="str">
        <f t="shared" si="18"/>
        <v>8078108078000029</v>
      </c>
      <c r="B633" t="s">
        <v>7469</v>
      </c>
      <c r="C633" s="15" t="s">
        <v>7187</v>
      </c>
      <c r="D633">
        <v>8078</v>
      </c>
      <c r="E633" t="s">
        <v>501</v>
      </c>
      <c r="F633" s="15">
        <v>6802</v>
      </c>
      <c r="G633" s="15">
        <v>108078000029</v>
      </c>
      <c r="H633" t="s">
        <v>502</v>
      </c>
      <c r="I633" s="3">
        <v>109277117</v>
      </c>
      <c r="J633" s="3">
        <v>27319279</v>
      </c>
      <c r="K633" s="3">
        <f t="shared" si="19"/>
        <v>136596396</v>
      </c>
    </row>
    <row r="634" spans="1:11" x14ac:dyDescent="0.25">
      <c r="A634" t="str">
        <f t="shared" si="18"/>
        <v>8078108078000100</v>
      </c>
      <c r="B634" t="s">
        <v>7469</v>
      </c>
      <c r="C634" s="15" t="s">
        <v>7187</v>
      </c>
      <c r="D634">
        <v>8078</v>
      </c>
      <c r="E634" t="s">
        <v>501</v>
      </c>
      <c r="F634" s="15">
        <v>6803</v>
      </c>
      <c r="G634" s="15">
        <v>108078000100</v>
      </c>
      <c r="H634" t="s">
        <v>7470</v>
      </c>
      <c r="I634" s="3">
        <v>128240016</v>
      </c>
      <c r="J634" s="3">
        <v>32060004</v>
      </c>
      <c r="K634" s="3">
        <f t="shared" si="19"/>
        <v>160300020</v>
      </c>
    </row>
    <row r="635" spans="1:11" x14ac:dyDescent="0.25">
      <c r="A635" t="str">
        <f t="shared" si="18"/>
        <v>8078108078000151</v>
      </c>
      <c r="B635" t="s">
        <v>7469</v>
      </c>
      <c r="C635" s="15" t="s">
        <v>7187</v>
      </c>
      <c r="D635">
        <v>8078</v>
      </c>
      <c r="E635" t="s">
        <v>501</v>
      </c>
      <c r="F635" s="15">
        <v>6804</v>
      </c>
      <c r="G635" s="15">
        <v>108078000151</v>
      </c>
      <c r="H635" t="s">
        <v>504</v>
      </c>
      <c r="I635" s="3">
        <v>85836182</v>
      </c>
      <c r="J635" s="3">
        <v>21459046</v>
      </c>
      <c r="K635" s="3">
        <f t="shared" si="19"/>
        <v>107295228</v>
      </c>
    </row>
    <row r="636" spans="1:11" x14ac:dyDescent="0.25">
      <c r="A636" t="str">
        <f t="shared" si="18"/>
        <v>8078108078000215</v>
      </c>
      <c r="B636" t="s">
        <v>7469</v>
      </c>
      <c r="C636" s="15" t="s">
        <v>7187</v>
      </c>
      <c r="D636">
        <v>8078</v>
      </c>
      <c r="E636" t="s">
        <v>501</v>
      </c>
      <c r="F636" s="15">
        <v>6806</v>
      </c>
      <c r="G636" s="15">
        <v>108078000215</v>
      </c>
      <c r="H636" t="s">
        <v>9489</v>
      </c>
      <c r="I636" s="3">
        <v>140018589</v>
      </c>
      <c r="J636" s="3">
        <v>35004647</v>
      </c>
      <c r="K636" s="3">
        <f t="shared" si="19"/>
        <v>175023236</v>
      </c>
    </row>
    <row r="637" spans="1:11" x14ac:dyDescent="0.25">
      <c r="A637" t="str">
        <f t="shared" si="18"/>
        <v>8078108078000673</v>
      </c>
      <c r="B637" t="s">
        <v>7469</v>
      </c>
      <c r="C637" s="15" t="s">
        <v>7187</v>
      </c>
      <c r="D637">
        <v>8078</v>
      </c>
      <c r="E637" t="s">
        <v>501</v>
      </c>
      <c r="F637" s="15">
        <v>6807</v>
      </c>
      <c r="G637" s="15">
        <v>108078000673</v>
      </c>
      <c r="H637" t="s">
        <v>9490</v>
      </c>
      <c r="I637" s="3">
        <v>72632162</v>
      </c>
      <c r="J637" s="3">
        <v>18158040</v>
      </c>
      <c r="K637" s="3">
        <f t="shared" si="19"/>
        <v>90790202</v>
      </c>
    </row>
    <row r="638" spans="1:11" x14ac:dyDescent="0.25">
      <c r="A638" t="str">
        <f t="shared" si="18"/>
        <v>8137108137000038</v>
      </c>
      <c r="B638" t="s">
        <v>7469</v>
      </c>
      <c r="C638" s="15" t="s">
        <v>7187</v>
      </c>
      <c r="D638">
        <v>8137</v>
      </c>
      <c r="E638" t="s">
        <v>9388</v>
      </c>
      <c r="F638" s="15">
        <v>6808</v>
      </c>
      <c r="G638" s="15">
        <v>108137000038</v>
      </c>
      <c r="H638" t="s">
        <v>506</v>
      </c>
      <c r="I638" s="3">
        <v>110913970</v>
      </c>
      <c r="J638" s="3">
        <v>27728492</v>
      </c>
      <c r="K638" s="3">
        <f t="shared" si="19"/>
        <v>138642462</v>
      </c>
    </row>
    <row r="639" spans="1:11" x14ac:dyDescent="0.25">
      <c r="A639" t="str">
        <f t="shared" si="18"/>
        <v>8137108137000054</v>
      </c>
      <c r="B639" t="s">
        <v>7469</v>
      </c>
      <c r="C639" s="15" t="s">
        <v>7187</v>
      </c>
      <c r="D639">
        <v>8137</v>
      </c>
      <c r="E639" t="s">
        <v>9388</v>
      </c>
      <c r="F639" s="15">
        <v>6809</v>
      </c>
      <c r="G639" s="15">
        <v>108137000054</v>
      </c>
      <c r="H639" t="s">
        <v>9491</v>
      </c>
      <c r="I639" s="3">
        <v>85531084</v>
      </c>
      <c r="J639" s="3">
        <v>21382771</v>
      </c>
      <c r="K639" s="3">
        <f t="shared" si="19"/>
        <v>106913855</v>
      </c>
    </row>
    <row r="640" spans="1:11" x14ac:dyDescent="0.25">
      <c r="A640" t="str">
        <f t="shared" si="18"/>
        <v>8137108137000062</v>
      </c>
      <c r="B640" t="s">
        <v>7469</v>
      </c>
      <c r="C640" s="15" t="s">
        <v>7187</v>
      </c>
      <c r="D640">
        <v>8137</v>
      </c>
      <c r="E640" t="s">
        <v>9388</v>
      </c>
      <c r="F640" s="15">
        <v>5464</v>
      </c>
      <c r="G640" s="15">
        <v>108137000062</v>
      </c>
      <c r="H640" t="s">
        <v>7471</v>
      </c>
      <c r="I640" s="3">
        <v>99063907</v>
      </c>
      <c r="J640" s="3">
        <v>24765977</v>
      </c>
      <c r="K640" s="3">
        <f t="shared" si="19"/>
        <v>123829884</v>
      </c>
    </row>
    <row r="641" spans="1:11" x14ac:dyDescent="0.25">
      <c r="A641" t="str">
        <f t="shared" si="18"/>
        <v>8141108141000018</v>
      </c>
      <c r="B641" t="s">
        <v>7469</v>
      </c>
      <c r="C641" s="15" t="s">
        <v>7187</v>
      </c>
      <c r="D641">
        <v>8141</v>
      </c>
      <c r="E641" t="s">
        <v>507</v>
      </c>
      <c r="F641" s="15">
        <v>5465</v>
      </c>
      <c r="G641" s="15">
        <v>108141000018</v>
      </c>
      <c r="H641" t="s">
        <v>7472</v>
      </c>
      <c r="I641" s="3">
        <v>129009236</v>
      </c>
      <c r="J641" s="3">
        <v>32252309</v>
      </c>
      <c r="K641" s="3">
        <f t="shared" si="19"/>
        <v>161261545</v>
      </c>
    </row>
    <row r="642" spans="1:11" x14ac:dyDescent="0.25">
      <c r="A642" t="str">
        <f t="shared" si="18"/>
        <v>8296108296000014</v>
      </c>
      <c r="B642" t="s">
        <v>7469</v>
      </c>
      <c r="C642" s="15" t="s">
        <v>7187</v>
      </c>
      <c r="D642">
        <v>8296</v>
      </c>
      <c r="E642" t="s">
        <v>508</v>
      </c>
      <c r="F642" s="15">
        <v>5466</v>
      </c>
      <c r="G642" s="15">
        <v>108296000014</v>
      </c>
      <c r="H642" t="s">
        <v>562</v>
      </c>
      <c r="I642" s="3">
        <v>225196622</v>
      </c>
      <c r="J642" s="3">
        <v>56299156</v>
      </c>
      <c r="K642" s="3">
        <f t="shared" si="19"/>
        <v>281495778</v>
      </c>
    </row>
    <row r="643" spans="1:11" x14ac:dyDescent="0.25">
      <c r="A643" t="str">
        <f t="shared" si="18"/>
        <v>8296108296000049</v>
      </c>
      <c r="B643" t="s">
        <v>7469</v>
      </c>
      <c r="C643" s="15" t="s">
        <v>7187</v>
      </c>
      <c r="D643">
        <v>8296</v>
      </c>
      <c r="E643" t="s">
        <v>508</v>
      </c>
      <c r="F643" s="15">
        <v>5467</v>
      </c>
      <c r="G643" s="15">
        <v>108296000049</v>
      </c>
      <c r="H643" t="s">
        <v>510</v>
      </c>
      <c r="I643" s="3">
        <v>121988645</v>
      </c>
      <c r="J643" s="3">
        <v>30497161</v>
      </c>
      <c r="K643" s="3">
        <f t="shared" si="19"/>
        <v>152485806</v>
      </c>
    </row>
    <row r="644" spans="1:11" x14ac:dyDescent="0.25">
      <c r="A644" t="str">
        <f t="shared" ref="A644:A707" si="20">CONCATENATE(D644,G644)</f>
        <v>8296108296800002</v>
      </c>
      <c r="B644" t="s">
        <v>7469</v>
      </c>
      <c r="C644" s="15" t="s">
        <v>7187</v>
      </c>
      <c r="D644">
        <v>8296</v>
      </c>
      <c r="E644" t="s">
        <v>508</v>
      </c>
      <c r="F644" s="15">
        <v>143779</v>
      </c>
      <c r="G644" s="15">
        <v>108296800002</v>
      </c>
      <c r="H644" t="s">
        <v>9492</v>
      </c>
      <c r="I644" s="3">
        <v>103604733</v>
      </c>
      <c r="J644" s="3">
        <v>25901183</v>
      </c>
      <c r="K644" s="3">
        <f t="shared" ref="K644:K707" si="21">+I644+J644</f>
        <v>129505916</v>
      </c>
    </row>
    <row r="645" spans="1:11" x14ac:dyDescent="0.25">
      <c r="A645" t="str">
        <f t="shared" si="20"/>
        <v>8372108372000011</v>
      </c>
      <c r="B645" t="s">
        <v>7469</v>
      </c>
      <c r="C645" s="15" t="s">
        <v>7187</v>
      </c>
      <c r="D645">
        <v>8372</v>
      </c>
      <c r="E645" t="s">
        <v>511</v>
      </c>
      <c r="F645" s="15">
        <v>5468</v>
      </c>
      <c r="G645" s="15">
        <v>108372000011</v>
      </c>
      <c r="H645" t="s">
        <v>7473</v>
      </c>
      <c r="I645" s="3">
        <v>168841173</v>
      </c>
      <c r="J645" s="3">
        <v>42210293</v>
      </c>
      <c r="K645" s="3">
        <f t="shared" si="21"/>
        <v>211051466</v>
      </c>
    </row>
    <row r="646" spans="1:11" x14ac:dyDescent="0.25">
      <c r="A646" t="str">
        <f t="shared" si="20"/>
        <v>8372108372000169</v>
      </c>
      <c r="B646" t="s">
        <v>7469</v>
      </c>
      <c r="C646" s="15" t="s">
        <v>7187</v>
      </c>
      <c r="D646">
        <v>8372</v>
      </c>
      <c r="E646" t="s">
        <v>511</v>
      </c>
      <c r="F646" s="15">
        <v>100555</v>
      </c>
      <c r="G646" s="15">
        <v>108372000169</v>
      </c>
      <c r="H646" t="s">
        <v>7474</v>
      </c>
      <c r="I646" s="3">
        <v>23005089</v>
      </c>
      <c r="J646" s="3">
        <v>4313454</v>
      </c>
      <c r="K646" s="3">
        <f t="shared" si="21"/>
        <v>27318543</v>
      </c>
    </row>
    <row r="647" spans="1:11" x14ac:dyDescent="0.25">
      <c r="A647" t="str">
        <f t="shared" si="20"/>
        <v>8421108421000013</v>
      </c>
      <c r="B647" t="s">
        <v>7469</v>
      </c>
      <c r="C647" s="15" t="s">
        <v>7187</v>
      </c>
      <c r="D647">
        <v>8421</v>
      </c>
      <c r="E647" t="s">
        <v>514</v>
      </c>
      <c r="F647" s="15">
        <v>5469</v>
      </c>
      <c r="G647" s="15">
        <v>108421000013</v>
      </c>
      <c r="H647" t="s">
        <v>515</v>
      </c>
      <c r="I647" s="3">
        <v>98886510</v>
      </c>
      <c r="J647" s="3">
        <v>24721628</v>
      </c>
      <c r="K647" s="3">
        <f t="shared" si="21"/>
        <v>123608138</v>
      </c>
    </row>
    <row r="648" spans="1:11" x14ac:dyDescent="0.25">
      <c r="A648" t="str">
        <f t="shared" si="20"/>
        <v>8421108421000234</v>
      </c>
      <c r="B648" t="s">
        <v>7469</v>
      </c>
      <c r="C648" s="15" t="s">
        <v>7187</v>
      </c>
      <c r="D648">
        <v>8421</v>
      </c>
      <c r="E648" t="s">
        <v>514</v>
      </c>
      <c r="F648" s="15">
        <v>5472</v>
      </c>
      <c r="G648" s="15">
        <v>108421000234</v>
      </c>
      <c r="H648" t="s">
        <v>9493</v>
      </c>
      <c r="I648" s="3">
        <v>83928612</v>
      </c>
      <c r="J648" s="3">
        <v>20982153</v>
      </c>
      <c r="K648" s="3">
        <f t="shared" si="21"/>
        <v>104910765</v>
      </c>
    </row>
    <row r="649" spans="1:11" x14ac:dyDescent="0.25">
      <c r="A649" t="str">
        <f t="shared" si="20"/>
        <v>8433108433000019</v>
      </c>
      <c r="B649" t="s">
        <v>7469</v>
      </c>
      <c r="C649" s="15" t="s">
        <v>7195</v>
      </c>
      <c r="D649">
        <v>8433</v>
      </c>
      <c r="E649" t="s">
        <v>518</v>
      </c>
      <c r="F649" s="15">
        <v>5473</v>
      </c>
      <c r="G649" s="15">
        <v>108433000019</v>
      </c>
      <c r="H649" t="s">
        <v>4647</v>
      </c>
      <c r="I649" s="3">
        <v>140291398</v>
      </c>
      <c r="J649" s="3">
        <v>26304637.5</v>
      </c>
      <c r="K649" s="3">
        <f t="shared" si="21"/>
        <v>166596035.5</v>
      </c>
    </row>
    <row r="650" spans="1:11" x14ac:dyDescent="0.25">
      <c r="A650" t="str">
        <f t="shared" si="20"/>
        <v>8433108433000027</v>
      </c>
      <c r="B650" t="s">
        <v>7469</v>
      </c>
      <c r="C650" s="15" t="s">
        <v>7195</v>
      </c>
      <c r="D650">
        <v>8433</v>
      </c>
      <c r="E650" t="s">
        <v>518</v>
      </c>
      <c r="F650" s="15">
        <v>5474</v>
      </c>
      <c r="G650" s="15">
        <v>108433000027</v>
      </c>
      <c r="H650" t="s">
        <v>519</v>
      </c>
      <c r="I650" s="3">
        <v>61113264</v>
      </c>
      <c r="J650" s="3">
        <v>15278316</v>
      </c>
      <c r="K650" s="3">
        <f t="shared" si="21"/>
        <v>76391580</v>
      </c>
    </row>
    <row r="651" spans="1:11" x14ac:dyDescent="0.25">
      <c r="A651" t="str">
        <f t="shared" si="20"/>
        <v>8433108433000035</v>
      </c>
      <c r="B651" t="s">
        <v>7469</v>
      </c>
      <c r="C651" s="15" t="s">
        <v>7195</v>
      </c>
      <c r="D651">
        <v>8433</v>
      </c>
      <c r="E651" t="s">
        <v>518</v>
      </c>
      <c r="F651" s="15">
        <v>5475</v>
      </c>
      <c r="G651" s="15">
        <v>108433000035</v>
      </c>
      <c r="H651" t="s">
        <v>520</v>
      </c>
      <c r="I651" s="3">
        <v>84894420</v>
      </c>
      <c r="J651" s="3">
        <v>21223605</v>
      </c>
      <c r="K651" s="3">
        <f t="shared" si="21"/>
        <v>106118025</v>
      </c>
    </row>
    <row r="652" spans="1:11" x14ac:dyDescent="0.25">
      <c r="A652" t="str">
        <f t="shared" si="20"/>
        <v>8433108433000051</v>
      </c>
      <c r="B652" t="s">
        <v>7469</v>
      </c>
      <c r="C652" s="15" t="s">
        <v>7195</v>
      </c>
      <c r="D652">
        <v>8433</v>
      </c>
      <c r="E652" t="s">
        <v>518</v>
      </c>
      <c r="F652" s="15">
        <v>5476</v>
      </c>
      <c r="G652" s="15">
        <v>108433000051</v>
      </c>
      <c r="H652" t="s">
        <v>240</v>
      </c>
      <c r="I652" s="3">
        <v>62755284</v>
      </c>
      <c r="J652" s="3">
        <v>15688821</v>
      </c>
      <c r="K652" s="3">
        <f t="shared" si="21"/>
        <v>78444105</v>
      </c>
    </row>
    <row r="653" spans="1:11" x14ac:dyDescent="0.25">
      <c r="A653" t="str">
        <f t="shared" si="20"/>
        <v>8433108433000116</v>
      </c>
      <c r="B653" t="s">
        <v>7469</v>
      </c>
      <c r="C653" s="15" t="s">
        <v>7195</v>
      </c>
      <c r="D653">
        <v>8433</v>
      </c>
      <c r="E653" t="s">
        <v>518</v>
      </c>
      <c r="F653" s="15">
        <v>5477</v>
      </c>
      <c r="G653" s="15">
        <v>108433000116</v>
      </c>
      <c r="H653" t="s">
        <v>521</v>
      </c>
      <c r="I653" s="3">
        <v>117992878</v>
      </c>
      <c r="J653" s="3">
        <v>29498220</v>
      </c>
      <c r="K653" s="3">
        <f t="shared" si="21"/>
        <v>147491098</v>
      </c>
    </row>
    <row r="654" spans="1:11" x14ac:dyDescent="0.25">
      <c r="A654" t="str">
        <f t="shared" si="20"/>
        <v>8433108433000779</v>
      </c>
      <c r="B654" t="s">
        <v>7469</v>
      </c>
      <c r="C654" s="15" t="s">
        <v>7195</v>
      </c>
      <c r="D654">
        <v>8433</v>
      </c>
      <c r="E654" t="s">
        <v>518</v>
      </c>
      <c r="F654" s="15">
        <v>5478</v>
      </c>
      <c r="G654" s="15">
        <v>108433000779</v>
      </c>
      <c r="H654" t="s">
        <v>522</v>
      </c>
      <c r="I654" s="3">
        <v>37638226</v>
      </c>
      <c r="J654" s="3">
        <v>9409557</v>
      </c>
      <c r="K654" s="3">
        <f t="shared" si="21"/>
        <v>47047783</v>
      </c>
    </row>
    <row r="655" spans="1:11" x14ac:dyDescent="0.25">
      <c r="A655" t="str">
        <f t="shared" si="20"/>
        <v>8433108433001082</v>
      </c>
      <c r="B655" t="s">
        <v>7469</v>
      </c>
      <c r="C655" s="15" t="s">
        <v>7195</v>
      </c>
      <c r="D655">
        <v>8433</v>
      </c>
      <c r="E655" t="s">
        <v>518</v>
      </c>
      <c r="F655" s="15">
        <v>5479</v>
      </c>
      <c r="G655" s="15">
        <v>108433001082</v>
      </c>
      <c r="H655" t="s">
        <v>523</v>
      </c>
      <c r="I655" s="3">
        <v>62700099</v>
      </c>
      <c r="J655" s="3">
        <v>15675025</v>
      </c>
      <c r="K655" s="3">
        <f t="shared" si="21"/>
        <v>78375124</v>
      </c>
    </row>
    <row r="656" spans="1:11" x14ac:dyDescent="0.25">
      <c r="A656" t="str">
        <f t="shared" si="20"/>
        <v>8433108433001139</v>
      </c>
      <c r="B656" t="s">
        <v>7469</v>
      </c>
      <c r="C656" s="15" t="s">
        <v>7195</v>
      </c>
      <c r="D656">
        <v>8433</v>
      </c>
      <c r="E656" t="s">
        <v>518</v>
      </c>
      <c r="F656" s="15">
        <v>5480</v>
      </c>
      <c r="G656" s="15">
        <v>108433001139</v>
      </c>
      <c r="H656" t="s">
        <v>524</v>
      </c>
      <c r="I656" s="3">
        <v>58798848</v>
      </c>
      <c r="J656" s="3">
        <v>14699712</v>
      </c>
      <c r="K656" s="3">
        <f t="shared" si="21"/>
        <v>73498560</v>
      </c>
    </row>
    <row r="657" spans="1:11" x14ac:dyDescent="0.25">
      <c r="A657" t="str">
        <f t="shared" si="20"/>
        <v>8433108433001155</v>
      </c>
      <c r="B657" t="s">
        <v>7469</v>
      </c>
      <c r="C657" s="15" t="s">
        <v>7195</v>
      </c>
      <c r="D657">
        <v>8433</v>
      </c>
      <c r="E657" t="s">
        <v>518</v>
      </c>
      <c r="F657" s="15">
        <v>5481</v>
      </c>
      <c r="G657" s="15">
        <v>108433001155</v>
      </c>
      <c r="H657" t="s">
        <v>525</v>
      </c>
      <c r="I657" s="3">
        <v>47677359</v>
      </c>
      <c r="J657" s="3">
        <v>11919340</v>
      </c>
      <c r="K657" s="3">
        <f t="shared" si="21"/>
        <v>59596699</v>
      </c>
    </row>
    <row r="658" spans="1:11" x14ac:dyDescent="0.25">
      <c r="A658" t="str">
        <f t="shared" si="20"/>
        <v>8433108433075761</v>
      </c>
      <c r="B658" t="s">
        <v>7469</v>
      </c>
      <c r="C658" s="15" t="s">
        <v>7195</v>
      </c>
      <c r="D658">
        <v>8433</v>
      </c>
      <c r="E658" t="s">
        <v>518</v>
      </c>
      <c r="F658" s="15">
        <v>16661</v>
      </c>
      <c r="G658" s="15">
        <v>108433075761</v>
      </c>
      <c r="H658" t="s">
        <v>527</v>
      </c>
      <c r="I658" s="3">
        <v>31332043</v>
      </c>
      <c r="J658" s="3">
        <v>7833011</v>
      </c>
      <c r="K658" s="3">
        <f t="shared" si="21"/>
        <v>39165054</v>
      </c>
    </row>
    <row r="659" spans="1:11" x14ac:dyDescent="0.25">
      <c r="A659" t="str">
        <f t="shared" si="20"/>
        <v>8433108433075779</v>
      </c>
      <c r="B659" t="s">
        <v>7469</v>
      </c>
      <c r="C659" s="15" t="s">
        <v>7195</v>
      </c>
      <c r="D659">
        <v>8433</v>
      </c>
      <c r="E659" t="s">
        <v>518</v>
      </c>
      <c r="F659" s="15">
        <v>16663</v>
      </c>
      <c r="G659" s="15">
        <v>108433075779</v>
      </c>
      <c r="H659" t="s">
        <v>528</v>
      </c>
      <c r="I659" s="3">
        <v>87975180</v>
      </c>
      <c r="J659" s="3">
        <v>21993795</v>
      </c>
      <c r="K659" s="3">
        <f t="shared" si="21"/>
        <v>109968975</v>
      </c>
    </row>
    <row r="660" spans="1:11" x14ac:dyDescent="0.25">
      <c r="A660" t="str">
        <f t="shared" si="20"/>
        <v>8433108433800198</v>
      </c>
      <c r="B660" t="s">
        <v>7469</v>
      </c>
      <c r="C660" t="s">
        <v>7195</v>
      </c>
      <c r="D660">
        <v>8433</v>
      </c>
      <c r="E660" t="s">
        <v>518</v>
      </c>
      <c r="F660" s="15">
        <v>5482</v>
      </c>
      <c r="G660" s="15">
        <v>108433800198</v>
      </c>
      <c r="H660" t="s">
        <v>526</v>
      </c>
      <c r="I660" s="3">
        <v>61774171</v>
      </c>
      <c r="J660" s="3">
        <v>15443543</v>
      </c>
      <c r="K660" s="3">
        <f t="shared" si="21"/>
        <v>77217714</v>
      </c>
    </row>
    <row r="661" spans="1:11" x14ac:dyDescent="0.25">
      <c r="A661" t="str">
        <f t="shared" si="20"/>
        <v>8436108436000061</v>
      </c>
      <c r="B661" t="s">
        <v>7469</v>
      </c>
      <c r="C661" s="15" t="s">
        <v>7187</v>
      </c>
      <c r="D661">
        <v>8436</v>
      </c>
      <c r="E661" t="s">
        <v>529</v>
      </c>
      <c r="F661" s="15">
        <v>5483</v>
      </c>
      <c r="G661" s="15">
        <v>108436000061</v>
      </c>
      <c r="H661" t="s">
        <v>530</v>
      </c>
      <c r="I661" s="3">
        <v>129595951</v>
      </c>
      <c r="J661" s="3">
        <v>32398988</v>
      </c>
      <c r="K661" s="3">
        <f t="shared" si="21"/>
        <v>161994939</v>
      </c>
    </row>
    <row r="662" spans="1:11" x14ac:dyDescent="0.25">
      <c r="A662" t="str">
        <f t="shared" si="20"/>
        <v>8436108436000079</v>
      </c>
      <c r="B662" t="s">
        <v>7469</v>
      </c>
      <c r="C662" s="15" t="s">
        <v>7187</v>
      </c>
      <c r="D662">
        <v>8436</v>
      </c>
      <c r="E662" t="s">
        <v>529</v>
      </c>
      <c r="F662" s="15">
        <v>5484</v>
      </c>
      <c r="G662" s="15">
        <v>108436000079</v>
      </c>
      <c r="H662" t="s">
        <v>531</v>
      </c>
      <c r="I662" s="3">
        <v>111274114</v>
      </c>
      <c r="J662" s="3">
        <v>27818528</v>
      </c>
      <c r="K662" s="3">
        <f t="shared" si="21"/>
        <v>139092642</v>
      </c>
    </row>
    <row r="663" spans="1:11" x14ac:dyDescent="0.25">
      <c r="A663" t="str">
        <f t="shared" si="20"/>
        <v>8520108520000009</v>
      </c>
      <c r="B663" t="s">
        <v>7469</v>
      </c>
      <c r="C663" s="15" t="s">
        <v>7187</v>
      </c>
      <c r="D663">
        <v>8520</v>
      </c>
      <c r="E663" t="s">
        <v>532</v>
      </c>
      <c r="F663" s="15">
        <v>5485</v>
      </c>
      <c r="G663" s="15">
        <v>108520000009</v>
      </c>
      <c r="H663" t="s">
        <v>9494</v>
      </c>
      <c r="I663" s="3">
        <v>102257154</v>
      </c>
      <c r="J663" s="3">
        <v>12782144.5</v>
      </c>
      <c r="K663" s="3">
        <f t="shared" si="21"/>
        <v>115039298.5</v>
      </c>
    </row>
    <row r="664" spans="1:11" x14ac:dyDescent="0.25">
      <c r="A664" t="str">
        <f t="shared" si="20"/>
        <v>8520108520000041</v>
      </c>
      <c r="B664" t="s">
        <v>7469</v>
      </c>
      <c r="C664" s="15" t="s">
        <v>7187</v>
      </c>
      <c r="D664">
        <v>8520</v>
      </c>
      <c r="E664" t="s">
        <v>532</v>
      </c>
      <c r="F664" s="15">
        <v>5486</v>
      </c>
      <c r="G664" s="15">
        <v>108520000041</v>
      </c>
      <c r="H664" t="s">
        <v>9495</v>
      </c>
      <c r="I664" s="3">
        <v>268636845</v>
      </c>
      <c r="J664" s="3">
        <v>67159211</v>
      </c>
      <c r="K664" s="3">
        <f t="shared" si="21"/>
        <v>335796056</v>
      </c>
    </row>
    <row r="665" spans="1:11" x14ac:dyDescent="0.25">
      <c r="A665" t="str">
        <f t="shared" si="20"/>
        <v>8549108549000075</v>
      </c>
      <c r="B665" t="s">
        <v>7469</v>
      </c>
      <c r="C665" s="15" t="s">
        <v>7187</v>
      </c>
      <c r="D665">
        <v>8549</v>
      </c>
      <c r="E665" t="s">
        <v>534</v>
      </c>
      <c r="F665" s="15">
        <v>5487</v>
      </c>
      <c r="G665" s="15">
        <v>108549000075</v>
      </c>
      <c r="H665" t="s">
        <v>1629</v>
      </c>
      <c r="I665" s="3">
        <v>41837641</v>
      </c>
      <c r="J665" s="3">
        <v>10459410</v>
      </c>
      <c r="K665" s="3">
        <f t="shared" si="21"/>
        <v>52297051</v>
      </c>
    </row>
    <row r="666" spans="1:11" x14ac:dyDescent="0.25">
      <c r="A666" t="str">
        <f t="shared" si="20"/>
        <v>8558108558000088</v>
      </c>
      <c r="B666" t="s">
        <v>7469</v>
      </c>
      <c r="C666" s="15" t="s">
        <v>7187</v>
      </c>
      <c r="D666">
        <v>8558</v>
      </c>
      <c r="E666" t="s">
        <v>535</v>
      </c>
      <c r="F666" s="15">
        <v>5488</v>
      </c>
      <c r="G666" s="15">
        <v>108558000088</v>
      </c>
      <c r="H666" t="s">
        <v>9496</v>
      </c>
      <c r="I666" s="3">
        <v>156558648</v>
      </c>
      <c r="J666" s="3">
        <v>39139662</v>
      </c>
      <c r="K666" s="3">
        <f t="shared" si="21"/>
        <v>195698310</v>
      </c>
    </row>
    <row r="667" spans="1:11" x14ac:dyDescent="0.25">
      <c r="A667" t="str">
        <f t="shared" si="20"/>
        <v>8560108560000141</v>
      </c>
      <c r="B667" t="s">
        <v>7469</v>
      </c>
      <c r="C667" s="15" t="s">
        <v>7187</v>
      </c>
      <c r="D667">
        <v>8560</v>
      </c>
      <c r="E667" t="s">
        <v>537</v>
      </c>
      <c r="F667" s="15">
        <v>5489</v>
      </c>
      <c r="G667" s="15">
        <v>108560000141</v>
      </c>
      <c r="H667" t="s">
        <v>538</v>
      </c>
      <c r="I667" s="3">
        <v>112178750</v>
      </c>
      <c r="J667" s="3">
        <v>28044688</v>
      </c>
      <c r="K667" s="3">
        <f t="shared" si="21"/>
        <v>140223438</v>
      </c>
    </row>
    <row r="668" spans="1:11" x14ac:dyDescent="0.25">
      <c r="A668" t="str">
        <f t="shared" si="20"/>
        <v>8560108560000265</v>
      </c>
      <c r="B668" t="s">
        <v>7469</v>
      </c>
      <c r="C668" s="15" t="s">
        <v>7187</v>
      </c>
      <c r="D668">
        <v>8560</v>
      </c>
      <c r="E668" t="s">
        <v>537</v>
      </c>
      <c r="F668" s="15">
        <v>6798</v>
      </c>
      <c r="G668" s="15">
        <v>108560000265</v>
      </c>
      <c r="H668" t="s">
        <v>9497</v>
      </c>
      <c r="I668" s="3">
        <v>11079570</v>
      </c>
      <c r="J668" s="3">
        <v>2769893</v>
      </c>
      <c r="K668" s="3">
        <f t="shared" si="21"/>
        <v>13849463</v>
      </c>
    </row>
    <row r="669" spans="1:11" x14ac:dyDescent="0.25">
      <c r="A669" t="str">
        <f t="shared" si="20"/>
        <v>8560108560000303</v>
      </c>
      <c r="B669" t="s">
        <v>7469</v>
      </c>
      <c r="C669" s="15" t="s">
        <v>7187</v>
      </c>
      <c r="D669">
        <v>8560</v>
      </c>
      <c r="E669" t="s">
        <v>537</v>
      </c>
      <c r="F669" s="15">
        <v>5490</v>
      </c>
      <c r="G669" s="15">
        <v>108560000303</v>
      </c>
      <c r="H669" t="s">
        <v>7475</v>
      </c>
      <c r="I669" s="3">
        <v>78150080</v>
      </c>
      <c r="J669" s="3">
        <v>19537520</v>
      </c>
      <c r="K669" s="3">
        <f t="shared" si="21"/>
        <v>97687600</v>
      </c>
    </row>
    <row r="670" spans="1:11" x14ac:dyDescent="0.25">
      <c r="A670" t="str">
        <f t="shared" si="20"/>
        <v>8573108573000043</v>
      </c>
      <c r="B670" t="s">
        <v>7469</v>
      </c>
      <c r="C670" s="15" t="s">
        <v>7187</v>
      </c>
      <c r="D670">
        <v>8573</v>
      </c>
      <c r="E670" t="s">
        <v>539</v>
      </c>
      <c r="F670" s="15">
        <v>5491</v>
      </c>
      <c r="G670" s="15">
        <v>108573000043</v>
      </c>
      <c r="H670" t="s">
        <v>9498</v>
      </c>
      <c r="I670" s="3">
        <v>99539209</v>
      </c>
      <c r="J670" s="3">
        <v>24884802</v>
      </c>
      <c r="K670" s="3">
        <f t="shared" si="21"/>
        <v>124424011</v>
      </c>
    </row>
    <row r="671" spans="1:11" x14ac:dyDescent="0.25">
      <c r="A671" t="str">
        <f t="shared" si="20"/>
        <v>8573108573000051</v>
      </c>
      <c r="B671" t="s">
        <v>7469</v>
      </c>
      <c r="C671" s="15" t="s">
        <v>7187</v>
      </c>
      <c r="D671">
        <v>8573</v>
      </c>
      <c r="E671" t="s">
        <v>539</v>
      </c>
      <c r="F671" s="15">
        <v>5492</v>
      </c>
      <c r="G671" s="15">
        <v>108573000051</v>
      </c>
      <c r="H671" t="s">
        <v>540</v>
      </c>
      <c r="I671" s="3">
        <v>93580454</v>
      </c>
      <c r="J671" s="3">
        <v>23395113</v>
      </c>
      <c r="K671" s="3">
        <f t="shared" si="21"/>
        <v>116975567</v>
      </c>
    </row>
    <row r="672" spans="1:11" x14ac:dyDescent="0.25">
      <c r="A672" t="str">
        <f t="shared" si="20"/>
        <v>8573108573000159</v>
      </c>
      <c r="B672" t="s">
        <v>7469</v>
      </c>
      <c r="C672" s="15" t="s">
        <v>7187</v>
      </c>
      <c r="D672">
        <v>8573</v>
      </c>
      <c r="E672" t="s">
        <v>539</v>
      </c>
      <c r="F672" s="15">
        <v>5493</v>
      </c>
      <c r="G672" s="15">
        <v>108573000159</v>
      </c>
      <c r="H672" t="s">
        <v>9499</v>
      </c>
      <c r="I672" s="3">
        <v>111479859</v>
      </c>
      <c r="J672" s="3">
        <v>27869965</v>
      </c>
      <c r="K672" s="3">
        <f t="shared" si="21"/>
        <v>139349824</v>
      </c>
    </row>
    <row r="673" spans="1:11" x14ac:dyDescent="0.25">
      <c r="A673" t="str">
        <f t="shared" si="20"/>
        <v>8606108606000028</v>
      </c>
      <c r="B673" t="s">
        <v>7469</v>
      </c>
      <c r="C673" s="15" t="s">
        <v>7187</v>
      </c>
      <c r="D673">
        <v>8606</v>
      </c>
      <c r="E673" t="s">
        <v>542</v>
      </c>
      <c r="F673" s="15">
        <v>5494</v>
      </c>
      <c r="G673" s="15">
        <v>108606000028</v>
      </c>
      <c r="H673" t="s">
        <v>543</v>
      </c>
      <c r="I673" s="3">
        <v>74397098</v>
      </c>
      <c r="J673" s="3">
        <v>18599275</v>
      </c>
      <c r="K673" s="3">
        <f t="shared" si="21"/>
        <v>92996373</v>
      </c>
    </row>
    <row r="674" spans="1:11" x14ac:dyDescent="0.25">
      <c r="A674" t="str">
        <f t="shared" si="20"/>
        <v>8606108606000036</v>
      </c>
      <c r="B674" t="s">
        <v>7469</v>
      </c>
      <c r="C674" s="15" t="s">
        <v>7187</v>
      </c>
      <c r="D674">
        <v>8606</v>
      </c>
      <c r="E674" t="s">
        <v>542</v>
      </c>
      <c r="F674" s="15">
        <v>5553</v>
      </c>
      <c r="G674" s="15">
        <v>108606000036</v>
      </c>
      <c r="H674" t="s">
        <v>233</v>
      </c>
      <c r="I674" s="3">
        <v>37142438</v>
      </c>
      <c r="J674" s="3">
        <v>9285610</v>
      </c>
      <c r="K674" s="3">
        <f t="shared" si="21"/>
        <v>46428048</v>
      </c>
    </row>
    <row r="675" spans="1:11" x14ac:dyDescent="0.25">
      <c r="A675" t="str">
        <f t="shared" si="20"/>
        <v>8606108606000125</v>
      </c>
      <c r="B675" t="s">
        <v>7469</v>
      </c>
      <c r="C675" s="15" t="s">
        <v>7187</v>
      </c>
      <c r="D675">
        <v>8606</v>
      </c>
      <c r="E675" t="s">
        <v>542</v>
      </c>
      <c r="F675" s="15">
        <v>5554</v>
      </c>
      <c r="G675" s="15">
        <v>108606000125</v>
      </c>
      <c r="H675" t="s">
        <v>7476</v>
      </c>
      <c r="I675" s="3">
        <v>110916193</v>
      </c>
      <c r="J675" s="3">
        <v>27729048</v>
      </c>
      <c r="K675" s="3">
        <f t="shared" si="21"/>
        <v>138645241</v>
      </c>
    </row>
    <row r="676" spans="1:11" x14ac:dyDescent="0.25">
      <c r="A676" t="str">
        <f t="shared" si="20"/>
        <v>8634108634000033</v>
      </c>
      <c r="B676" t="s">
        <v>7469</v>
      </c>
      <c r="C676" s="15" t="s">
        <v>7187</v>
      </c>
      <c r="D676">
        <v>8634</v>
      </c>
      <c r="E676" t="s">
        <v>545</v>
      </c>
      <c r="F676" s="15">
        <v>5557</v>
      </c>
      <c r="G676" s="15">
        <v>108634000033</v>
      </c>
      <c r="H676" t="s">
        <v>7477</v>
      </c>
      <c r="I676" s="3">
        <v>200167416</v>
      </c>
      <c r="J676" s="3">
        <v>50041854</v>
      </c>
      <c r="K676" s="3">
        <f t="shared" si="21"/>
        <v>250209270</v>
      </c>
    </row>
    <row r="677" spans="1:11" x14ac:dyDescent="0.25">
      <c r="A677" t="str">
        <f t="shared" si="20"/>
        <v>8634108634000220</v>
      </c>
      <c r="B677" t="s">
        <v>7469</v>
      </c>
      <c r="C677" s="15" t="s">
        <v>7187</v>
      </c>
      <c r="D677">
        <v>8634</v>
      </c>
      <c r="E677" t="s">
        <v>545</v>
      </c>
      <c r="F677" s="15">
        <v>6800</v>
      </c>
      <c r="G677" s="15">
        <v>108634000220</v>
      </c>
      <c r="H677" t="s">
        <v>546</v>
      </c>
      <c r="I677" s="3">
        <v>86153352</v>
      </c>
      <c r="J677" s="3">
        <v>21538338</v>
      </c>
      <c r="K677" s="3">
        <f t="shared" si="21"/>
        <v>107691690</v>
      </c>
    </row>
    <row r="678" spans="1:11" x14ac:dyDescent="0.25">
      <c r="A678" t="str">
        <f t="shared" si="20"/>
        <v>8638108638000038</v>
      </c>
      <c r="B678" t="s">
        <v>7469</v>
      </c>
      <c r="C678" s="15" t="s">
        <v>7187</v>
      </c>
      <c r="D678">
        <v>8638</v>
      </c>
      <c r="E678" t="s">
        <v>335</v>
      </c>
      <c r="F678" s="15">
        <v>5558</v>
      </c>
      <c r="G678" s="15">
        <v>108638000038</v>
      </c>
      <c r="H678" t="s">
        <v>9500</v>
      </c>
      <c r="I678" s="3">
        <v>130839520</v>
      </c>
      <c r="J678" s="3">
        <v>32709880</v>
      </c>
      <c r="K678" s="3">
        <f t="shared" si="21"/>
        <v>163549400</v>
      </c>
    </row>
    <row r="679" spans="1:11" x14ac:dyDescent="0.25">
      <c r="A679" t="str">
        <f t="shared" si="20"/>
        <v>8638108638000046</v>
      </c>
      <c r="B679" t="s">
        <v>7469</v>
      </c>
      <c r="C679" s="15" t="s">
        <v>7187</v>
      </c>
      <c r="D679">
        <v>8638</v>
      </c>
      <c r="E679" t="s">
        <v>335</v>
      </c>
      <c r="F679" s="15">
        <v>5559</v>
      </c>
      <c r="G679" s="15">
        <v>108638000046</v>
      </c>
      <c r="H679" t="s">
        <v>547</v>
      </c>
      <c r="I679" s="3">
        <v>252000682</v>
      </c>
      <c r="J679" s="3">
        <v>63000171</v>
      </c>
      <c r="K679" s="3">
        <f t="shared" si="21"/>
        <v>315000853</v>
      </c>
    </row>
    <row r="680" spans="1:11" x14ac:dyDescent="0.25">
      <c r="A680" t="str">
        <f t="shared" si="20"/>
        <v>8638108638000267</v>
      </c>
      <c r="B680" t="s">
        <v>7469</v>
      </c>
      <c r="C680" s="15" t="s">
        <v>7187</v>
      </c>
      <c r="D680">
        <v>8638</v>
      </c>
      <c r="E680" t="s">
        <v>335</v>
      </c>
      <c r="F680" s="15">
        <v>5568</v>
      </c>
      <c r="G680" s="15">
        <v>108638000267</v>
      </c>
      <c r="H680" t="s">
        <v>548</v>
      </c>
      <c r="I680" s="3">
        <v>91329706</v>
      </c>
      <c r="J680" s="3">
        <v>22832427</v>
      </c>
      <c r="K680" s="3">
        <f t="shared" si="21"/>
        <v>114162133</v>
      </c>
    </row>
    <row r="681" spans="1:11" x14ac:dyDescent="0.25">
      <c r="A681" t="str">
        <f t="shared" si="20"/>
        <v>8638108638000348</v>
      </c>
      <c r="B681" t="s">
        <v>7469</v>
      </c>
      <c r="C681" s="15" t="s">
        <v>7187</v>
      </c>
      <c r="D681">
        <v>8638</v>
      </c>
      <c r="E681" t="s">
        <v>335</v>
      </c>
      <c r="F681" s="15">
        <v>5569</v>
      </c>
      <c r="G681" s="15">
        <v>108638000348</v>
      </c>
      <c r="H681" t="s">
        <v>9501</v>
      </c>
      <c r="I681" s="3">
        <v>139463740</v>
      </c>
      <c r="J681" s="3">
        <v>34865935</v>
      </c>
      <c r="K681" s="3">
        <f t="shared" si="21"/>
        <v>174329675</v>
      </c>
    </row>
    <row r="682" spans="1:11" x14ac:dyDescent="0.25">
      <c r="A682" t="str">
        <f t="shared" si="20"/>
        <v>8638108638000810</v>
      </c>
      <c r="B682" t="s">
        <v>7469</v>
      </c>
      <c r="C682" s="15" t="s">
        <v>7187</v>
      </c>
      <c r="D682">
        <v>8638</v>
      </c>
      <c r="E682" t="s">
        <v>335</v>
      </c>
      <c r="F682" s="15">
        <v>5570</v>
      </c>
      <c r="G682" s="15">
        <v>108638000810</v>
      </c>
      <c r="H682" t="s">
        <v>9502</v>
      </c>
      <c r="I682" s="3">
        <v>165908307</v>
      </c>
      <c r="J682" s="3">
        <v>41477077</v>
      </c>
      <c r="K682" s="3">
        <f t="shared" si="21"/>
        <v>207385384</v>
      </c>
    </row>
    <row r="683" spans="1:11" x14ac:dyDescent="0.25">
      <c r="A683" t="str">
        <f t="shared" si="20"/>
        <v>8638108638000982</v>
      </c>
      <c r="B683" t="s">
        <v>7469</v>
      </c>
      <c r="C683" s="15" t="s">
        <v>7187</v>
      </c>
      <c r="D683">
        <v>8638</v>
      </c>
      <c r="E683" t="s">
        <v>335</v>
      </c>
      <c r="F683" s="15">
        <v>16664</v>
      </c>
      <c r="G683" s="15">
        <v>108638000982</v>
      </c>
      <c r="H683" t="s">
        <v>7478</v>
      </c>
      <c r="I683" s="3">
        <v>110270720</v>
      </c>
      <c r="J683" s="3">
        <v>27567680</v>
      </c>
      <c r="K683" s="3">
        <f t="shared" si="21"/>
        <v>137838400</v>
      </c>
    </row>
    <row r="684" spans="1:11" x14ac:dyDescent="0.25">
      <c r="A684" t="str">
        <f t="shared" si="20"/>
        <v>8675108675000099</v>
      </c>
      <c r="B684" t="s">
        <v>7469</v>
      </c>
      <c r="C684" s="15" t="s">
        <v>7187</v>
      </c>
      <c r="D684">
        <v>8675</v>
      </c>
      <c r="E684" t="s">
        <v>551</v>
      </c>
      <c r="F684" s="15">
        <v>5571</v>
      </c>
      <c r="G684" s="15">
        <v>108675000099</v>
      </c>
      <c r="H684" t="s">
        <v>552</v>
      </c>
      <c r="I684" s="3">
        <v>156796805</v>
      </c>
      <c r="J684" s="3">
        <v>39199201</v>
      </c>
      <c r="K684" s="3">
        <f t="shared" si="21"/>
        <v>195996006</v>
      </c>
    </row>
    <row r="685" spans="1:11" x14ac:dyDescent="0.25">
      <c r="A685" t="str">
        <f t="shared" si="20"/>
        <v>8685108685000020</v>
      </c>
      <c r="B685" t="s">
        <v>7469</v>
      </c>
      <c r="C685" s="15" t="s">
        <v>7187</v>
      </c>
      <c r="D685">
        <v>8685</v>
      </c>
      <c r="E685" t="s">
        <v>553</v>
      </c>
      <c r="F685" s="15">
        <v>5572</v>
      </c>
      <c r="G685" s="15">
        <v>108685000020</v>
      </c>
      <c r="H685" t="s">
        <v>9503</v>
      </c>
      <c r="I685" s="3">
        <v>143877833</v>
      </c>
      <c r="J685" s="3">
        <v>35969458</v>
      </c>
      <c r="K685" s="3">
        <f t="shared" si="21"/>
        <v>179847291</v>
      </c>
    </row>
    <row r="686" spans="1:11" x14ac:dyDescent="0.25">
      <c r="A686" t="str">
        <f t="shared" si="20"/>
        <v>8685108685000046</v>
      </c>
      <c r="B686" t="s">
        <v>7469</v>
      </c>
      <c r="C686" s="15" t="s">
        <v>7187</v>
      </c>
      <c r="D686">
        <v>8685</v>
      </c>
      <c r="E686" t="s">
        <v>553</v>
      </c>
      <c r="F686" s="15">
        <v>5573</v>
      </c>
      <c r="G686" s="15">
        <v>108685000046</v>
      </c>
      <c r="H686" t="s">
        <v>554</v>
      </c>
      <c r="I686" s="3">
        <v>129523948</v>
      </c>
      <c r="J686" s="3">
        <v>32380987</v>
      </c>
      <c r="K686" s="3">
        <f t="shared" si="21"/>
        <v>161904935</v>
      </c>
    </row>
    <row r="687" spans="1:11" x14ac:dyDescent="0.25">
      <c r="A687" t="str">
        <f t="shared" si="20"/>
        <v>8758108758000015</v>
      </c>
      <c r="B687" t="s">
        <v>7469</v>
      </c>
      <c r="C687" s="15" t="s">
        <v>7206</v>
      </c>
      <c r="D687">
        <v>8758</v>
      </c>
      <c r="E687" t="s">
        <v>555</v>
      </c>
      <c r="F687" s="15">
        <v>3197</v>
      </c>
      <c r="G687" s="15">
        <v>108758000015</v>
      </c>
      <c r="H687" t="s">
        <v>504</v>
      </c>
      <c r="I687" s="3">
        <v>215051024</v>
      </c>
      <c r="J687" s="3">
        <v>53762756</v>
      </c>
      <c r="K687" s="3">
        <f t="shared" si="21"/>
        <v>268813780</v>
      </c>
    </row>
    <row r="688" spans="1:11" x14ac:dyDescent="0.25">
      <c r="A688" t="str">
        <f t="shared" si="20"/>
        <v>8758108758000023</v>
      </c>
      <c r="B688" t="s">
        <v>7469</v>
      </c>
      <c r="C688" s="15" t="s">
        <v>7206</v>
      </c>
      <c r="D688">
        <v>8758</v>
      </c>
      <c r="E688" t="s">
        <v>555</v>
      </c>
      <c r="F688" s="15">
        <v>3198</v>
      </c>
      <c r="G688" s="15">
        <v>108758000023</v>
      </c>
      <c r="H688" t="s">
        <v>556</v>
      </c>
      <c r="I688" s="3">
        <v>204700766</v>
      </c>
      <c r="J688" s="3">
        <v>51175192</v>
      </c>
      <c r="K688" s="3">
        <f t="shared" si="21"/>
        <v>255875958</v>
      </c>
    </row>
    <row r="689" spans="1:11" x14ac:dyDescent="0.25">
      <c r="A689" t="str">
        <f t="shared" si="20"/>
        <v>8758108758000031</v>
      </c>
      <c r="B689" t="s">
        <v>7469</v>
      </c>
      <c r="C689" s="15" t="s">
        <v>7206</v>
      </c>
      <c r="D689">
        <v>8758</v>
      </c>
      <c r="E689" t="s">
        <v>555</v>
      </c>
      <c r="F689" s="15">
        <v>3199</v>
      </c>
      <c r="G689" s="15">
        <v>108758000031</v>
      </c>
      <c r="H689" t="s">
        <v>557</v>
      </c>
      <c r="I689" s="3">
        <v>141007002</v>
      </c>
      <c r="J689" s="3">
        <v>35251751</v>
      </c>
      <c r="K689" s="3">
        <f t="shared" si="21"/>
        <v>176258753</v>
      </c>
    </row>
    <row r="690" spans="1:11" x14ac:dyDescent="0.25">
      <c r="A690" t="str">
        <f t="shared" si="20"/>
        <v>8758108758000040</v>
      </c>
      <c r="B690" t="s">
        <v>7469</v>
      </c>
      <c r="C690" s="15" t="s">
        <v>7206</v>
      </c>
      <c r="D690">
        <v>8758</v>
      </c>
      <c r="E690" t="s">
        <v>555</v>
      </c>
      <c r="F690" s="15">
        <v>3200</v>
      </c>
      <c r="G690" s="15">
        <v>108758000040</v>
      </c>
      <c r="H690" t="s">
        <v>558</v>
      </c>
      <c r="I690" s="3">
        <v>121606307</v>
      </c>
      <c r="J690" s="3">
        <v>0</v>
      </c>
      <c r="K690" s="3">
        <f t="shared" si="21"/>
        <v>121606307</v>
      </c>
    </row>
    <row r="691" spans="1:11" x14ac:dyDescent="0.25">
      <c r="A691" t="str">
        <f t="shared" si="20"/>
        <v>8758108758000058</v>
      </c>
      <c r="B691" t="s">
        <v>7469</v>
      </c>
      <c r="C691" s="15" t="s">
        <v>7206</v>
      </c>
      <c r="D691">
        <v>8758</v>
      </c>
      <c r="E691" t="s">
        <v>555</v>
      </c>
      <c r="F691" s="15">
        <v>3201</v>
      </c>
      <c r="G691" s="15">
        <v>108758000058</v>
      </c>
      <c r="H691" t="s">
        <v>559</v>
      </c>
      <c r="I691" s="3">
        <v>198160861</v>
      </c>
      <c r="J691" s="3">
        <v>49540215</v>
      </c>
      <c r="K691" s="3">
        <f t="shared" si="21"/>
        <v>247701076</v>
      </c>
    </row>
    <row r="692" spans="1:11" x14ac:dyDescent="0.25">
      <c r="A692" t="str">
        <f t="shared" si="20"/>
        <v>8758108758000066</v>
      </c>
      <c r="B692" t="s">
        <v>7469</v>
      </c>
      <c r="C692" s="15" t="s">
        <v>7206</v>
      </c>
      <c r="D692">
        <v>8758</v>
      </c>
      <c r="E692" t="s">
        <v>555</v>
      </c>
      <c r="F692" s="15">
        <v>3202</v>
      </c>
      <c r="G692" s="15">
        <v>108758000066</v>
      </c>
      <c r="H692" t="s">
        <v>4648</v>
      </c>
      <c r="I692" s="3">
        <v>135023944</v>
      </c>
      <c r="J692" s="3">
        <v>33755986</v>
      </c>
      <c r="K692" s="3">
        <f t="shared" si="21"/>
        <v>168779930</v>
      </c>
    </row>
    <row r="693" spans="1:11" x14ac:dyDescent="0.25">
      <c r="A693" t="str">
        <f t="shared" si="20"/>
        <v>8758108758000074</v>
      </c>
      <c r="B693" t="s">
        <v>7469</v>
      </c>
      <c r="C693" s="15" t="s">
        <v>7206</v>
      </c>
      <c r="D693">
        <v>8758</v>
      </c>
      <c r="E693" t="s">
        <v>555</v>
      </c>
      <c r="F693" s="15">
        <v>3203</v>
      </c>
      <c r="G693" s="15">
        <v>108758000074</v>
      </c>
      <c r="H693" t="s">
        <v>560</v>
      </c>
      <c r="I693" s="3">
        <v>46216670</v>
      </c>
      <c r="J693" s="3">
        <v>11554167</v>
      </c>
      <c r="K693" s="3">
        <f t="shared" si="21"/>
        <v>57770837</v>
      </c>
    </row>
    <row r="694" spans="1:11" x14ac:dyDescent="0.25">
      <c r="A694" t="str">
        <f t="shared" si="20"/>
        <v>8758108758000091</v>
      </c>
      <c r="B694" t="s">
        <v>7469</v>
      </c>
      <c r="C694" s="15" t="s">
        <v>7206</v>
      </c>
      <c r="D694">
        <v>8758</v>
      </c>
      <c r="E694" t="s">
        <v>555</v>
      </c>
      <c r="F694" s="15">
        <v>3204</v>
      </c>
      <c r="G694" s="15">
        <v>108758000091</v>
      </c>
      <c r="H694" t="s">
        <v>561</v>
      </c>
      <c r="I694" s="3">
        <v>39087665</v>
      </c>
      <c r="J694" s="3">
        <v>7328937</v>
      </c>
      <c r="K694" s="3">
        <f t="shared" si="21"/>
        <v>46416602</v>
      </c>
    </row>
    <row r="695" spans="1:11" x14ac:dyDescent="0.25">
      <c r="A695" t="str">
        <f t="shared" si="20"/>
        <v>8758108758000112</v>
      </c>
      <c r="B695" t="s">
        <v>7469</v>
      </c>
      <c r="C695" s="15" t="s">
        <v>7206</v>
      </c>
      <c r="D695">
        <v>8758</v>
      </c>
      <c r="E695" t="s">
        <v>555</v>
      </c>
      <c r="F695" s="15">
        <v>3205</v>
      </c>
      <c r="G695" s="15">
        <v>108758000112</v>
      </c>
      <c r="H695" t="s">
        <v>562</v>
      </c>
      <c r="I695" s="3">
        <v>93752694</v>
      </c>
      <c r="J695" s="3">
        <v>23438173</v>
      </c>
      <c r="K695" s="3">
        <f t="shared" si="21"/>
        <v>117190867</v>
      </c>
    </row>
    <row r="696" spans="1:11" x14ac:dyDescent="0.25">
      <c r="A696" t="str">
        <f t="shared" si="20"/>
        <v>8758108758000121</v>
      </c>
      <c r="B696" t="s">
        <v>7469</v>
      </c>
      <c r="C696" s="15" t="s">
        <v>7206</v>
      </c>
      <c r="D696">
        <v>8758</v>
      </c>
      <c r="E696" t="s">
        <v>555</v>
      </c>
      <c r="F696" s="15">
        <v>3206</v>
      </c>
      <c r="G696" s="15">
        <v>108758000121</v>
      </c>
      <c r="H696" t="s">
        <v>563</v>
      </c>
      <c r="I696" s="3">
        <v>48204730</v>
      </c>
      <c r="J696" s="3">
        <v>12051182</v>
      </c>
      <c r="K696" s="3">
        <f t="shared" si="21"/>
        <v>60255912</v>
      </c>
    </row>
    <row r="697" spans="1:11" x14ac:dyDescent="0.25">
      <c r="A697" t="str">
        <f t="shared" si="20"/>
        <v>8758108758000155</v>
      </c>
      <c r="B697" t="s">
        <v>7469</v>
      </c>
      <c r="C697" s="15" t="s">
        <v>7206</v>
      </c>
      <c r="D697">
        <v>8758</v>
      </c>
      <c r="E697" t="s">
        <v>555</v>
      </c>
      <c r="F697" s="15">
        <v>3207</v>
      </c>
      <c r="G697" s="15">
        <v>108758000155</v>
      </c>
      <c r="H697" t="s">
        <v>4649</v>
      </c>
      <c r="I697" s="3">
        <v>82292162</v>
      </c>
      <c r="J697" s="3">
        <v>15429780</v>
      </c>
      <c r="K697" s="3">
        <f t="shared" si="21"/>
        <v>97721942</v>
      </c>
    </row>
    <row r="698" spans="1:11" x14ac:dyDescent="0.25">
      <c r="A698" t="str">
        <f t="shared" si="20"/>
        <v>8758108758000163</v>
      </c>
      <c r="B698" t="s">
        <v>7469</v>
      </c>
      <c r="C698" s="15" t="s">
        <v>7206</v>
      </c>
      <c r="D698">
        <v>8758</v>
      </c>
      <c r="E698" t="s">
        <v>555</v>
      </c>
      <c r="F698" s="15">
        <v>3208</v>
      </c>
      <c r="G698" s="15">
        <v>108758000163</v>
      </c>
      <c r="H698" t="s">
        <v>1295</v>
      </c>
      <c r="I698" s="3">
        <v>42144375</v>
      </c>
      <c r="J698" s="3">
        <v>10536094</v>
      </c>
      <c r="K698" s="3">
        <f t="shared" si="21"/>
        <v>52680469</v>
      </c>
    </row>
    <row r="699" spans="1:11" x14ac:dyDescent="0.25">
      <c r="A699" t="str">
        <f t="shared" si="20"/>
        <v>8758108758000180</v>
      </c>
      <c r="B699" t="s">
        <v>7469</v>
      </c>
      <c r="C699" s="15" t="s">
        <v>7206</v>
      </c>
      <c r="D699">
        <v>8758</v>
      </c>
      <c r="E699" t="s">
        <v>555</v>
      </c>
      <c r="F699" s="15">
        <v>3209</v>
      </c>
      <c r="G699" s="15">
        <v>108758000180</v>
      </c>
      <c r="H699" t="s">
        <v>564</v>
      </c>
      <c r="I699" s="3">
        <v>38545558</v>
      </c>
      <c r="J699" s="3">
        <v>9636389</v>
      </c>
      <c r="K699" s="3">
        <f t="shared" si="21"/>
        <v>48181947</v>
      </c>
    </row>
    <row r="700" spans="1:11" x14ac:dyDescent="0.25">
      <c r="A700" t="str">
        <f t="shared" si="20"/>
        <v>8758108758000198</v>
      </c>
      <c r="B700" t="s">
        <v>7469</v>
      </c>
      <c r="C700" s="15" t="s">
        <v>7206</v>
      </c>
      <c r="D700">
        <v>8758</v>
      </c>
      <c r="E700" t="s">
        <v>555</v>
      </c>
      <c r="F700" s="15">
        <v>3210</v>
      </c>
      <c r="G700" s="15">
        <v>108758000198</v>
      </c>
      <c r="H700" t="s">
        <v>565</v>
      </c>
      <c r="I700" s="3">
        <v>76451318</v>
      </c>
      <c r="J700" s="3">
        <v>19112829</v>
      </c>
      <c r="K700" s="3">
        <f t="shared" si="21"/>
        <v>95564147</v>
      </c>
    </row>
    <row r="701" spans="1:11" x14ac:dyDescent="0.25">
      <c r="A701" t="str">
        <f t="shared" si="20"/>
        <v>8758108758000228</v>
      </c>
      <c r="B701" t="s">
        <v>7469</v>
      </c>
      <c r="C701" s="15" t="s">
        <v>7206</v>
      </c>
      <c r="D701">
        <v>8758</v>
      </c>
      <c r="E701" t="s">
        <v>555</v>
      </c>
      <c r="F701" s="15">
        <v>3211</v>
      </c>
      <c r="G701" s="15">
        <v>108758000228</v>
      </c>
      <c r="H701" t="s">
        <v>566</v>
      </c>
      <c r="I701" s="3">
        <v>22758781</v>
      </c>
      <c r="J701" s="3">
        <v>4267271.25</v>
      </c>
      <c r="K701" s="3">
        <f t="shared" si="21"/>
        <v>27026052.25</v>
      </c>
    </row>
    <row r="702" spans="1:11" x14ac:dyDescent="0.25">
      <c r="A702" t="str">
        <f t="shared" si="20"/>
        <v>8758108758000244</v>
      </c>
      <c r="B702" t="s">
        <v>7469</v>
      </c>
      <c r="C702" s="15" t="s">
        <v>7206</v>
      </c>
      <c r="D702">
        <v>8758</v>
      </c>
      <c r="E702" t="s">
        <v>555</v>
      </c>
      <c r="F702" s="15">
        <v>3212</v>
      </c>
      <c r="G702" s="15">
        <v>108758000244</v>
      </c>
      <c r="H702" t="s">
        <v>567</v>
      </c>
      <c r="I702" s="3">
        <v>30813958</v>
      </c>
      <c r="J702" s="3">
        <v>7703490</v>
      </c>
      <c r="K702" s="3">
        <f t="shared" si="21"/>
        <v>38517448</v>
      </c>
    </row>
    <row r="703" spans="1:11" x14ac:dyDescent="0.25">
      <c r="A703" t="str">
        <f t="shared" si="20"/>
        <v>8758108758000490</v>
      </c>
      <c r="B703" t="s">
        <v>7469</v>
      </c>
      <c r="C703" s="15" t="s">
        <v>7206</v>
      </c>
      <c r="D703">
        <v>8758</v>
      </c>
      <c r="E703" t="s">
        <v>555</v>
      </c>
      <c r="F703" s="15">
        <v>3213</v>
      </c>
      <c r="G703" s="15">
        <v>108758000490</v>
      </c>
      <c r="H703" t="s">
        <v>568</v>
      </c>
      <c r="I703" s="3">
        <v>96422170</v>
      </c>
      <c r="J703" s="3">
        <v>24105543</v>
      </c>
      <c r="K703" s="3">
        <f t="shared" si="21"/>
        <v>120527713</v>
      </c>
    </row>
    <row r="704" spans="1:11" x14ac:dyDescent="0.25">
      <c r="A704" t="str">
        <f t="shared" si="20"/>
        <v>8758108758000546</v>
      </c>
      <c r="B704" t="s">
        <v>7469</v>
      </c>
      <c r="C704" s="15" t="s">
        <v>7206</v>
      </c>
      <c r="D704">
        <v>8758</v>
      </c>
      <c r="E704" t="s">
        <v>555</v>
      </c>
      <c r="F704" s="15">
        <v>3214</v>
      </c>
      <c r="G704" s="15">
        <v>108758000546</v>
      </c>
      <c r="H704" t="s">
        <v>4650</v>
      </c>
      <c r="I704" s="3">
        <v>224515288</v>
      </c>
      <c r="J704" s="3">
        <v>56128822</v>
      </c>
      <c r="K704" s="3">
        <f t="shared" si="21"/>
        <v>280644110</v>
      </c>
    </row>
    <row r="705" spans="1:11" x14ac:dyDescent="0.25">
      <c r="A705" t="str">
        <f t="shared" si="20"/>
        <v>8758108758000864</v>
      </c>
      <c r="B705" t="s">
        <v>7469</v>
      </c>
      <c r="C705" s="15" t="s">
        <v>7206</v>
      </c>
      <c r="D705">
        <v>8758</v>
      </c>
      <c r="E705" t="s">
        <v>555</v>
      </c>
      <c r="F705" s="15">
        <v>3215</v>
      </c>
      <c r="G705" s="15">
        <v>108758000864</v>
      </c>
      <c r="H705" t="s">
        <v>569</v>
      </c>
      <c r="I705" s="3">
        <v>53790663</v>
      </c>
      <c r="J705" s="3">
        <v>13447666</v>
      </c>
      <c r="K705" s="3">
        <f t="shared" si="21"/>
        <v>67238329</v>
      </c>
    </row>
    <row r="706" spans="1:11" x14ac:dyDescent="0.25">
      <c r="A706" t="str">
        <f t="shared" si="20"/>
        <v>8758108758000988</v>
      </c>
      <c r="B706" t="s">
        <v>7469</v>
      </c>
      <c r="C706" s="15" t="s">
        <v>7206</v>
      </c>
      <c r="D706">
        <v>8758</v>
      </c>
      <c r="E706" t="s">
        <v>555</v>
      </c>
      <c r="F706" s="15">
        <v>3216</v>
      </c>
      <c r="G706" s="15">
        <v>108758000988</v>
      </c>
      <c r="H706" t="s">
        <v>570</v>
      </c>
      <c r="I706" s="3">
        <v>130011133</v>
      </c>
      <c r="J706" s="3">
        <v>32502783</v>
      </c>
      <c r="K706" s="3">
        <f t="shared" si="21"/>
        <v>162513916</v>
      </c>
    </row>
    <row r="707" spans="1:11" x14ac:dyDescent="0.25">
      <c r="A707" t="str">
        <f t="shared" si="20"/>
        <v>8758108758003324</v>
      </c>
      <c r="B707" t="s">
        <v>7469</v>
      </c>
      <c r="C707" s="15" t="s">
        <v>7206</v>
      </c>
      <c r="D707">
        <v>8758</v>
      </c>
      <c r="E707" t="s">
        <v>555</v>
      </c>
      <c r="F707" s="15">
        <v>3218</v>
      </c>
      <c r="G707" s="15">
        <v>108758003324</v>
      </c>
      <c r="H707" t="s">
        <v>571</v>
      </c>
      <c r="I707" s="3">
        <v>67101318</v>
      </c>
      <c r="J707" s="3">
        <v>16775329</v>
      </c>
      <c r="K707" s="3">
        <f t="shared" si="21"/>
        <v>83876647</v>
      </c>
    </row>
    <row r="708" spans="1:11" x14ac:dyDescent="0.25">
      <c r="A708" t="str">
        <f t="shared" ref="A708:A771" si="22">CONCATENATE(D708,G708)</f>
        <v>8758108758003367</v>
      </c>
      <c r="B708" t="s">
        <v>7469</v>
      </c>
      <c r="C708" s="15" t="s">
        <v>7206</v>
      </c>
      <c r="D708">
        <v>8758</v>
      </c>
      <c r="E708" t="s">
        <v>555</v>
      </c>
      <c r="F708" s="15">
        <v>3219</v>
      </c>
      <c r="G708" s="15">
        <v>108758003367</v>
      </c>
      <c r="H708" t="s">
        <v>7043</v>
      </c>
      <c r="I708" s="3">
        <v>101924182</v>
      </c>
      <c r="J708" s="3">
        <v>19110784.5</v>
      </c>
      <c r="K708" s="3">
        <f t="shared" ref="K708:K771" si="23">+I708+J708</f>
        <v>121034966.5</v>
      </c>
    </row>
    <row r="709" spans="1:11" x14ac:dyDescent="0.25">
      <c r="A709" t="str">
        <f t="shared" si="22"/>
        <v>8758108758003693</v>
      </c>
      <c r="B709" t="s">
        <v>7469</v>
      </c>
      <c r="C709" s="15" t="s">
        <v>7206</v>
      </c>
      <c r="D709">
        <v>8758</v>
      </c>
      <c r="E709" t="s">
        <v>555</v>
      </c>
      <c r="F709" s="15">
        <v>3220</v>
      </c>
      <c r="G709" s="15">
        <v>108758003693</v>
      </c>
      <c r="H709" t="s">
        <v>572</v>
      </c>
      <c r="I709" s="3">
        <v>141541502</v>
      </c>
      <c r="J709" s="3">
        <v>35385375</v>
      </c>
      <c r="K709" s="3">
        <f t="shared" si="23"/>
        <v>176926877</v>
      </c>
    </row>
    <row r="710" spans="1:11" x14ac:dyDescent="0.25">
      <c r="A710" t="str">
        <f t="shared" si="22"/>
        <v>8758108758004151</v>
      </c>
      <c r="B710" t="s">
        <v>7469</v>
      </c>
      <c r="C710" s="15" t="s">
        <v>7206</v>
      </c>
      <c r="D710">
        <v>8758</v>
      </c>
      <c r="E710" t="s">
        <v>555</v>
      </c>
      <c r="F710" s="15">
        <v>3221</v>
      </c>
      <c r="G710" s="15">
        <v>108758004151</v>
      </c>
      <c r="H710" t="s">
        <v>573</v>
      </c>
      <c r="I710" s="3">
        <v>98125161</v>
      </c>
      <c r="J710" s="3">
        <v>24531290</v>
      </c>
      <c r="K710" s="3">
        <f t="shared" si="23"/>
        <v>122656451</v>
      </c>
    </row>
    <row r="711" spans="1:11" x14ac:dyDescent="0.25">
      <c r="A711" t="str">
        <f t="shared" si="22"/>
        <v>8758108758077905</v>
      </c>
      <c r="B711" t="s">
        <v>7469</v>
      </c>
      <c r="C711" s="15" t="s">
        <v>7206</v>
      </c>
      <c r="D711">
        <v>8758</v>
      </c>
      <c r="E711" t="s">
        <v>555</v>
      </c>
      <c r="F711" s="15">
        <v>105807</v>
      </c>
      <c r="G711" s="15">
        <v>108758077905</v>
      </c>
      <c r="H711" t="s">
        <v>574</v>
      </c>
      <c r="I711" s="3">
        <v>144585782</v>
      </c>
      <c r="J711" s="3">
        <v>27109833.75</v>
      </c>
      <c r="K711" s="3">
        <f t="shared" si="23"/>
        <v>171695615.75</v>
      </c>
    </row>
    <row r="712" spans="1:11" x14ac:dyDescent="0.25">
      <c r="A712" t="str">
        <f t="shared" si="22"/>
        <v>8758108758077913</v>
      </c>
      <c r="B712" t="s">
        <v>7469</v>
      </c>
      <c r="C712" s="15" t="s">
        <v>7206</v>
      </c>
      <c r="D712">
        <v>8758</v>
      </c>
      <c r="E712" t="s">
        <v>555</v>
      </c>
      <c r="F712" s="15">
        <v>105808</v>
      </c>
      <c r="G712" s="15">
        <v>108758077913</v>
      </c>
      <c r="H712" t="s">
        <v>4651</v>
      </c>
      <c r="I712" s="3">
        <v>83938421</v>
      </c>
      <c r="J712" s="3">
        <v>20984605</v>
      </c>
      <c r="K712" s="3">
        <f t="shared" si="23"/>
        <v>104923026</v>
      </c>
    </row>
    <row r="713" spans="1:11" x14ac:dyDescent="0.25">
      <c r="A713" t="str">
        <f t="shared" si="22"/>
        <v>8758108758800071</v>
      </c>
      <c r="B713" t="s">
        <v>7469</v>
      </c>
      <c r="C713" s="15" t="s">
        <v>7206</v>
      </c>
      <c r="D713">
        <v>8758</v>
      </c>
      <c r="E713" t="s">
        <v>555</v>
      </c>
      <c r="F713" s="15">
        <v>143688</v>
      </c>
      <c r="G713" s="15">
        <v>108758800071</v>
      </c>
      <c r="H713" t="s">
        <v>4652</v>
      </c>
      <c r="I713" s="3">
        <v>96995193</v>
      </c>
      <c r="J713" s="3">
        <v>24248798</v>
      </c>
      <c r="K713" s="3">
        <f t="shared" si="23"/>
        <v>121243991</v>
      </c>
    </row>
    <row r="714" spans="1:11" x14ac:dyDescent="0.25">
      <c r="A714" t="str">
        <f t="shared" si="22"/>
        <v>8758108758800429</v>
      </c>
      <c r="B714" t="s">
        <v>7469</v>
      </c>
      <c r="C714" s="15" t="s">
        <v>7206</v>
      </c>
      <c r="D714">
        <v>8758</v>
      </c>
      <c r="E714" t="s">
        <v>555</v>
      </c>
      <c r="F714" s="15">
        <v>150976</v>
      </c>
      <c r="G714" s="15">
        <v>108758800429</v>
      </c>
      <c r="H714" t="s">
        <v>6924</v>
      </c>
      <c r="I714" s="3">
        <v>204808881</v>
      </c>
      <c r="J714" s="3">
        <v>51202220</v>
      </c>
      <c r="K714" s="3">
        <f t="shared" si="23"/>
        <v>256011101</v>
      </c>
    </row>
    <row r="715" spans="1:11" x14ac:dyDescent="0.25">
      <c r="A715" t="str">
        <f t="shared" si="22"/>
        <v>8770108770000012</v>
      </c>
      <c r="B715" t="s">
        <v>7469</v>
      </c>
      <c r="C715" s="15" t="s">
        <v>7187</v>
      </c>
      <c r="D715">
        <v>8770</v>
      </c>
      <c r="E715" t="s">
        <v>578</v>
      </c>
      <c r="F715" s="15">
        <v>5574</v>
      </c>
      <c r="G715" s="15">
        <v>108770000012</v>
      </c>
      <c r="H715" t="s">
        <v>7479</v>
      </c>
      <c r="I715" s="3">
        <v>148923000</v>
      </c>
      <c r="J715" s="3">
        <v>27923062.5</v>
      </c>
      <c r="K715" s="3">
        <f t="shared" si="23"/>
        <v>176846062.5</v>
      </c>
    </row>
    <row r="716" spans="1:11" x14ac:dyDescent="0.25">
      <c r="A716" t="str">
        <f t="shared" si="22"/>
        <v>8832108832000111</v>
      </c>
      <c r="B716" t="s">
        <v>7469</v>
      </c>
      <c r="C716" s="15" t="s">
        <v>7187</v>
      </c>
      <c r="D716">
        <v>8832</v>
      </c>
      <c r="E716" t="s">
        <v>579</v>
      </c>
      <c r="F716" s="15">
        <v>5575</v>
      </c>
      <c r="G716" s="15">
        <v>108832000111</v>
      </c>
      <c r="H716" t="s">
        <v>533</v>
      </c>
      <c r="I716" s="3">
        <v>91185504</v>
      </c>
      <c r="J716" s="3">
        <v>22796376</v>
      </c>
      <c r="K716" s="3">
        <f t="shared" si="23"/>
        <v>113981880</v>
      </c>
    </row>
    <row r="717" spans="1:11" x14ac:dyDescent="0.25">
      <c r="A717" t="str">
        <f t="shared" si="22"/>
        <v>8849108849000042</v>
      </c>
      <c r="B717" t="s">
        <v>7469</v>
      </c>
      <c r="C717" s="15" t="s">
        <v>7187</v>
      </c>
      <c r="D717">
        <v>8849</v>
      </c>
      <c r="E717" t="s">
        <v>581</v>
      </c>
      <c r="F717" s="15">
        <v>5576</v>
      </c>
      <c r="G717" s="15">
        <v>108849000042</v>
      </c>
      <c r="H717" t="s">
        <v>9504</v>
      </c>
      <c r="I717" s="3">
        <v>88684295</v>
      </c>
      <c r="J717" s="3">
        <v>16628305.5</v>
      </c>
      <c r="K717" s="3">
        <f t="shared" si="23"/>
        <v>105312600.5</v>
      </c>
    </row>
    <row r="718" spans="1:11" x14ac:dyDescent="0.25">
      <c r="A718" t="str">
        <f t="shared" si="22"/>
        <v>11001111001000078</v>
      </c>
      <c r="B718" t="s">
        <v>7480</v>
      </c>
      <c r="C718" s="15" t="s">
        <v>7158</v>
      </c>
      <c r="D718">
        <v>11001</v>
      </c>
      <c r="E718" t="s">
        <v>582</v>
      </c>
      <c r="F718" s="15">
        <v>433</v>
      </c>
      <c r="G718" s="15">
        <v>111001000078</v>
      </c>
      <c r="H718" t="s">
        <v>583</v>
      </c>
      <c r="I718" s="3">
        <v>69471797</v>
      </c>
      <c r="J718" s="3">
        <v>4341987.25</v>
      </c>
      <c r="K718" s="3">
        <f t="shared" si="23"/>
        <v>73813784.25</v>
      </c>
    </row>
    <row r="719" spans="1:11" x14ac:dyDescent="0.25">
      <c r="A719" t="str">
        <f t="shared" si="22"/>
        <v>11001111001000124</v>
      </c>
      <c r="B719" t="s">
        <v>7480</v>
      </c>
      <c r="C719" s="15" t="s">
        <v>7158</v>
      </c>
      <c r="D719">
        <v>11001</v>
      </c>
      <c r="E719" t="s">
        <v>582</v>
      </c>
      <c r="F719" s="15">
        <v>425</v>
      </c>
      <c r="G719" s="15">
        <v>111001000124</v>
      </c>
      <c r="H719" t="s">
        <v>584</v>
      </c>
      <c r="I719" s="3">
        <v>115765179</v>
      </c>
      <c r="J719" s="3">
        <v>21705971.25</v>
      </c>
      <c r="K719" s="3">
        <f t="shared" si="23"/>
        <v>137471150.25</v>
      </c>
    </row>
    <row r="720" spans="1:11" x14ac:dyDescent="0.25">
      <c r="A720" t="str">
        <f t="shared" si="22"/>
        <v>11001111001000132</v>
      </c>
      <c r="B720" t="s">
        <v>7480</v>
      </c>
      <c r="C720" s="15" t="s">
        <v>7158</v>
      </c>
      <c r="D720">
        <v>11001</v>
      </c>
      <c r="E720" t="s">
        <v>582</v>
      </c>
      <c r="F720" s="15">
        <v>426</v>
      </c>
      <c r="G720" s="15">
        <v>111001000132</v>
      </c>
      <c r="H720" t="s">
        <v>585</v>
      </c>
      <c r="I720" s="3">
        <v>142679887</v>
      </c>
      <c r="J720" s="3">
        <v>35669972</v>
      </c>
      <c r="K720" s="3">
        <f t="shared" si="23"/>
        <v>178349859</v>
      </c>
    </row>
    <row r="721" spans="1:11" x14ac:dyDescent="0.25">
      <c r="A721" t="str">
        <f t="shared" si="22"/>
        <v>11001111001000272</v>
      </c>
      <c r="B721" t="s">
        <v>7480</v>
      </c>
      <c r="C721" s="15" t="s">
        <v>7158</v>
      </c>
      <c r="D721">
        <v>11001</v>
      </c>
      <c r="E721" t="s">
        <v>582</v>
      </c>
      <c r="F721" s="15">
        <v>427</v>
      </c>
      <c r="G721" s="15">
        <v>111001000272</v>
      </c>
      <c r="H721" t="s">
        <v>586</v>
      </c>
      <c r="I721" s="3">
        <v>158308882</v>
      </c>
      <c r="J721" s="3">
        <v>19788610.5</v>
      </c>
      <c r="K721" s="3">
        <f t="shared" si="23"/>
        <v>178097492.5</v>
      </c>
    </row>
    <row r="722" spans="1:11" x14ac:dyDescent="0.25">
      <c r="A722" t="str">
        <f t="shared" si="22"/>
        <v>11001111001000612</v>
      </c>
      <c r="B722" t="s">
        <v>7480</v>
      </c>
      <c r="C722" s="15" t="s">
        <v>7158</v>
      </c>
      <c r="D722">
        <v>11001</v>
      </c>
      <c r="E722" t="s">
        <v>582</v>
      </c>
      <c r="F722" s="15">
        <v>429</v>
      </c>
      <c r="G722" s="15">
        <v>111001000612</v>
      </c>
      <c r="H722" t="s">
        <v>588</v>
      </c>
      <c r="I722" s="3">
        <v>41147806</v>
      </c>
      <c r="J722" s="3">
        <v>7715214</v>
      </c>
      <c r="K722" s="3">
        <f t="shared" si="23"/>
        <v>48863020</v>
      </c>
    </row>
    <row r="723" spans="1:11" x14ac:dyDescent="0.25">
      <c r="A723" t="str">
        <f t="shared" si="22"/>
        <v>11001111001001121</v>
      </c>
      <c r="B723" t="s">
        <v>7480</v>
      </c>
      <c r="C723" s="15" t="s">
        <v>7158</v>
      </c>
      <c r="D723">
        <v>11001</v>
      </c>
      <c r="E723" t="s">
        <v>582</v>
      </c>
      <c r="F723" s="15">
        <v>430</v>
      </c>
      <c r="G723" s="15">
        <v>111001001121</v>
      </c>
      <c r="H723" t="s">
        <v>589</v>
      </c>
      <c r="I723" s="3">
        <v>63419955</v>
      </c>
      <c r="J723" s="3">
        <v>11891241.75</v>
      </c>
      <c r="K723" s="3">
        <f t="shared" si="23"/>
        <v>75311196.75</v>
      </c>
    </row>
    <row r="724" spans="1:11" x14ac:dyDescent="0.25">
      <c r="A724" t="str">
        <f t="shared" si="22"/>
        <v>11001111001001279</v>
      </c>
      <c r="B724" t="s">
        <v>7480</v>
      </c>
      <c r="C724" s="15" t="s">
        <v>7158</v>
      </c>
      <c r="D724">
        <v>11001</v>
      </c>
      <c r="E724" t="s">
        <v>582</v>
      </c>
      <c r="F724" s="15">
        <v>431</v>
      </c>
      <c r="G724" s="15">
        <v>111001001279</v>
      </c>
      <c r="H724" t="s">
        <v>590</v>
      </c>
      <c r="I724" s="3">
        <v>113084384</v>
      </c>
      <c r="J724" s="3">
        <v>21203322</v>
      </c>
      <c r="K724" s="3">
        <f t="shared" si="23"/>
        <v>134287706</v>
      </c>
    </row>
    <row r="725" spans="1:11" x14ac:dyDescent="0.25">
      <c r="A725" t="str">
        <f t="shared" si="22"/>
        <v>11001111001001538</v>
      </c>
      <c r="B725" t="s">
        <v>7480</v>
      </c>
      <c r="C725" s="15" t="s">
        <v>7158</v>
      </c>
      <c r="D725">
        <v>11001</v>
      </c>
      <c r="E725" t="s">
        <v>582</v>
      </c>
      <c r="F725" s="15">
        <v>432</v>
      </c>
      <c r="G725" s="15">
        <v>111001001538</v>
      </c>
      <c r="H725" t="s">
        <v>591</v>
      </c>
      <c r="I725" s="3">
        <v>105440558</v>
      </c>
      <c r="J725" s="3">
        <v>13180069.5</v>
      </c>
      <c r="K725" s="3">
        <f t="shared" si="23"/>
        <v>118620627.5</v>
      </c>
    </row>
    <row r="726" spans="1:11" x14ac:dyDescent="0.25">
      <c r="A726" t="str">
        <f t="shared" si="22"/>
        <v>11001111001002330</v>
      </c>
      <c r="B726" t="s">
        <v>7480</v>
      </c>
      <c r="C726" s="15" t="s">
        <v>7158</v>
      </c>
      <c r="D726">
        <v>11001</v>
      </c>
      <c r="E726" t="s">
        <v>582</v>
      </c>
      <c r="F726" s="15">
        <v>32919</v>
      </c>
      <c r="G726" s="15">
        <v>111001002330</v>
      </c>
      <c r="H726" t="s">
        <v>592</v>
      </c>
      <c r="I726" s="3">
        <v>120942249</v>
      </c>
      <c r="J726" s="3">
        <v>22676671.5</v>
      </c>
      <c r="K726" s="3">
        <f t="shared" si="23"/>
        <v>143618920.5</v>
      </c>
    </row>
    <row r="727" spans="1:11" x14ac:dyDescent="0.25">
      <c r="A727" t="str">
        <f t="shared" si="22"/>
        <v>11001111001002909</v>
      </c>
      <c r="B727" t="s">
        <v>7480</v>
      </c>
      <c r="C727" s="15" t="s">
        <v>7158</v>
      </c>
      <c r="D727">
        <v>11001</v>
      </c>
      <c r="E727" t="s">
        <v>582</v>
      </c>
      <c r="F727" s="15">
        <v>484</v>
      </c>
      <c r="G727" s="15">
        <v>111001002909</v>
      </c>
      <c r="H727" t="s">
        <v>593</v>
      </c>
      <c r="I727" s="3">
        <v>263827018</v>
      </c>
      <c r="J727" s="3">
        <v>32978377</v>
      </c>
      <c r="K727" s="3">
        <f t="shared" si="23"/>
        <v>296805395</v>
      </c>
    </row>
    <row r="728" spans="1:11" x14ac:dyDescent="0.25">
      <c r="A728" t="str">
        <f t="shared" si="22"/>
        <v>11001111001006122</v>
      </c>
      <c r="B728" t="s">
        <v>7480</v>
      </c>
      <c r="C728" s="15" t="s">
        <v>7158</v>
      </c>
      <c r="D728">
        <v>11001</v>
      </c>
      <c r="E728" t="s">
        <v>582</v>
      </c>
      <c r="F728" s="15">
        <v>486</v>
      </c>
      <c r="G728" s="15">
        <v>111001006122</v>
      </c>
      <c r="H728" t="s">
        <v>594</v>
      </c>
      <c r="I728" s="3">
        <v>129199832</v>
      </c>
      <c r="J728" s="3">
        <v>32299958</v>
      </c>
      <c r="K728" s="3">
        <f t="shared" si="23"/>
        <v>161499790</v>
      </c>
    </row>
    <row r="729" spans="1:11" x14ac:dyDescent="0.25">
      <c r="A729" t="str">
        <f t="shared" si="22"/>
        <v>11001111001006483</v>
      </c>
      <c r="B729" t="s">
        <v>7480</v>
      </c>
      <c r="C729" s="15" t="s">
        <v>7158</v>
      </c>
      <c r="D729">
        <v>11001</v>
      </c>
      <c r="E729" t="s">
        <v>582</v>
      </c>
      <c r="F729" s="15">
        <v>487</v>
      </c>
      <c r="G729" s="15">
        <v>111001006483</v>
      </c>
      <c r="H729" t="s">
        <v>595</v>
      </c>
      <c r="I729" s="3">
        <v>97236834</v>
      </c>
      <c r="J729" s="3">
        <v>24309208</v>
      </c>
      <c r="K729" s="3">
        <f t="shared" si="23"/>
        <v>121546042</v>
      </c>
    </row>
    <row r="730" spans="1:11" x14ac:dyDescent="0.25">
      <c r="A730" t="str">
        <f t="shared" si="22"/>
        <v>11001111001008389</v>
      </c>
      <c r="B730" t="s">
        <v>7480</v>
      </c>
      <c r="C730" s="15" t="s">
        <v>7158</v>
      </c>
      <c r="D730">
        <v>11001</v>
      </c>
      <c r="E730" t="s">
        <v>582</v>
      </c>
      <c r="F730" s="15">
        <v>556</v>
      </c>
      <c r="G730" s="15">
        <v>111001008389</v>
      </c>
      <c r="H730" t="s">
        <v>596</v>
      </c>
      <c r="I730" s="3">
        <v>72491240</v>
      </c>
      <c r="J730" s="3">
        <v>13592107.5</v>
      </c>
      <c r="K730" s="3">
        <f t="shared" si="23"/>
        <v>86083347.5</v>
      </c>
    </row>
    <row r="731" spans="1:11" x14ac:dyDescent="0.25">
      <c r="A731" t="str">
        <f t="shared" si="22"/>
        <v>11001111001009148</v>
      </c>
      <c r="B731" t="s">
        <v>7480</v>
      </c>
      <c r="C731" t="s">
        <v>7158</v>
      </c>
      <c r="D731">
        <v>11001</v>
      </c>
      <c r="E731" t="s">
        <v>582</v>
      </c>
      <c r="F731" s="15">
        <v>557</v>
      </c>
      <c r="G731" s="15">
        <v>111001009148</v>
      </c>
      <c r="H731" t="s">
        <v>597</v>
      </c>
      <c r="I731" s="3">
        <v>78459956</v>
      </c>
      <c r="J731" s="3">
        <v>19614989</v>
      </c>
      <c r="K731" s="3">
        <f t="shared" si="23"/>
        <v>98074945</v>
      </c>
    </row>
    <row r="732" spans="1:11" x14ac:dyDescent="0.25">
      <c r="A732" t="str">
        <f t="shared" si="22"/>
        <v>11001111001009521</v>
      </c>
      <c r="B732" t="s">
        <v>7480</v>
      </c>
      <c r="C732" s="15" t="s">
        <v>7158</v>
      </c>
      <c r="D732">
        <v>11001</v>
      </c>
      <c r="E732" t="s">
        <v>582</v>
      </c>
      <c r="F732" s="15">
        <v>558</v>
      </c>
      <c r="G732" s="15">
        <v>111001009521</v>
      </c>
      <c r="H732" t="s">
        <v>598</v>
      </c>
      <c r="I732" s="3">
        <v>97352374</v>
      </c>
      <c r="J732" s="3">
        <v>18253569.75</v>
      </c>
      <c r="K732" s="3">
        <f t="shared" si="23"/>
        <v>115605943.75</v>
      </c>
    </row>
    <row r="733" spans="1:11" x14ac:dyDescent="0.25">
      <c r="A733" t="str">
        <f t="shared" si="22"/>
        <v>11001111001009580</v>
      </c>
      <c r="B733" t="s">
        <v>7480</v>
      </c>
      <c r="C733" s="15" t="s">
        <v>7158</v>
      </c>
      <c r="D733">
        <v>11001</v>
      </c>
      <c r="E733" t="s">
        <v>582</v>
      </c>
      <c r="F733" s="15">
        <v>559</v>
      </c>
      <c r="G733" s="15">
        <v>111001009580</v>
      </c>
      <c r="H733" t="s">
        <v>599</v>
      </c>
      <c r="I733" s="3">
        <v>111050368</v>
      </c>
      <c r="J733" s="3">
        <v>27762592</v>
      </c>
      <c r="K733" s="3">
        <f t="shared" si="23"/>
        <v>138812960</v>
      </c>
    </row>
    <row r="734" spans="1:11" x14ac:dyDescent="0.25">
      <c r="A734" t="str">
        <f t="shared" si="22"/>
        <v>11001111001009652</v>
      </c>
      <c r="B734" t="s">
        <v>7480</v>
      </c>
      <c r="C734" s="15" t="s">
        <v>7158</v>
      </c>
      <c r="D734">
        <v>11001</v>
      </c>
      <c r="E734" t="s">
        <v>582</v>
      </c>
      <c r="F734" s="15">
        <v>560</v>
      </c>
      <c r="G734" s="15">
        <v>111001009652</v>
      </c>
      <c r="H734" t="s">
        <v>600</v>
      </c>
      <c r="I734" s="3">
        <v>154149349</v>
      </c>
      <c r="J734" s="3">
        <v>28903002.75</v>
      </c>
      <c r="K734" s="3">
        <f t="shared" si="23"/>
        <v>183052351.75</v>
      </c>
    </row>
    <row r="735" spans="1:11" x14ac:dyDescent="0.25">
      <c r="A735" t="str">
        <f t="shared" si="22"/>
        <v>11001111001009831</v>
      </c>
      <c r="B735" t="s">
        <v>7480</v>
      </c>
      <c r="C735" s="15" t="s">
        <v>7158</v>
      </c>
      <c r="D735">
        <v>11001</v>
      </c>
      <c r="E735" t="s">
        <v>582</v>
      </c>
      <c r="F735" s="15">
        <v>883</v>
      </c>
      <c r="G735" s="15">
        <v>111001009831</v>
      </c>
      <c r="H735" t="s">
        <v>601</v>
      </c>
      <c r="I735" s="3">
        <v>67643978</v>
      </c>
      <c r="J735" s="3">
        <v>12683245.5</v>
      </c>
      <c r="K735" s="3">
        <f t="shared" si="23"/>
        <v>80327223.5</v>
      </c>
    </row>
    <row r="736" spans="1:11" x14ac:dyDescent="0.25">
      <c r="A736" t="str">
        <f t="shared" si="22"/>
        <v>11001111001009971</v>
      </c>
      <c r="B736" t="s">
        <v>7480</v>
      </c>
      <c r="C736" s="15" t="s">
        <v>7158</v>
      </c>
      <c r="D736">
        <v>11001</v>
      </c>
      <c r="E736" t="s">
        <v>582</v>
      </c>
      <c r="F736" s="15">
        <v>884</v>
      </c>
      <c r="G736" s="15">
        <v>111001009971</v>
      </c>
      <c r="H736" t="s">
        <v>602</v>
      </c>
      <c r="I736" s="3">
        <v>133873533</v>
      </c>
      <c r="J736" s="3">
        <v>8367095.75</v>
      </c>
      <c r="K736" s="3">
        <f t="shared" si="23"/>
        <v>142240628.75</v>
      </c>
    </row>
    <row r="737" spans="1:11" x14ac:dyDescent="0.25">
      <c r="A737" t="str">
        <f t="shared" si="22"/>
        <v>11001111001010031</v>
      </c>
      <c r="B737" t="s">
        <v>7480</v>
      </c>
      <c r="C737" s="15" t="s">
        <v>7158</v>
      </c>
      <c r="D737">
        <v>11001</v>
      </c>
      <c r="E737" t="s">
        <v>582</v>
      </c>
      <c r="F737" s="15">
        <v>885</v>
      </c>
      <c r="G737" s="15">
        <v>111001010031</v>
      </c>
      <c r="H737" t="s">
        <v>603</v>
      </c>
      <c r="I737" s="3">
        <v>224391580</v>
      </c>
      <c r="J737" s="3">
        <v>56097895</v>
      </c>
      <c r="K737" s="3">
        <f t="shared" si="23"/>
        <v>280489475</v>
      </c>
    </row>
    <row r="738" spans="1:11" x14ac:dyDescent="0.25">
      <c r="A738" t="str">
        <f t="shared" si="22"/>
        <v>11001111001010251</v>
      </c>
      <c r="B738" t="s">
        <v>7480</v>
      </c>
      <c r="C738" s="15" t="s">
        <v>7158</v>
      </c>
      <c r="D738">
        <v>11001</v>
      </c>
      <c r="E738" t="s">
        <v>582</v>
      </c>
      <c r="F738" s="15">
        <v>1012</v>
      </c>
      <c r="G738" s="15">
        <v>111001010251</v>
      </c>
      <c r="H738" t="s">
        <v>604</v>
      </c>
      <c r="I738" s="3">
        <v>224019398</v>
      </c>
      <c r="J738" s="3">
        <v>56004850</v>
      </c>
      <c r="K738" s="3">
        <f t="shared" si="23"/>
        <v>280024248</v>
      </c>
    </row>
    <row r="739" spans="1:11" x14ac:dyDescent="0.25">
      <c r="A739" t="str">
        <f t="shared" si="22"/>
        <v>11001111001010421</v>
      </c>
      <c r="B739" t="s">
        <v>7480</v>
      </c>
      <c r="C739" s="15" t="s">
        <v>7158</v>
      </c>
      <c r="D739">
        <v>11001</v>
      </c>
      <c r="E739" t="s">
        <v>582</v>
      </c>
      <c r="F739" s="15">
        <v>1013</v>
      </c>
      <c r="G739" s="15">
        <v>111001010421</v>
      </c>
      <c r="H739" t="s">
        <v>605</v>
      </c>
      <c r="I739" s="3">
        <v>104682524</v>
      </c>
      <c r="J739" s="3">
        <v>19627973.25</v>
      </c>
      <c r="K739" s="3">
        <f t="shared" si="23"/>
        <v>124310497.25</v>
      </c>
    </row>
    <row r="740" spans="1:11" x14ac:dyDescent="0.25">
      <c r="A740" t="str">
        <f t="shared" si="22"/>
        <v>11001111001010731</v>
      </c>
      <c r="B740" t="s">
        <v>7480</v>
      </c>
      <c r="C740" s="15" t="s">
        <v>7158</v>
      </c>
      <c r="D740">
        <v>11001</v>
      </c>
      <c r="E740" t="s">
        <v>582</v>
      </c>
      <c r="F740" s="15">
        <v>1014</v>
      </c>
      <c r="G740" s="15">
        <v>111001010731</v>
      </c>
      <c r="H740" t="s">
        <v>606</v>
      </c>
      <c r="I740" s="3">
        <v>96290933</v>
      </c>
      <c r="J740" s="3">
        <v>24072733</v>
      </c>
      <c r="K740" s="3">
        <f t="shared" si="23"/>
        <v>120363666</v>
      </c>
    </row>
    <row r="741" spans="1:11" x14ac:dyDescent="0.25">
      <c r="A741" t="str">
        <f t="shared" si="22"/>
        <v>11001111001010740</v>
      </c>
      <c r="B741" t="s">
        <v>7480</v>
      </c>
      <c r="C741" s="15" t="s">
        <v>7158</v>
      </c>
      <c r="D741">
        <v>11001</v>
      </c>
      <c r="E741" t="s">
        <v>582</v>
      </c>
      <c r="F741" s="15">
        <v>1015</v>
      </c>
      <c r="G741" s="15">
        <v>111001010740</v>
      </c>
      <c r="H741" t="s">
        <v>4653</v>
      </c>
      <c r="I741" s="3">
        <v>236560156</v>
      </c>
      <c r="J741" s="3">
        <v>29570019.5</v>
      </c>
      <c r="K741" s="3">
        <f t="shared" si="23"/>
        <v>266130175.5</v>
      </c>
    </row>
    <row r="742" spans="1:11" x14ac:dyDescent="0.25">
      <c r="A742" t="str">
        <f t="shared" si="22"/>
        <v>11001111001010839</v>
      </c>
      <c r="B742" t="s">
        <v>7480</v>
      </c>
      <c r="C742" s="15" t="s">
        <v>7158</v>
      </c>
      <c r="D742">
        <v>11001</v>
      </c>
      <c r="E742" t="s">
        <v>582</v>
      </c>
      <c r="F742" s="15">
        <v>1016</v>
      </c>
      <c r="G742" s="15">
        <v>111001010839</v>
      </c>
      <c r="H742" t="s">
        <v>607</v>
      </c>
      <c r="I742" s="3">
        <v>69556006</v>
      </c>
      <c r="J742" s="3">
        <v>17389002</v>
      </c>
      <c r="K742" s="3">
        <f t="shared" si="23"/>
        <v>86945008</v>
      </c>
    </row>
    <row r="743" spans="1:11" x14ac:dyDescent="0.25">
      <c r="A743" t="str">
        <f t="shared" si="22"/>
        <v>11001111001010910</v>
      </c>
      <c r="B743" t="s">
        <v>7480</v>
      </c>
      <c r="C743" s="15" t="s">
        <v>7158</v>
      </c>
      <c r="D743">
        <v>11001</v>
      </c>
      <c r="E743" t="s">
        <v>582</v>
      </c>
      <c r="F743" s="15">
        <v>1017</v>
      </c>
      <c r="G743" s="15">
        <v>111001010910</v>
      </c>
      <c r="H743" t="s">
        <v>608</v>
      </c>
      <c r="I743" s="3">
        <v>101698201</v>
      </c>
      <c r="J743" s="3">
        <v>25424550</v>
      </c>
      <c r="K743" s="3">
        <f t="shared" si="23"/>
        <v>127122751</v>
      </c>
    </row>
    <row r="744" spans="1:11" x14ac:dyDescent="0.25">
      <c r="A744" t="str">
        <f t="shared" si="22"/>
        <v>11001111001010928</v>
      </c>
      <c r="B744" t="s">
        <v>7480</v>
      </c>
      <c r="C744" s="15" t="s">
        <v>7158</v>
      </c>
      <c r="D744">
        <v>11001</v>
      </c>
      <c r="E744" t="s">
        <v>582</v>
      </c>
      <c r="F744" s="15">
        <v>1018</v>
      </c>
      <c r="G744" s="15">
        <v>111001010928</v>
      </c>
      <c r="H744" t="s">
        <v>609</v>
      </c>
      <c r="I744" s="3">
        <v>148389550</v>
      </c>
      <c r="J744" s="3">
        <v>37097387</v>
      </c>
      <c r="K744" s="3">
        <f t="shared" si="23"/>
        <v>185486937</v>
      </c>
    </row>
    <row r="745" spans="1:11" x14ac:dyDescent="0.25">
      <c r="A745" t="str">
        <f t="shared" si="22"/>
        <v>11001111001011011</v>
      </c>
      <c r="B745" t="s">
        <v>7480</v>
      </c>
      <c r="C745" s="15" t="s">
        <v>7158</v>
      </c>
      <c r="D745">
        <v>11001</v>
      </c>
      <c r="E745" t="s">
        <v>582</v>
      </c>
      <c r="F745" s="15">
        <v>1019</v>
      </c>
      <c r="G745" s="15">
        <v>111001011011</v>
      </c>
      <c r="H745" t="s">
        <v>610</v>
      </c>
      <c r="I745" s="3">
        <v>236352882</v>
      </c>
      <c r="J745" s="3">
        <v>29544110.5</v>
      </c>
      <c r="K745" s="3">
        <f t="shared" si="23"/>
        <v>265896992.5</v>
      </c>
    </row>
    <row r="746" spans="1:11" x14ac:dyDescent="0.25">
      <c r="A746" t="str">
        <f t="shared" si="22"/>
        <v>11001111001011029</v>
      </c>
      <c r="B746" t="s">
        <v>7480</v>
      </c>
      <c r="C746" s="15" t="s">
        <v>7158</v>
      </c>
      <c r="D746">
        <v>11001</v>
      </c>
      <c r="E746" t="s">
        <v>582</v>
      </c>
      <c r="F746" s="15">
        <v>1020</v>
      </c>
      <c r="G746" s="15">
        <v>111001011029</v>
      </c>
      <c r="H746" t="s">
        <v>611</v>
      </c>
      <c r="I746" s="3">
        <v>113420356</v>
      </c>
      <c r="J746" s="3">
        <v>28355089</v>
      </c>
      <c r="K746" s="3">
        <f t="shared" si="23"/>
        <v>141775445</v>
      </c>
    </row>
    <row r="747" spans="1:11" x14ac:dyDescent="0.25">
      <c r="A747" t="str">
        <f t="shared" si="22"/>
        <v>11001111001011045</v>
      </c>
      <c r="B747" t="s">
        <v>7480</v>
      </c>
      <c r="C747" s="15" t="s">
        <v>7158</v>
      </c>
      <c r="D747">
        <v>11001</v>
      </c>
      <c r="E747" t="s">
        <v>582</v>
      </c>
      <c r="F747" s="15">
        <v>1060</v>
      </c>
      <c r="G747" s="15">
        <v>111001011045</v>
      </c>
      <c r="H747" t="s">
        <v>612</v>
      </c>
      <c r="I747" s="3">
        <v>96924703</v>
      </c>
      <c r="J747" s="3">
        <v>12115588</v>
      </c>
      <c r="K747" s="3">
        <f t="shared" si="23"/>
        <v>109040291</v>
      </c>
    </row>
    <row r="748" spans="1:11" x14ac:dyDescent="0.25">
      <c r="A748" t="str">
        <f t="shared" si="22"/>
        <v>11001111001011053</v>
      </c>
      <c r="B748" t="s">
        <v>7480</v>
      </c>
      <c r="C748" s="15" t="s">
        <v>7158</v>
      </c>
      <c r="D748">
        <v>11001</v>
      </c>
      <c r="E748" t="s">
        <v>582</v>
      </c>
      <c r="F748" s="15">
        <v>1061</v>
      </c>
      <c r="G748" s="15">
        <v>111001011053</v>
      </c>
      <c r="H748" t="s">
        <v>613</v>
      </c>
      <c r="I748" s="3">
        <v>97676622</v>
      </c>
      <c r="J748" s="3">
        <v>24419155</v>
      </c>
      <c r="K748" s="3">
        <f t="shared" si="23"/>
        <v>122095777</v>
      </c>
    </row>
    <row r="749" spans="1:11" x14ac:dyDescent="0.25">
      <c r="A749" t="str">
        <f t="shared" si="22"/>
        <v>11001111001011070</v>
      </c>
      <c r="B749" t="s">
        <v>7480</v>
      </c>
      <c r="C749" s="15" t="s">
        <v>7158</v>
      </c>
      <c r="D749">
        <v>11001</v>
      </c>
      <c r="E749" t="s">
        <v>582</v>
      </c>
      <c r="F749" s="15">
        <v>1062</v>
      </c>
      <c r="G749" s="15">
        <v>111001011070</v>
      </c>
      <c r="H749" t="s">
        <v>614</v>
      </c>
      <c r="I749" s="3">
        <v>59735571</v>
      </c>
      <c r="J749" s="3">
        <v>14933893</v>
      </c>
      <c r="K749" s="3">
        <f t="shared" si="23"/>
        <v>74669464</v>
      </c>
    </row>
    <row r="750" spans="1:11" x14ac:dyDescent="0.25">
      <c r="A750" t="str">
        <f t="shared" si="22"/>
        <v>11001111001011088</v>
      </c>
      <c r="B750" t="s">
        <v>7480</v>
      </c>
      <c r="C750" s="15" t="s">
        <v>7158</v>
      </c>
      <c r="D750">
        <v>11001</v>
      </c>
      <c r="E750" t="s">
        <v>582</v>
      </c>
      <c r="F750" s="15">
        <v>1063</v>
      </c>
      <c r="G750" s="15">
        <v>111001011088</v>
      </c>
      <c r="H750" t="s">
        <v>615</v>
      </c>
      <c r="I750" s="3">
        <v>49883583</v>
      </c>
      <c r="J750" s="3">
        <v>12470896</v>
      </c>
      <c r="K750" s="3">
        <f t="shared" si="23"/>
        <v>62354479</v>
      </c>
    </row>
    <row r="751" spans="1:11" x14ac:dyDescent="0.25">
      <c r="A751" t="str">
        <f t="shared" si="22"/>
        <v>11001111001011274</v>
      </c>
      <c r="B751" t="s">
        <v>7480</v>
      </c>
      <c r="C751" t="s">
        <v>7158</v>
      </c>
      <c r="D751">
        <v>11001</v>
      </c>
      <c r="E751" t="s">
        <v>582</v>
      </c>
      <c r="F751">
        <v>1064</v>
      </c>
      <c r="G751" s="15">
        <v>111001011274</v>
      </c>
      <c r="H751" t="s">
        <v>616</v>
      </c>
      <c r="I751" s="3">
        <v>99139198</v>
      </c>
      <c r="J751" s="3">
        <v>12392400</v>
      </c>
      <c r="K751" s="3">
        <f t="shared" si="23"/>
        <v>111531598</v>
      </c>
    </row>
    <row r="752" spans="1:11" x14ac:dyDescent="0.25">
      <c r="A752" t="str">
        <f t="shared" si="22"/>
        <v>11001111001011321</v>
      </c>
      <c r="B752" t="s">
        <v>7480</v>
      </c>
      <c r="C752" t="s">
        <v>7158</v>
      </c>
      <c r="D752">
        <v>11001</v>
      </c>
      <c r="E752" t="s">
        <v>582</v>
      </c>
      <c r="F752" s="15">
        <v>1065</v>
      </c>
      <c r="G752" s="15">
        <v>111001011321</v>
      </c>
      <c r="H752" t="s">
        <v>617</v>
      </c>
      <c r="I752" s="3">
        <v>84187723</v>
      </c>
      <c r="J752" s="3">
        <v>21046931</v>
      </c>
      <c r="K752" s="3">
        <f t="shared" si="23"/>
        <v>105234654</v>
      </c>
    </row>
    <row r="753" spans="1:11" x14ac:dyDescent="0.25">
      <c r="A753" t="str">
        <f t="shared" si="22"/>
        <v>11001111001011690</v>
      </c>
      <c r="B753" t="s">
        <v>7480</v>
      </c>
      <c r="C753" s="15" t="s">
        <v>7158</v>
      </c>
      <c r="D753">
        <v>11001</v>
      </c>
      <c r="E753" t="s">
        <v>582</v>
      </c>
      <c r="F753" s="15">
        <v>1066</v>
      </c>
      <c r="G753" s="15">
        <v>111001011690</v>
      </c>
      <c r="H753" t="s">
        <v>618</v>
      </c>
      <c r="I753" s="3">
        <v>137079573</v>
      </c>
      <c r="J753" s="3">
        <v>17134946.5</v>
      </c>
      <c r="K753" s="3">
        <f t="shared" si="23"/>
        <v>154214519.5</v>
      </c>
    </row>
    <row r="754" spans="1:11" x14ac:dyDescent="0.25">
      <c r="A754" t="str">
        <f t="shared" si="22"/>
        <v>11001111001011771</v>
      </c>
      <c r="B754" t="s">
        <v>7480</v>
      </c>
      <c r="C754" s="15" t="s">
        <v>7158</v>
      </c>
      <c r="D754">
        <v>11001</v>
      </c>
      <c r="E754" t="s">
        <v>582</v>
      </c>
      <c r="F754" s="15">
        <v>1067</v>
      </c>
      <c r="G754" s="15">
        <v>111001011771</v>
      </c>
      <c r="H754" t="s">
        <v>619</v>
      </c>
      <c r="I754" s="3">
        <v>49664315</v>
      </c>
      <c r="J754" s="3">
        <v>6208039.5</v>
      </c>
      <c r="K754" s="3">
        <f t="shared" si="23"/>
        <v>55872354.5</v>
      </c>
    </row>
    <row r="755" spans="1:11" x14ac:dyDescent="0.25">
      <c r="A755" t="str">
        <f t="shared" si="22"/>
        <v>11001111001011819</v>
      </c>
      <c r="B755" t="s">
        <v>7480</v>
      </c>
      <c r="C755" s="15" t="s">
        <v>7158</v>
      </c>
      <c r="D755">
        <v>11001</v>
      </c>
      <c r="E755" t="s">
        <v>582</v>
      </c>
      <c r="F755" s="15">
        <v>1068</v>
      </c>
      <c r="G755" s="15">
        <v>111001011819</v>
      </c>
      <c r="H755" t="s">
        <v>9505</v>
      </c>
      <c r="I755" s="3">
        <v>251304650</v>
      </c>
      <c r="J755" s="3">
        <v>0</v>
      </c>
      <c r="K755" s="3">
        <f t="shared" si="23"/>
        <v>251304650</v>
      </c>
    </row>
    <row r="756" spans="1:11" x14ac:dyDescent="0.25">
      <c r="A756" t="str">
        <f t="shared" si="22"/>
        <v>11001111001011908</v>
      </c>
      <c r="B756" t="s">
        <v>7480</v>
      </c>
      <c r="C756" s="15" t="s">
        <v>7158</v>
      </c>
      <c r="D756">
        <v>11001</v>
      </c>
      <c r="E756" t="s">
        <v>582</v>
      </c>
      <c r="F756" s="15">
        <v>1069</v>
      </c>
      <c r="G756" s="15">
        <v>111001011908</v>
      </c>
      <c r="H756" t="s">
        <v>4654</v>
      </c>
      <c r="I756" s="3">
        <v>140336019</v>
      </c>
      <c r="J756" s="3">
        <v>26313003.75</v>
      </c>
      <c r="K756" s="3">
        <f t="shared" si="23"/>
        <v>166649022.75</v>
      </c>
    </row>
    <row r="757" spans="1:11" x14ac:dyDescent="0.25">
      <c r="A757" t="str">
        <f t="shared" si="22"/>
        <v>11001111001011975</v>
      </c>
      <c r="B757" t="s">
        <v>7480</v>
      </c>
      <c r="C757" s="15" t="s">
        <v>7158</v>
      </c>
      <c r="D757">
        <v>11001</v>
      </c>
      <c r="E757" t="s">
        <v>582</v>
      </c>
      <c r="F757" s="15">
        <v>239</v>
      </c>
      <c r="G757" s="15">
        <v>111001011975</v>
      </c>
      <c r="H757" t="s">
        <v>7481</v>
      </c>
      <c r="I757" s="3">
        <v>6217742</v>
      </c>
      <c r="J757" s="3">
        <v>1554435</v>
      </c>
      <c r="K757" s="3">
        <f t="shared" si="23"/>
        <v>7772177</v>
      </c>
    </row>
    <row r="758" spans="1:11" x14ac:dyDescent="0.25">
      <c r="A758" t="str">
        <f t="shared" si="22"/>
        <v>11001111001012033</v>
      </c>
      <c r="B758" t="s">
        <v>7480</v>
      </c>
      <c r="C758" s="15" t="s">
        <v>7158</v>
      </c>
      <c r="D758">
        <v>11001</v>
      </c>
      <c r="E758" t="s">
        <v>582</v>
      </c>
      <c r="F758" s="15">
        <v>240</v>
      </c>
      <c r="G758" s="15">
        <v>111001012033</v>
      </c>
      <c r="H758" t="s">
        <v>620</v>
      </c>
      <c r="I758" s="3">
        <v>54152042</v>
      </c>
      <c r="J758" s="3">
        <v>0</v>
      </c>
      <c r="K758" s="3">
        <f t="shared" si="23"/>
        <v>54152042</v>
      </c>
    </row>
    <row r="759" spans="1:11" x14ac:dyDescent="0.25">
      <c r="A759" t="str">
        <f t="shared" si="22"/>
        <v>11001111001012246</v>
      </c>
      <c r="B759" t="s">
        <v>7480</v>
      </c>
      <c r="C759" s="15" t="s">
        <v>7158</v>
      </c>
      <c r="D759">
        <v>11001</v>
      </c>
      <c r="E759" t="s">
        <v>582</v>
      </c>
      <c r="F759" s="15">
        <v>241</v>
      </c>
      <c r="G759" s="15">
        <v>111001012246</v>
      </c>
      <c r="H759" t="s">
        <v>621</v>
      </c>
      <c r="I759" s="3">
        <v>9518442</v>
      </c>
      <c r="J759" s="3">
        <v>1784708.25</v>
      </c>
      <c r="K759" s="3">
        <f t="shared" si="23"/>
        <v>11303150.25</v>
      </c>
    </row>
    <row r="760" spans="1:11" x14ac:dyDescent="0.25">
      <c r="A760" t="str">
        <f t="shared" si="22"/>
        <v>11001111001012271</v>
      </c>
      <c r="B760" t="s">
        <v>7480</v>
      </c>
      <c r="C760" s="15" t="s">
        <v>7158</v>
      </c>
      <c r="D760">
        <v>11001</v>
      </c>
      <c r="E760" t="s">
        <v>582</v>
      </c>
      <c r="F760" s="15">
        <v>242</v>
      </c>
      <c r="G760" s="15">
        <v>111001012271</v>
      </c>
      <c r="H760" t="s">
        <v>622</v>
      </c>
      <c r="I760" s="3">
        <v>104840408</v>
      </c>
      <c r="J760" s="3">
        <v>19657576.5</v>
      </c>
      <c r="K760" s="3">
        <f t="shared" si="23"/>
        <v>124497984.5</v>
      </c>
    </row>
    <row r="761" spans="1:11" x14ac:dyDescent="0.25">
      <c r="A761" t="str">
        <f t="shared" si="22"/>
        <v>11001111001012301</v>
      </c>
      <c r="B761" t="s">
        <v>7480</v>
      </c>
      <c r="C761" s="15" t="s">
        <v>7158</v>
      </c>
      <c r="D761">
        <v>11001</v>
      </c>
      <c r="E761" t="s">
        <v>582</v>
      </c>
      <c r="F761" s="15">
        <v>243</v>
      </c>
      <c r="G761" s="15">
        <v>111001012301</v>
      </c>
      <c r="H761" t="s">
        <v>623</v>
      </c>
      <c r="I761" s="3">
        <v>57463184</v>
      </c>
      <c r="J761" s="3">
        <v>0</v>
      </c>
      <c r="K761" s="3">
        <f t="shared" si="23"/>
        <v>57463184</v>
      </c>
    </row>
    <row r="762" spans="1:11" x14ac:dyDescent="0.25">
      <c r="A762" t="str">
        <f t="shared" si="22"/>
        <v>11001111001012335</v>
      </c>
      <c r="B762" t="s">
        <v>7480</v>
      </c>
      <c r="C762" s="15" t="s">
        <v>7158</v>
      </c>
      <c r="D762">
        <v>11001</v>
      </c>
      <c r="E762" t="s">
        <v>582</v>
      </c>
      <c r="F762" s="15">
        <v>244</v>
      </c>
      <c r="G762" s="15">
        <v>111001012335</v>
      </c>
      <c r="H762" t="s">
        <v>624</v>
      </c>
      <c r="I762" s="3">
        <v>116739715</v>
      </c>
      <c r="J762" s="3">
        <v>21888696.75</v>
      </c>
      <c r="K762" s="3">
        <f t="shared" si="23"/>
        <v>138628411.75</v>
      </c>
    </row>
    <row r="763" spans="1:11" x14ac:dyDescent="0.25">
      <c r="A763" t="str">
        <f t="shared" si="22"/>
        <v>11001111001012343</v>
      </c>
      <c r="B763" t="s">
        <v>7480</v>
      </c>
      <c r="C763" t="s">
        <v>7158</v>
      </c>
      <c r="D763">
        <v>11001</v>
      </c>
      <c r="E763" t="s">
        <v>582</v>
      </c>
      <c r="F763">
        <v>245</v>
      </c>
      <c r="G763" s="15">
        <v>111001012343</v>
      </c>
      <c r="H763" t="s">
        <v>625</v>
      </c>
      <c r="I763" s="3">
        <v>122486156</v>
      </c>
      <c r="J763" s="3">
        <v>30621539</v>
      </c>
      <c r="K763" s="3">
        <f t="shared" si="23"/>
        <v>153107695</v>
      </c>
    </row>
    <row r="764" spans="1:11" x14ac:dyDescent="0.25">
      <c r="A764" t="str">
        <f t="shared" si="22"/>
        <v>11001111001012360</v>
      </c>
      <c r="B764" t="s">
        <v>7480</v>
      </c>
      <c r="C764" s="15" t="s">
        <v>7158</v>
      </c>
      <c r="D764">
        <v>11001</v>
      </c>
      <c r="E764" t="s">
        <v>582</v>
      </c>
      <c r="F764" s="15">
        <v>246</v>
      </c>
      <c r="G764" s="15">
        <v>111001012360</v>
      </c>
      <c r="H764" t="s">
        <v>626</v>
      </c>
      <c r="I764" s="3">
        <v>102545009</v>
      </c>
      <c r="J764" s="3">
        <v>19227189</v>
      </c>
      <c r="K764" s="3">
        <f t="shared" si="23"/>
        <v>121772198</v>
      </c>
    </row>
    <row r="765" spans="1:11" x14ac:dyDescent="0.25">
      <c r="A765" t="str">
        <f t="shared" si="22"/>
        <v>11001111001012441</v>
      </c>
      <c r="B765" t="s">
        <v>7480</v>
      </c>
      <c r="C765" s="15" t="s">
        <v>7158</v>
      </c>
      <c r="D765">
        <v>11001</v>
      </c>
      <c r="E765" t="s">
        <v>582</v>
      </c>
      <c r="F765" s="15">
        <v>247</v>
      </c>
      <c r="G765" s="15">
        <v>111001012441</v>
      </c>
      <c r="H765" t="s">
        <v>627</v>
      </c>
      <c r="I765" s="3">
        <v>59993538</v>
      </c>
      <c r="J765" s="3">
        <v>11248788</v>
      </c>
      <c r="K765" s="3">
        <f t="shared" si="23"/>
        <v>71242326</v>
      </c>
    </row>
    <row r="766" spans="1:11" x14ac:dyDescent="0.25">
      <c r="A766" t="str">
        <f t="shared" si="22"/>
        <v>11001111001012459</v>
      </c>
      <c r="B766" t="s">
        <v>7480</v>
      </c>
      <c r="C766" s="15" t="s">
        <v>7158</v>
      </c>
      <c r="D766">
        <v>11001</v>
      </c>
      <c r="E766" t="s">
        <v>582</v>
      </c>
      <c r="F766" s="15">
        <v>248</v>
      </c>
      <c r="G766" s="15">
        <v>111001012459</v>
      </c>
      <c r="H766" t="s">
        <v>628</v>
      </c>
      <c r="I766" s="3">
        <v>71388821</v>
      </c>
      <c r="J766" s="3">
        <v>8923602.5</v>
      </c>
      <c r="K766" s="3">
        <f t="shared" si="23"/>
        <v>80312423.5</v>
      </c>
    </row>
    <row r="767" spans="1:11" x14ac:dyDescent="0.25">
      <c r="A767" t="str">
        <f t="shared" si="22"/>
        <v>11001111001012475</v>
      </c>
      <c r="B767" t="s">
        <v>7480</v>
      </c>
      <c r="C767" s="15" t="s">
        <v>7158</v>
      </c>
      <c r="D767">
        <v>11001</v>
      </c>
      <c r="E767" t="s">
        <v>582</v>
      </c>
      <c r="F767" s="15">
        <v>313</v>
      </c>
      <c r="G767" s="15">
        <v>111001012475</v>
      </c>
      <c r="H767" t="s">
        <v>7482</v>
      </c>
      <c r="I767" s="3">
        <v>13513148</v>
      </c>
      <c r="J767" s="3">
        <v>2533715.25</v>
      </c>
      <c r="K767" s="3">
        <f t="shared" si="23"/>
        <v>16046863.25</v>
      </c>
    </row>
    <row r="768" spans="1:11" x14ac:dyDescent="0.25">
      <c r="A768" t="str">
        <f t="shared" si="22"/>
        <v>11001111001012483</v>
      </c>
      <c r="B768" t="s">
        <v>7480</v>
      </c>
      <c r="C768" s="15" t="s">
        <v>7158</v>
      </c>
      <c r="D768">
        <v>11001</v>
      </c>
      <c r="E768" t="s">
        <v>582</v>
      </c>
      <c r="F768" s="15">
        <v>314</v>
      </c>
      <c r="G768" s="15">
        <v>111001012483</v>
      </c>
      <c r="H768" t="s">
        <v>629</v>
      </c>
      <c r="I768" s="3">
        <v>92964506</v>
      </c>
      <c r="J768" s="3">
        <v>23241126</v>
      </c>
      <c r="K768" s="3">
        <f t="shared" si="23"/>
        <v>116205632</v>
      </c>
    </row>
    <row r="769" spans="1:11" x14ac:dyDescent="0.25">
      <c r="A769" t="str">
        <f t="shared" si="22"/>
        <v>11001111001012530</v>
      </c>
      <c r="B769" t="s">
        <v>7480</v>
      </c>
      <c r="C769" s="15" t="s">
        <v>7158</v>
      </c>
      <c r="D769">
        <v>11001</v>
      </c>
      <c r="E769" t="s">
        <v>582</v>
      </c>
      <c r="F769" s="15">
        <v>315</v>
      </c>
      <c r="G769" s="15">
        <v>111001012530</v>
      </c>
      <c r="H769" t="s">
        <v>630</v>
      </c>
      <c r="I769" s="3">
        <v>89044571</v>
      </c>
      <c r="J769" s="3">
        <v>22261143</v>
      </c>
      <c r="K769" s="3">
        <f t="shared" si="23"/>
        <v>111305714</v>
      </c>
    </row>
    <row r="770" spans="1:11" x14ac:dyDescent="0.25">
      <c r="A770" t="str">
        <f t="shared" si="22"/>
        <v>11001111001012556</v>
      </c>
      <c r="B770" t="s">
        <v>7480</v>
      </c>
      <c r="C770" s="15" t="s">
        <v>7158</v>
      </c>
      <c r="D770">
        <v>11001</v>
      </c>
      <c r="E770" t="s">
        <v>582</v>
      </c>
      <c r="F770" s="15">
        <v>316</v>
      </c>
      <c r="G770" s="15">
        <v>111001012556</v>
      </c>
      <c r="H770" t="s">
        <v>631</v>
      </c>
      <c r="I770" s="3">
        <v>31002906</v>
      </c>
      <c r="J770" s="3">
        <v>3875363.5</v>
      </c>
      <c r="K770" s="3">
        <f t="shared" si="23"/>
        <v>34878269.5</v>
      </c>
    </row>
    <row r="771" spans="1:11" x14ac:dyDescent="0.25">
      <c r="A771" t="str">
        <f t="shared" si="22"/>
        <v>11001111001012602</v>
      </c>
      <c r="B771" t="s">
        <v>7480</v>
      </c>
      <c r="C771" s="15" t="s">
        <v>7158</v>
      </c>
      <c r="D771">
        <v>11001</v>
      </c>
      <c r="E771" t="s">
        <v>582</v>
      </c>
      <c r="F771" s="15">
        <v>317</v>
      </c>
      <c r="G771" s="15">
        <v>111001012602</v>
      </c>
      <c r="H771" t="s">
        <v>632</v>
      </c>
      <c r="I771" s="3">
        <v>137875535</v>
      </c>
      <c r="J771" s="3">
        <v>34468884</v>
      </c>
      <c r="K771" s="3">
        <f t="shared" si="23"/>
        <v>172344419</v>
      </c>
    </row>
    <row r="772" spans="1:11" x14ac:dyDescent="0.25">
      <c r="A772" t="str">
        <f t="shared" ref="A772:A835" si="24">CONCATENATE(D772,G772)</f>
        <v>11001111001012611</v>
      </c>
      <c r="B772" t="s">
        <v>7480</v>
      </c>
      <c r="C772" s="15" t="s">
        <v>7158</v>
      </c>
      <c r="D772">
        <v>11001</v>
      </c>
      <c r="E772" t="s">
        <v>582</v>
      </c>
      <c r="F772" s="15">
        <v>318</v>
      </c>
      <c r="G772" s="15">
        <v>111001012611</v>
      </c>
      <c r="H772" t="s">
        <v>633</v>
      </c>
      <c r="I772" s="3">
        <v>105476118</v>
      </c>
      <c r="J772" s="3">
        <v>0</v>
      </c>
      <c r="K772" s="3">
        <f t="shared" ref="K772:K835" si="25">+I772+J772</f>
        <v>105476118</v>
      </c>
    </row>
    <row r="773" spans="1:11" x14ac:dyDescent="0.25">
      <c r="A773" t="str">
        <f t="shared" si="24"/>
        <v>11001111001012815</v>
      </c>
      <c r="B773" t="s">
        <v>7480</v>
      </c>
      <c r="C773" s="15" t="s">
        <v>7158</v>
      </c>
      <c r="D773">
        <v>11001</v>
      </c>
      <c r="E773" t="s">
        <v>582</v>
      </c>
      <c r="F773" s="15">
        <v>320</v>
      </c>
      <c r="G773" s="15">
        <v>111001012815</v>
      </c>
      <c r="H773" t="s">
        <v>634</v>
      </c>
      <c r="I773" s="3">
        <v>76346718</v>
      </c>
      <c r="J773" s="3">
        <v>14315010</v>
      </c>
      <c r="K773" s="3">
        <f t="shared" si="25"/>
        <v>90661728</v>
      </c>
    </row>
    <row r="774" spans="1:11" x14ac:dyDescent="0.25">
      <c r="A774" t="str">
        <f t="shared" si="24"/>
        <v>11001111001012963</v>
      </c>
      <c r="B774" t="s">
        <v>7480</v>
      </c>
      <c r="C774" s="15" t="s">
        <v>7158</v>
      </c>
      <c r="D774">
        <v>11001</v>
      </c>
      <c r="E774" t="s">
        <v>582</v>
      </c>
      <c r="F774" s="15">
        <v>321</v>
      </c>
      <c r="G774" s="15">
        <v>111001012963</v>
      </c>
      <c r="H774" t="s">
        <v>4655</v>
      </c>
      <c r="I774" s="3">
        <v>123211746</v>
      </c>
      <c r="J774" s="3">
        <v>15401468</v>
      </c>
      <c r="K774" s="3">
        <f t="shared" si="25"/>
        <v>138613214</v>
      </c>
    </row>
    <row r="775" spans="1:11" x14ac:dyDescent="0.25">
      <c r="A775" t="str">
        <f t="shared" si="24"/>
        <v>11001111001012971</v>
      </c>
      <c r="B775" t="s">
        <v>7480</v>
      </c>
      <c r="C775" s="15" t="s">
        <v>7158</v>
      </c>
      <c r="D775">
        <v>11001</v>
      </c>
      <c r="E775" t="s">
        <v>582</v>
      </c>
      <c r="F775" s="15">
        <v>322</v>
      </c>
      <c r="G775" s="15">
        <v>111001012971</v>
      </c>
      <c r="H775" t="s">
        <v>635</v>
      </c>
      <c r="I775" s="3">
        <v>53402730</v>
      </c>
      <c r="J775" s="3">
        <v>10013011.5</v>
      </c>
      <c r="K775" s="3">
        <f t="shared" si="25"/>
        <v>63415741.5</v>
      </c>
    </row>
    <row r="776" spans="1:11" x14ac:dyDescent="0.25">
      <c r="A776" t="str">
        <f t="shared" si="24"/>
        <v>11001111001013102</v>
      </c>
      <c r="B776" t="s">
        <v>7480</v>
      </c>
      <c r="C776" s="15" t="s">
        <v>7158</v>
      </c>
      <c r="D776">
        <v>11001</v>
      </c>
      <c r="E776" t="s">
        <v>582</v>
      </c>
      <c r="F776" s="15">
        <v>385</v>
      </c>
      <c r="G776" s="15">
        <v>111001013102</v>
      </c>
      <c r="H776" t="s">
        <v>636</v>
      </c>
      <c r="I776" s="3">
        <v>129092778</v>
      </c>
      <c r="J776" s="3">
        <v>32273195</v>
      </c>
      <c r="K776" s="3">
        <f t="shared" si="25"/>
        <v>161365973</v>
      </c>
    </row>
    <row r="777" spans="1:11" x14ac:dyDescent="0.25">
      <c r="A777" t="str">
        <f t="shared" si="24"/>
        <v>11001111001013129</v>
      </c>
      <c r="B777" t="s">
        <v>7480</v>
      </c>
      <c r="C777" s="15" t="s">
        <v>7158</v>
      </c>
      <c r="D777">
        <v>11001</v>
      </c>
      <c r="E777" t="s">
        <v>582</v>
      </c>
      <c r="F777" s="15">
        <v>386</v>
      </c>
      <c r="G777" s="15">
        <v>111001013129</v>
      </c>
      <c r="H777" t="s">
        <v>637</v>
      </c>
      <c r="I777" s="3">
        <v>161725873</v>
      </c>
      <c r="J777" s="3">
        <v>40431468</v>
      </c>
      <c r="K777" s="3">
        <f t="shared" si="25"/>
        <v>202157341</v>
      </c>
    </row>
    <row r="778" spans="1:11" x14ac:dyDescent="0.25">
      <c r="A778" t="str">
        <f t="shared" si="24"/>
        <v>11001111001013153</v>
      </c>
      <c r="B778" t="s">
        <v>7480</v>
      </c>
      <c r="C778" s="15" t="s">
        <v>7158</v>
      </c>
      <c r="D778">
        <v>11001</v>
      </c>
      <c r="E778" t="s">
        <v>582</v>
      </c>
      <c r="F778" s="15">
        <v>387</v>
      </c>
      <c r="G778" s="15">
        <v>111001013153</v>
      </c>
      <c r="H778" t="s">
        <v>638</v>
      </c>
      <c r="I778" s="3">
        <v>144944900</v>
      </c>
      <c r="J778" s="3">
        <v>36236225</v>
      </c>
      <c r="K778" s="3">
        <f t="shared" si="25"/>
        <v>181181125</v>
      </c>
    </row>
    <row r="779" spans="1:11" x14ac:dyDescent="0.25">
      <c r="A779" t="str">
        <f t="shared" si="24"/>
        <v>11001111001013161</v>
      </c>
      <c r="B779" t="s">
        <v>7480</v>
      </c>
      <c r="C779" s="15" t="s">
        <v>7158</v>
      </c>
      <c r="D779">
        <v>11001</v>
      </c>
      <c r="E779" t="s">
        <v>582</v>
      </c>
      <c r="F779" s="15">
        <v>388</v>
      </c>
      <c r="G779" s="15">
        <v>111001013161</v>
      </c>
      <c r="H779" t="s">
        <v>4468</v>
      </c>
      <c r="I779" s="3">
        <v>136117674</v>
      </c>
      <c r="J779" s="3">
        <v>34029419</v>
      </c>
      <c r="K779" s="3">
        <f t="shared" si="25"/>
        <v>170147093</v>
      </c>
    </row>
    <row r="780" spans="1:11" x14ac:dyDescent="0.25">
      <c r="A780" t="str">
        <f t="shared" si="24"/>
        <v>11001111001013170</v>
      </c>
      <c r="B780" t="s">
        <v>7480</v>
      </c>
      <c r="C780" s="15" t="s">
        <v>7158</v>
      </c>
      <c r="D780">
        <v>11001</v>
      </c>
      <c r="E780" t="s">
        <v>582</v>
      </c>
      <c r="F780" s="15">
        <v>389</v>
      </c>
      <c r="G780" s="15">
        <v>111001013170</v>
      </c>
      <c r="H780" t="s">
        <v>639</v>
      </c>
      <c r="I780" s="3">
        <v>126157918</v>
      </c>
      <c r="J780" s="3">
        <v>31539479</v>
      </c>
      <c r="K780" s="3">
        <f t="shared" si="25"/>
        <v>157697397</v>
      </c>
    </row>
    <row r="781" spans="1:11" x14ac:dyDescent="0.25">
      <c r="A781" t="str">
        <f t="shared" si="24"/>
        <v>11001111001013293</v>
      </c>
      <c r="B781" t="s">
        <v>7480</v>
      </c>
      <c r="C781" s="15" t="s">
        <v>7158</v>
      </c>
      <c r="D781">
        <v>11001</v>
      </c>
      <c r="E781" t="s">
        <v>582</v>
      </c>
      <c r="F781" s="15">
        <v>390</v>
      </c>
      <c r="G781" s="15">
        <v>111001013293</v>
      </c>
      <c r="H781" t="s">
        <v>640</v>
      </c>
      <c r="I781" s="3">
        <v>50076930</v>
      </c>
      <c r="J781" s="3">
        <v>0</v>
      </c>
      <c r="K781" s="3">
        <f t="shared" si="25"/>
        <v>50076930</v>
      </c>
    </row>
    <row r="782" spans="1:11" x14ac:dyDescent="0.25">
      <c r="A782" t="str">
        <f t="shared" si="24"/>
        <v>11001111001013374</v>
      </c>
      <c r="B782" t="s">
        <v>7480</v>
      </c>
      <c r="C782" s="15" t="s">
        <v>7158</v>
      </c>
      <c r="D782">
        <v>11001</v>
      </c>
      <c r="E782" t="s">
        <v>582</v>
      </c>
      <c r="F782" s="15">
        <v>428</v>
      </c>
      <c r="G782" s="15">
        <v>111001013374</v>
      </c>
      <c r="H782" t="s">
        <v>587</v>
      </c>
      <c r="I782" s="3">
        <v>66203134</v>
      </c>
      <c r="J782" s="3">
        <v>16550784</v>
      </c>
      <c r="K782" s="3">
        <f t="shared" si="25"/>
        <v>82753918</v>
      </c>
    </row>
    <row r="783" spans="1:11" x14ac:dyDescent="0.25">
      <c r="A783" t="str">
        <f t="shared" si="24"/>
        <v>11001111001013676</v>
      </c>
      <c r="B783" t="s">
        <v>7480</v>
      </c>
      <c r="C783" s="15" t="s">
        <v>7158</v>
      </c>
      <c r="D783">
        <v>11001</v>
      </c>
      <c r="E783" t="s">
        <v>582</v>
      </c>
      <c r="F783" s="15">
        <v>392</v>
      </c>
      <c r="G783" s="15">
        <v>111001013676</v>
      </c>
      <c r="H783" t="s">
        <v>641</v>
      </c>
      <c r="I783" s="3">
        <v>169407023</v>
      </c>
      <c r="J783" s="3">
        <v>31763817</v>
      </c>
      <c r="K783" s="3">
        <f t="shared" si="25"/>
        <v>201170840</v>
      </c>
    </row>
    <row r="784" spans="1:11" x14ac:dyDescent="0.25">
      <c r="A784" t="str">
        <f t="shared" si="24"/>
        <v>11001111001013811</v>
      </c>
      <c r="B784" t="s">
        <v>7480</v>
      </c>
      <c r="C784" s="15" t="s">
        <v>7158</v>
      </c>
      <c r="D784">
        <v>11001</v>
      </c>
      <c r="E784" t="s">
        <v>582</v>
      </c>
      <c r="F784" s="15">
        <v>393</v>
      </c>
      <c r="G784" s="15">
        <v>111001013811</v>
      </c>
      <c r="H784" t="s">
        <v>642</v>
      </c>
      <c r="I784" s="3">
        <v>153659352</v>
      </c>
      <c r="J784" s="3">
        <v>38414838</v>
      </c>
      <c r="K784" s="3">
        <f t="shared" si="25"/>
        <v>192074190</v>
      </c>
    </row>
    <row r="785" spans="1:11" x14ac:dyDescent="0.25">
      <c r="A785" t="str">
        <f t="shared" si="24"/>
        <v>11001111001013820</v>
      </c>
      <c r="B785" t="s">
        <v>7480</v>
      </c>
      <c r="C785" s="15" t="s">
        <v>7158</v>
      </c>
      <c r="D785">
        <v>11001</v>
      </c>
      <c r="E785" t="s">
        <v>582</v>
      </c>
      <c r="F785" s="15">
        <v>675</v>
      </c>
      <c r="G785" s="15">
        <v>111001013820</v>
      </c>
      <c r="H785" t="s">
        <v>643</v>
      </c>
      <c r="I785" s="3">
        <v>73507146</v>
      </c>
      <c r="J785" s="3">
        <v>0</v>
      </c>
      <c r="K785" s="3">
        <f t="shared" si="25"/>
        <v>73507146</v>
      </c>
    </row>
    <row r="786" spans="1:11" x14ac:dyDescent="0.25">
      <c r="A786" t="str">
        <f t="shared" si="24"/>
        <v>11001111001013935</v>
      </c>
      <c r="B786" t="s">
        <v>7480</v>
      </c>
      <c r="C786" s="15" t="s">
        <v>7158</v>
      </c>
      <c r="D786">
        <v>11001</v>
      </c>
      <c r="E786" t="s">
        <v>582</v>
      </c>
      <c r="F786" s="15">
        <v>676</v>
      </c>
      <c r="G786" s="15">
        <v>111001013935</v>
      </c>
      <c r="H786" t="s">
        <v>9506</v>
      </c>
      <c r="I786" s="3">
        <v>50702851</v>
      </c>
      <c r="J786" s="3">
        <v>3168928.25</v>
      </c>
      <c r="K786" s="3">
        <f t="shared" si="25"/>
        <v>53871779.25</v>
      </c>
    </row>
    <row r="787" spans="1:11" x14ac:dyDescent="0.25">
      <c r="A787" t="str">
        <f t="shared" si="24"/>
        <v>11001111001014001</v>
      </c>
      <c r="B787" t="s">
        <v>7480</v>
      </c>
      <c r="C787" s="15" t="s">
        <v>7158</v>
      </c>
      <c r="D787">
        <v>11001</v>
      </c>
      <c r="E787" t="s">
        <v>582</v>
      </c>
      <c r="F787" s="15">
        <v>677</v>
      </c>
      <c r="G787" s="15">
        <v>111001014001</v>
      </c>
      <c r="H787" t="s">
        <v>644</v>
      </c>
      <c r="I787" s="3">
        <v>66262614</v>
      </c>
      <c r="J787" s="3">
        <v>16565653</v>
      </c>
      <c r="K787" s="3">
        <f t="shared" si="25"/>
        <v>82828267</v>
      </c>
    </row>
    <row r="788" spans="1:11" x14ac:dyDescent="0.25">
      <c r="A788" t="str">
        <f t="shared" si="24"/>
        <v>11001111001014028</v>
      </c>
      <c r="B788" t="s">
        <v>7480</v>
      </c>
      <c r="C788" s="15" t="s">
        <v>7158</v>
      </c>
      <c r="D788">
        <v>11001</v>
      </c>
      <c r="E788" t="s">
        <v>582</v>
      </c>
      <c r="F788" s="15">
        <v>678</v>
      </c>
      <c r="G788" s="15">
        <v>111001014028</v>
      </c>
      <c r="H788" t="s">
        <v>645</v>
      </c>
      <c r="I788" s="3">
        <v>31997413</v>
      </c>
      <c r="J788" s="3">
        <v>1999838.25</v>
      </c>
      <c r="K788" s="3">
        <f t="shared" si="25"/>
        <v>33997251.25</v>
      </c>
    </row>
    <row r="789" spans="1:11" x14ac:dyDescent="0.25">
      <c r="A789" t="str">
        <f t="shared" si="24"/>
        <v>11001111001014109</v>
      </c>
      <c r="B789" t="s">
        <v>7480</v>
      </c>
      <c r="C789" s="15" t="s">
        <v>7158</v>
      </c>
      <c r="D789">
        <v>11001</v>
      </c>
      <c r="E789" t="s">
        <v>582</v>
      </c>
      <c r="F789" s="15">
        <v>679</v>
      </c>
      <c r="G789" s="15">
        <v>111001014109</v>
      </c>
      <c r="H789" t="s">
        <v>646</v>
      </c>
      <c r="I789" s="3">
        <v>193447016</v>
      </c>
      <c r="J789" s="3">
        <v>48361754</v>
      </c>
      <c r="K789" s="3">
        <f t="shared" si="25"/>
        <v>241808770</v>
      </c>
    </row>
    <row r="790" spans="1:11" x14ac:dyDescent="0.25">
      <c r="A790" t="str">
        <f t="shared" si="24"/>
        <v>11001111001014168</v>
      </c>
      <c r="B790" t="s">
        <v>7480</v>
      </c>
      <c r="C790" s="15" t="s">
        <v>7158</v>
      </c>
      <c r="D790">
        <v>11001</v>
      </c>
      <c r="E790" t="s">
        <v>582</v>
      </c>
      <c r="F790" s="15">
        <v>680</v>
      </c>
      <c r="G790" s="15">
        <v>111001014168</v>
      </c>
      <c r="H790" t="s">
        <v>7483</v>
      </c>
      <c r="I790" s="3">
        <v>110614600</v>
      </c>
      <c r="J790" s="3">
        <v>27653650</v>
      </c>
      <c r="K790" s="3">
        <f t="shared" si="25"/>
        <v>138268250</v>
      </c>
    </row>
    <row r="791" spans="1:11" x14ac:dyDescent="0.25">
      <c r="A791" t="str">
        <f t="shared" si="24"/>
        <v>11001111001014176</v>
      </c>
      <c r="B791" t="s">
        <v>7480</v>
      </c>
      <c r="C791" s="15" t="s">
        <v>7158</v>
      </c>
      <c r="D791">
        <v>11001</v>
      </c>
      <c r="E791" t="s">
        <v>582</v>
      </c>
      <c r="F791" s="15">
        <v>681</v>
      </c>
      <c r="G791" s="15">
        <v>111001014176</v>
      </c>
      <c r="H791" t="s">
        <v>9507</v>
      </c>
      <c r="I791" s="3">
        <v>104418070</v>
      </c>
      <c r="J791" s="3">
        <v>0</v>
      </c>
      <c r="K791" s="3">
        <f t="shared" si="25"/>
        <v>104418070</v>
      </c>
    </row>
    <row r="792" spans="1:11" x14ac:dyDescent="0.25">
      <c r="A792" t="str">
        <f t="shared" si="24"/>
        <v>11001111001014206</v>
      </c>
      <c r="B792" t="s">
        <v>7480</v>
      </c>
      <c r="C792" s="15" t="s">
        <v>7158</v>
      </c>
      <c r="D792">
        <v>11001</v>
      </c>
      <c r="E792" t="s">
        <v>582</v>
      </c>
      <c r="F792" s="15">
        <v>682</v>
      </c>
      <c r="G792" s="15">
        <v>111001014206</v>
      </c>
      <c r="H792" t="s">
        <v>647</v>
      </c>
      <c r="I792" s="3">
        <v>125829938</v>
      </c>
      <c r="J792" s="3">
        <v>7864371</v>
      </c>
      <c r="K792" s="3">
        <f t="shared" si="25"/>
        <v>133694309</v>
      </c>
    </row>
    <row r="793" spans="1:11" x14ac:dyDescent="0.25">
      <c r="A793" t="str">
        <f t="shared" si="24"/>
        <v>11001111001014214</v>
      </c>
      <c r="B793" t="s">
        <v>7480</v>
      </c>
      <c r="C793" s="15" t="s">
        <v>7158</v>
      </c>
      <c r="D793">
        <v>11001</v>
      </c>
      <c r="E793" t="s">
        <v>582</v>
      </c>
      <c r="F793" s="15">
        <v>683</v>
      </c>
      <c r="G793" s="15">
        <v>111001014214</v>
      </c>
      <c r="H793" t="s">
        <v>648</v>
      </c>
      <c r="I793" s="3">
        <v>171702924</v>
      </c>
      <c r="J793" s="3">
        <v>21462865.5</v>
      </c>
      <c r="K793" s="3">
        <f t="shared" si="25"/>
        <v>193165789.5</v>
      </c>
    </row>
    <row r="794" spans="1:11" x14ac:dyDescent="0.25">
      <c r="A794" t="str">
        <f t="shared" si="24"/>
        <v>11001111001014290</v>
      </c>
      <c r="B794" t="s">
        <v>7480</v>
      </c>
      <c r="C794" s="15" t="s">
        <v>7158</v>
      </c>
      <c r="D794">
        <v>11001</v>
      </c>
      <c r="E794" t="s">
        <v>582</v>
      </c>
      <c r="F794" s="15">
        <v>684</v>
      </c>
      <c r="G794" s="15">
        <v>111001014290</v>
      </c>
      <c r="H794" t="s">
        <v>649</v>
      </c>
      <c r="I794" s="3">
        <v>103230190</v>
      </c>
      <c r="J794" s="3">
        <v>25807548</v>
      </c>
      <c r="K794" s="3">
        <f t="shared" si="25"/>
        <v>129037738</v>
      </c>
    </row>
    <row r="795" spans="1:11" x14ac:dyDescent="0.25">
      <c r="A795" t="str">
        <f t="shared" si="24"/>
        <v>11001111001014346</v>
      </c>
      <c r="B795" t="s">
        <v>7480</v>
      </c>
      <c r="C795" s="15" t="s">
        <v>7158</v>
      </c>
      <c r="D795">
        <v>11001</v>
      </c>
      <c r="E795" t="s">
        <v>582</v>
      </c>
      <c r="F795" s="15">
        <v>724</v>
      </c>
      <c r="G795" s="15">
        <v>111001014346</v>
      </c>
      <c r="H795" t="s">
        <v>650</v>
      </c>
      <c r="I795" s="3">
        <v>101770970</v>
      </c>
      <c r="J795" s="3">
        <v>19082056.5</v>
      </c>
      <c r="K795" s="3">
        <f t="shared" si="25"/>
        <v>120853026.5</v>
      </c>
    </row>
    <row r="796" spans="1:11" x14ac:dyDescent="0.25">
      <c r="A796" t="str">
        <f t="shared" si="24"/>
        <v>11001111001014451</v>
      </c>
      <c r="B796" t="s">
        <v>7480</v>
      </c>
      <c r="C796" s="15" t="s">
        <v>7158</v>
      </c>
      <c r="D796">
        <v>11001</v>
      </c>
      <c r="E796" t="s">
        <v>582</v>
      </c>
      <c r="F796" s="15">
        <v>725</v>
      </c>
      <c r="G796" s="15">
        <v>111001014451</v>
      </c>
      <c r="H796" t="s">
        <v>651</v>
      </c>
      <c r="I796" s="3">
        <v>34994253</v>
      </c>
      <c r="J796" s="3">
        <v>8748563</v>
      </c>
      <c r="K796" s="3">
        <f t="shared" si="25"/>
        <v>43742816</v>
      </c>
    </row>
    <row r="797" spans="1:11" x14ac:dyDescent="0.25">
      <c r="A797" t="str">
        <f t="shared" si="24"/>
        <v>11001111001014486</v>
      </c>
      <c r="B797" t="s">
        <v>7480</v>
      </c>
      <c r="C797" s="15" t="s">
        <v>7158</v>
      </c>
      <c r="D797">
        <v>11001</v>
      </c>
      <c r="E797" t="s">
        <v>582</v>
      </c>
      <c r="F797" s="15">
        <v>726</v>
      </c>
      <c r="G797" s="15">
        <v>111001014486</v>
      </c>
      <c r="H797" t="s">
        <v>652</v>
      </c>
      <c r="I797" s="3">
        <v>126439597</v>
      </c>
      <c r="J797" s="3">
        <v>31609899</v>
      </c>
      <c r="K797" s="3">
        <f t="shared" si="25"/>
        <v>158049496</v>
      </c>
    </row>
    <row r="798" spans="1:11" x14ac:dyDescent="0.25">
      <c r="A798" t="str">
        <f t="shared" si="24"/>
        <v>11001111001014524</v>
      </c>
      <c r="B798" t="s">
        <v>7480</v>
      </c>
      <c r="C798" s="15" t="s">
        <v>7158</v>
      </c>
      <c r="D798">
        <v>11001</v>
      </c>
      <c r="E798" t="s">
        <v>582</v>
      </c>
      <c r="F798" s="15">
        <v>727</v>
      </c>
      <c r="G798" s="15">
        <v>111001014524</v>
      </c>
      <c r="H798" t="s">
        <v>622</v>
      </c>
      <c r="I798" s="3">
        <v>94300594</v>
      </c>
      <c r="J798" s="3">
        <v>23575148</v>
      </c>
      <c r="K798" s="3">
        <f t="shared" si="25"/>
        <v>117875742</v>
      </c>
    </row>
    <row r="799" spans="1:11" x14ac:dyDescent="0.25">
      <c r="A799" t="str">
        <f t="shared" si="24"/>
        <v>11001111001014591</v>
      </c>
      <c r="B799" t="s">
        <v>7480</v>
      </c>
      <c r="C799" s="15" t="s">
        <v>7158</v>
      </c>
      <c r="D799">
        <v>11001</v>
      </c>
      <c r="E799" t="s">
        <v>582</v>
      </c>
      <c r="F799" s="15">
        <v>728</v>
      </c>
      <c r="G799" s="15">
        <v>111001014591</v>
      </c>
      <c r="H799" t="s">
        <v>653</v>
      </c>
      <c r="I799" s="3">
        <v>103284865</v>
      </c>
      <c r="J799" s="3">
        <v>12910608</v>
      </c>
      <c r="K799" s="3">
        <f t="shared" si="25"/>
        <v>116195473</v>
      </c>
    </row>
    <row r="800" spans="1:11" x14ac:dyDescent="0.25">
      <c r="A800" t="str">
        <f t="shared" si="24"/>
        <v>11001111001014630</v>
      </c>
      <c r="B800" t="s">
        <v>7480</v>
      </c>
      <c r="C800" s="15" t="s">
        <v>7158</v>
      </c>
      <c r="D800">
        <v>11001</v>
      </c>
      <c r="E800" t="s">
        <v>582</v>
      </c>
      <c r="F800" s="15">
        <v>729</v>
      </c>
      <c r="G800" s="15">
        <v>111001014630</v>
      </c>
      <c r="H800" t="s">
        <v>654</v>
      </c>
      <c r="I800" s="3">
        <v>60360579</v>
      </c>
      <c r="J800" s="3">
        <v>11317608.75</v>
      </c>
      <c r="K800" s="3">
        <f t="shared" si="25"/>
        <v>71678187.75</v>
      </c>
    </row>
    <row r="801" spans="1:11" x14ac:dyDescent="0.25">
      <c r="A801" t="str">
        <f t="shared" si="24"/>
        <v>11001111001014664</v>
      </c>
      <c r="B801" t="s">
        <v>7480</v>
      </c>
      <c r="C801" s="15" t="s">
        <v>7158</v>
      </c>
      <c r="D801">
        <v>11001</v>
      </c>
      <c r="E801" t="s">
        <v>582</v>
      </c>
      <c r="F801" s="15">
        <v>730</v>
      </c>
      <c r="G801" s="15">
        <v>111001014664</v>
      </c>
      <c r="H801" t="s">
        <v>4469</v>
      </c>
      <c r="I801" s="3">
        <v>111635074</v>
      </c>
      <c r="J801" s="3">
        <v>27908768</v>
      </c>
      <c r="K801" s="3">
        <f t="shared" si="25"/>
        <v>139543842</v>
      </c>
    </row>
    <row r="802" spans="1:11" x14ac:dyDescent="0.25">
      <c r="A802" t="str">
        <f t="shared" si="24"/>
        <v>11001111001014729</v>
      </c>
      <c r="B802" t="s">
        <v>7480</v>
      </c>
      <c r="C802" s="15" t="s">
        <v>7158</v>
      </c>
      <c r="D802">
        <v>11001</v>
      </c>
      <c r="E802" t="s">
        <v>582</v>
      </c>
      <c r="F802" s="15">
        <v>731</v>
      </c>
      <c r="G802" s="15">
        <v>111001014729</v>
      </c>
      <c r="H802" t="s">
        <v>655</v>
      </c>
      <c r="I802" s="3">
        <v>18082584</v>
      </c>
      <c r="J802" s="3">
        <v>3390484.5</v>
      </c>
      <c r="K802" s="3">
        <f t="shared" si="25"/>
        <v>21473068.5</v>
      </c>
    </row>
    <row r="803" spans="1:11" x14ac:dyDescent="0.25">
      <c r="A803" t="str">
        <f t="shared" si="24"/>
        <v>11001111001014745</v>
      </c>
      <c r="B803" t="s">
        <v>7480</v>
      </c>
      <c r="C803" s="15" t="s">
        <v>7158</v>
      </c>
      <c r="D803">
        <v>11001</v>
      </c>
      <c r="E803" t="s">
        <v>582</v>
      </c>
      <c r="F803" s="15">
        <v>732</v>
      </c>
      <c r="G803" s="15">
        <v>111001014745</v>
      </c>
      <c r="H803" t="s">
        <v>7484</v>
      </c>
      <c r="I803" s="3">
        <v>25219558</v>
      </c>
      <c r="J803" s="3">
        <v>3152445</v>
      </c>
      <c r="K803" s="3">
        <f t="shared" si="25"/>
        <v>28372003</v>
      </c>
    </row>
    <row r="804" spans="1:11" x14ac:dyDescent="0.25">
      <c r="A804" t="str">
        <f t="shared" si="24"/>
        <v>11001111001014826</v>
      </c>
      <c r="B804" t="s">
        <v>7480</v>
      </c>
      <c r="C804" s="15" t="s">
        <v>7158</v>
      </c>
      <c r="D804">
        <v>11001</v>
      </c>
      <c r="E804" t="s">
        <v>582</v>
      </c>
      <c r="F804" s="15">
        <v>780</v>
      </c>
      <c r="G804" s="15">
        <v>111001014826</v>
      </c>
      <c r="H804" t="s">
        <v>656</v>
      </c>
      <c r="I804" s="3">
        <v>62449502</v>
      </c>
      <c r="J804" s="3">
        <v>15612375</v>
      </c>
      <c r="K804" s="3">
        <f t="shared" si="25"/>
        <v>78061877</v>
      </c>
    </row>
    <row r="805" spans="1:11" x14ac:dyDescent="0.25">
      <c r="A805" t="str">
        <f t="shared" si="24"/>
        <v>11001111001014869</v>
      </c>
      <c r="B805" t="s">
        <v>7480</v>
      </c>
      <c r="C805" s="15" t="s">
        <v>7158</v>
      </c>
      <c r="D805">
        <v>11001</v>
      </c>
      <c r="E805" t="s">
        <v>582</v>
      </c>
      <c r="F805" s="15">
        <v>793</v>
      </c>
      <c r="G805" s="15">
        <v>111001014869</v>
      </c>
      <c r="H805" t="s">
        <v>657</v>
      </c>
      <c r="I805" s="3">
        <v>46867818</v>
      </c>
      <c r="J805" s="3">
        <v>8787716.25</v>
      </c>
      <c r="K805" s="3">
        <f t="shared" si="25"/>
        <v>55655534.25</v>
      </c>
    </row>
    <row r="806" spans="1:11" x14ac:dyDescent="0.25">
      <c r="A806" t="str">
        <f t="shared" si="24"/>
        <v>11001111001014958</v>
      </c>
      <c r="B806" t="s">
        <v>7480</v>
      </c>
      <c r="C806" s="15" t="s">
        <v>7158</v>
      </c>
      <c r="D806">
        <v>11001</v>
      </c>
      <c r="E806" t="s">
        <v>582</v>
      </c>
      <c r="F806" s="15">
        <v>886</v>
      </c>
      <c r="G806" s="15">
        <v>111001014958</v>
      </c>
      <c r="H806" t="s">
        <v>658</v>
      </c>
      <c r="I806" s="3">
        <v>47060808</v>
      </c>
      <c r="J806" s="3">
        <v>0</v>
      </c>
      <c r="K806" s="3">
        <f t="shared" si="25"/>
        <v>47060808</v>
      </c>
    </row>
    <row r="807" spans="1:11" x14ac:dyDescent="0.25">
      <c r="A807" t="str">
        <f t="shared" si="24"/>
        <v>11001111001014974</v>
      </c>
      <c r="B807" t="s">
        <v>7480</v>
      </c>
      <c r="C807" s="15" t="s">
        <v>7158</v>
      </c>
      <c r="D807">
        <v>11001</v>
      </c>
      <c r="E807" t="s">
        <v>582</v>
      </c>
      <c r="F807" s="15">
        <v>887</v>
      </c>
      <c r="G807" s="15">
        <v>111001014974</v>
      </c>
      <c r="H807" t="s">
        <v>659</v>
      </c>
      <c r="I807" s="3">
        <v>80022158</v>
      </c>
      <c r="J807" s="3">
        <v>10002770</v>
      </c>
      <c r="K807" s="3">
        <f t="shared" si="25"/>
        <v>90024928</v>
      </c>
    </row>
    <row r="808" spans="1:11" x14ac:dyDescent="0.25">
      <c r="A808" t="str">
        <f t="shared" si="24"/>
        <v>11001111001015172</v>
      </c>
      <c r="B808" t="s">
        <v>7480</v>
      </c>
      <c r="C808" s="15" t="s">
        <v>7158</v>
      </c>
      <c r="D808">
        <v>11001</v>
      </c>
      <c r="E808" t="s">
        <v>582</v>
      </c>
      <c r="F808" s="15">
        <v>888</v>
      </c>
      <c r="G808" s="15">
        <v>111001015172</v>
      </c>
      <c r="H808" t="s">
        <v>660</v>
      </c>
      <c r="I808" s="3">
        <v>90799898</v>
      </c>
      <c r="J808" s="3">
        <v>22699975</v>
      </c>
      <c r="K808" s="3">
        <f t="shared" si="25"/>
        <v>113499873</v>
      </c>
    </row>
    <row r="809" spans="1:11" x14ac:dyDescent="0.25">
      <c r="A809" t="str">
        <f t="shared" si="24"/>
        <v>11001111001015458</v>
      </c>
      <c r="B809" t="s">
        <v>7480</v>
      </c>
      <c r="C809" s="15" t="s">
        <v>7158</v>
      </c>
      <c r="D809">
        <v>11001</v>
      </c>
      <c r="E809" t="s">
        <v>582</v>
      </c>
      <c r="F809" s="15">
        <v>889</v>
      </c>
      <c r="G809" s="15">
        <v>111001015458</v>
      </c>
      <c r="H809" t="s">
        <v>661</v>
      </c>
      <c r="I809" s="3">
        <v>111180186</v>
      </c>
      <c r="J809" s="3">
        <v>27795046</v>
      </c>
      <c r="K809" s="3">
        <f t="shared" si="25"/>
        <v>138975232</v>
      </c>
    </row>
    <row r="810" spans="1:11" x14ac:dyDescent="0.25">
      <c r="A810" t="str">
        <f t="shared" si="24"/>
        <v>11001111001015598</v>
      </c>
      <c r="B810" t="s">
        <v>7480</v>
      </c>
      <c r="C810" s="15" t="s">
        <v>7158</v>
      </c>
      <c r="D810">
        <v>11001</v>
      </c>
      <c r="E810" t="s">
        <v>582</v>
      </c>
      <c r="F810" s="15">
        <v>890</v>
      </c>
      <c r="G810" s="15">
        <v>111001015598</v>
      </c>
      <c r="H810" t="s">
        <v>662</v>
      </c>
      <c r="I810" s="3">
        <v>135233573</v>
      </c>
      <c r="J810" s="3">
        <v>25356294.75</v>
      </c>
      <c r="K810" s="3">
        <f t="shared" si="25"/>
        <v>160589867.75</v>
      </c>
    </row>
    <row r="811" spans="1:11" x14ac:dyDescent="0.25">
      <c r="A811" t="str">
        <f t="shared" si="24"/>
        <v>11001111001015601</v>
      </c>
      <c r="B811" t="s">
        <v>7480</v>
      </c>
      <c r="C811" s="15" t="s">
        <v>7158</v>
      </c>
      <c r="D811">
        <v>11001</v>
      </c>
      <c r="E811" t="s">
        <v>582</v>
      </c>
      <c r="F811" s="15">
        <v>891</v>
      </c>
      <c r="G811" s="15">
        <v>111001015601</v>
      </c>
      <c r="H811" t="s">
        <v>4470</v>
      </c>
      <c r="I811" s="3">
        <v>140084861</v>
      </c>
      <c r="J811" s="3">
        <v>26265911.25</v>
      </c>
      <c r="K811" s="3">
        <f t="shared" si="25"/>
        <v>166350772.25</v>
      </c>
    </row>
    <row r="812" spans="1:11" x14ac:dyDescent="0.25">
      <c r="A812" t="str">
        <f t="shared" si="24"/>
        <v>11001111001015733</v>
      </c>
      <c r="B812" t="s">
        <v>7480</v>
      </c>
      <c r="C812" s="15" t="s">
        <v>7158</v>
      </c>
      <c r="D812">
        <v>11001</v>
      </c>
      <c r="E812" t="s">
        <v>582</v>
      </c>
      <c r="F812" s="15">
        <v>892</v>
      </c>
      <c r="G812" s="15">
        <v>111001015733</v>
      </c>
      <c r="H812" t="s">
        <v>663</v>
      </c>
      <c r="I812" s="3">
        <v>74178074</v>
      </c>
      <c r="J812" s="3">
        <v>4636129.5</v>
      </c>
      <c r="K812" s="3">
        <f t="shared" si="25"/>
        <v>78814203.5</v>
      </c>
    </row>
    <row r="813" spans="1:11" x14ac:dyDescent="0.25">
      <c r="A813" t="str">
        <f t="shared" si="24"/>
        <v>11001111001015776</v>
      </c>
      <c r="B813" t="s">
        <v>7480</v>
      </c>
      <c r="C813" s="15" t="s">
        <v>7158</v>
      </c>
      <c r="D813">
        <v>11001</v>
      </c>
      <c r="E813" t="s">
        <v>582</v>
      </c>
      <c r="F813" s="15">
        <v>956</v>
      </c>
      <c r="G813" s="15">
        <v>111001015776</v>
      </c>
      <c r="H813" t="s">
        <v>664</v>
      </c>
      <c r="I813" s="3">
        <v>95772766</v>
      </c>
      <c r="J813" s="3">
        <v>17957394</v>
      </c>
      <c r="K813" s="3">
        <f t="shared" si="25"/>
        <v>113730160</v>
      </c>
    </row>
    <row r="814" spans="1:11" x14ac:dyDescent="0.25">
      <c r="A814" t="str">
        <f t="shared" si="24"/>
        <v>11001111001015806</v>
      </c>
      <c r="B814" t="s">
        <v>7480</v>
      </c>
      <c r="C814" s="15" t="s">
        <v>7158</v>
      </c>
      <c r="D814">
        <v>11001</v>
      </c>
      <c r="E814" t="s">
        <v>582</v>
      </c>
      <c r="F814" s="15">
        <v>957</v>
      </c>
      <c r="G814" s="15">
        <v>111001015806</v>
      </c>
      <c r="H814" t="s">
        <v>665</v>
      </c>
      <c r="I814" s="3">
        <v>76829293</v>
      </c>
      <c r="J814" s="3">
        <v>14405492.25</v>
      </c>
      <c r="K814" s="3">
        <f t="shared" si="25"/>
        <v>91234785.25</v>
      </c>
    </row>
    <row r="815" spans="1:11" x14ac:dyDescent="0.25">
      <c r="A815" t="str">
        <f t="shared" si="24"/>
        <v>11001111001015814</v>
      </c>
      <c r="B815" t="s">
        <v>7480</v>
      </c>
      <c r="C815" s="15" t="s">
        <v>7158</v>
      </c>
      <c r="D815">
        <v>11001</v>
      </c>
      <c r="E815" t="s">
        <v>582</v>
      </c>
      <c r="F815" s="15">
        <v>958</v>
      </c>
      <c r="G815" s="15">
        <v>111001015814</v>
      </c>
      <c r="H815" t="s">
        <v>666</v>
      </c>
      <c r="I815" s="3">
        <v>102163593</v>
      </c>
      <c r="J815" s="3">
        <v>25540898</v>
      </c>
      <c r="K815" s="3">
        <f t="shared" si="25"/>
        <v>127704491</v>
      </c>
    </row>
    <row r="816" spans="1:11" x14ac:dyDescent="0.25">
      <c r="A816" t="str">
        <f t="shared" si="24"/>
        <v>11001111001015903</v>
      </c>
      <c r="B816" t="s">
        <v>7480</v>
      </c>
      <c r="C816" s="15" t="s">
        <v>7158</v>
      </c>
      <c r="D816">
        <v>11001</v>
      </c>
      <c r="E816" t="s">
        <v>582</v>
      </c>
      <c r="F816" s="15">
        <v>463</v>
      </c>
      <c r="G816" s="15">
        <v>111001015903</v>
      </c>
      <c r="H816" t="s">
        <v>667</v>
      </c>
      <c r="I816" s="3">
        <v>91356991</v>
      </c>
      <c r="J816" s="3">
        <v>22839248</v>
      </c>
      <c r="K816" s="3">
        <f t="shared" si="25"/>
        <v>114196239</v>
      </c>
    </row>
    <row r="817" spans="1:11" x14ac:dyDescent="0.25">
      <c r="A817" t="str">
        <f t="shared" si="24"/>
        <v>11001111001015911</v>
      </c>
      <c r="B817" t="s">
        <v>7480</v>
      </c>
      <c r="C817" s="15" t="s">
        <v>7158</v>
      </c>
      <c r="D817">
        <v>11001</v>
      </c>
      <c r="E817" t="s">
        <v>582</v>
      </c>
      <c r="F817" s="15">
        <v>464</v>
      </c>
      <c r="G817" s="15">
        <v>111001015911</v>
      </c>
      <c r="H817" t="s">
        <v>668</v>
      </c>
      <c r="I817" s="3">
        <v>150437342</v>
      </c>
      <c r="J817" s="3">
        <v>9402333.75</v>
      </c>
      <c r="K817" s="3">
        <f t="shared" si="25"/>
        <v>159839675.75</v>
      </c>
    </row>
    <row r="818" spans="1:11" x14ac:dyDescent="0.25">
      <c r="A818" t="str">
        <f t="shared" si="24"/>
        <v>11001111001016004</v>
      </c>
      <c r="B818" t="s">
        <v>7480</v>
      </c>
      <c r="C818" s="15" t="s">
        <v>7158</v>
      </c>
      <c r="D818">
        <v>11001</v>
      </c>
      <c r="E818" t="s">
        <v>582</v>
      </c>
      <c r="F818" s="15">
        <v>465</v>
      </c>
      <c r="G818" s="15">
        <v>111001016004</v>
      </c>
      <c r="H818" t="s">
        <v>669</v>
      </c>
      <c r="I818" s="3">
        <v>57632770</v>
      </c>
      <c r="J818" s="3">
        <v>10806144</v>
      </c>
      <c r="K818" s="3">
        <f t="shared" si="25"/>
        <v>68438914</v>
      </c>
    </row>
    <row r="819" spans="1:11" x14ac:dyDescent="0.25">
      <c r="A819" t="str">
        <f t="shared" si="24"/>
        <v>11001111001016039</v>
      </c>
      <c r="B819" t="s">
        <v>7480</v>
      </c>
      <c r="C819" s="15" t="s">
        <v>7158</v>
      </c>
      <c r="D819">
        <v>11001</v>
      </c>
      <c r="E819" t="s">
        <v>582</v>
      </c>
      <c r="F819" s="15">
        <v>466</v>
      </c>
      <c r="G819" s="15">
        <v>111001016039</v>
      </c>
      <c r="H819" t="s">
        <v>7485</v>
      </c>
      <c r="I819" s="3">
        <v>99780028</v>
      </c>
      <c r="J819" s="3">
        <v>24945007</v>
      </c>
      <c r="K819" s="3">
        <f t="shared" si="25"/>
        <v>124725035</v>
      </c>
    </row>
    <row r="820" spans="1:11" x14ac:dyDescent="0.25">
      <c r="A820" t="str">
        <f t="shared" si="24"/>
        <v>11001111001016071</v>
      </c>
      <c r="B820" t="s">
        <v>7480</v>
      </c>
      <c r="C820" s="15" t="s">
        <v>7158</v>
      </c>
      <c r="D820">
        <v>11001</v>
      </c>
      <c r="E820" t="s">
        <v>582</v>
      </c>
      <c r="F820" s="15">
        <v>467</v>
      </c>
      <c r="G820" s="15">
        <v>111001016071</v>
      </c>
      <c r="H820" t="s">
        <v>670</v>
      </c>
      <c r="I820" s="3">
        <v>124109082</v>
      </c>
      <c r="J820" s="3">
        <v>23270453.25</v>
      </c>
      <c r="K820" s="3">
        <f t="shared" si="25"/>
        <v>147379535.25</v>
      </c>
    </row>
    <row r="821" spans="1:11" x14ac:dyDescent="0.25">
      <c r="A821" t="str">
        <f t="shared" si="24"/>
        <v>11001111001016098</v>
      </c>
      <c r="B821" t="s">
        <v>7480</v>
      </c>
      <c r="C821" s="15" t="s">
        <v>7158</v>
      </c>
      <c r="D821">
        <v>11001</v>
      </c>
      <c r="E821" t="s">
        <v>582</v>
      </c>
      <c r="F821" s="15">
        <v>468</v>
      </c>
      <c r="G821" s="15">
        <v>111001016098</v>
      </c>
      <c r="H821" t="s">
        <v>671</v>
      </c>
      <c r="I821" s="3">
        <v>39750694</v>
      </c>
      <c r="J821" s="3">
        <v>4968836.5</v>
      </c>
      <c r="K821" s="3">
        <f t="shared" si="25"/>
        <v>44719530.5</v>
      </c>
    </row>
    <row r="822" spans="1:11" x14ac:dyDescent="0.25">
      <c r="A822" t="str">
        <f t="shared" si="24"/>
        <v>11001111001016101</v>
      </c>
      <c r="B822" t="s">
        <v>7480</v>
      </c>
      <c r="C822" s="15" t="s">
        <v>7158</v>
      </c>
      <c r="D822">
        <v>11001</v>
      </c>
      <c r="E822" t="s">
        <v>582</v>
      </c>
      <c r="F822" s="15">
        <v>469</v>
      </c>
      <c r="G822" s="15">
        <v>111001016101</v>
      </c>
      <c r="H822" t="s">
        <v>672</v>
      </c>
      <c r="I822" s="3">
        <v>82961758</v>
      </c>
      <c r="J822" s="3">
        <v>20740440</v>
      </c>
      <c r="K822" s="3">
        <f t="shared" si="25"/>
        <v>103702198</v>
      </c>
    </row>
    <row r="823" spans="1:11" x14ac:dyDescent="0.25">
      <c r="A823" t="str">
        <f t="shared" si="24"/>
        <v>11001111001016136</v>
      </c>
      <c r="B823" t="s">
        <v>7480</v>
      </c>
      <c r="C823" s="15" t="s">
        <v>7158</v>
      </c>
      <c r="D823">
        <v>11001</v>
      </c>
      <c r="E823" t="s">
        <v>582</v>
      </c>
      <c r="F823" s="15">
        <v>470</v>
      </c>
      <c r="G823" s="15">
        <v>111001016136</v>
      </c>
      <c r="H823" t="s">
        <v>673</v>
      </c>
      <c r="I823" s="3">
        <v>90467515</v>
      </c>
      <c r="J823" s="3">
        <v>11308439.5</v>
      </c>
      <c r="K823" s="3">
        <f t="shared" si="25"/>
        <v>101775954.5</v>
      </c>
    </row>
    <row r="824" spans="1:11" x14ac:dyDescent="0.25">
      <c r="A824" t="str">
        <f t="shared" si="24"/>
        <v>11001111001016250</v>
      </c>
      <c r="B824" t="s">
        <v>7480</v>
      </c>
      <c r="C824" s="15" t="s">
        <v>7158</v>
      </c>
      <c r="D824">
        <v>11001</v>
      </c>
      <c r="E824" t="s">
        <v>582</v>
      </c>
      <c r="F824" s="15">
        <v>471</v>
      </c>
      <c r="G824" s="15">
        <v>111001016250</v>
      </c>
      <c r="H824" t="s">
        <v>674</v>
      </c>
      <c r="I824" s="3">
        <v>53893226</v>
      </c>
      <c r="J824" s="3">
        <v>13473306</v>
      </c>
      <c r="K824" s="3">
        <f t="shared" si="25"/>
        <v>67366532</v>
      </c>
    </row>
    <row r="825" spans="1:11" x14ac:dyDescent="0.25">
      <c r="A825" t="str">
        <f t="shared" si="24"/>
        <v>11001111001016292</v>
      </c>
      <c r="B825" t="s">
        <v>7480</v>
      </c>
      <c r="C825" s="15" t="s">
        <v>7158</v>
      </c>
      <c r="D825">
        <v>11001</v>
      </c>
      <c r="E825" t="s">
        <v>582</v>
      </c>
      <c r="F825" s="15">
        <v>472</v>
      </c>
      <c r="G825" s="15">
        <v>111001016292</v>
      </c>
      <c r="H825" t="s">
        <v>675</v>
      </c>
      <c r="I825" s="3">
        <v>126534786</v>
      </c>
      <c r="J825" s="3">
        <v>0</v>
      </c>
      <c r="K825" s="3">
        <f t="shared" si="25"/>
        <v>126534786</v>
      </c>
    </row>
    <row r="826" spans="1:11" x14ac:dyDescent="0.25">
      <c r="A826" t="str">
        <f t="shared" si="24"/>
        <v>11001111001016314</v>
      </c>
      <c r="B826" t="s">
        <v>7480</v>
      </c>
      <c r="C826" s="15" t="s">
        <v>7158</v>
      </c>
      <c r="D826">
        <v>11001</v>
      </c>
      <c r="E826" t="s">
        <v>582</v>
      </c>
      <c r="F826" s="15">
        <v>517</v>
      </c>
      <c r="G826" s="15">
        <v>111001016314</v>
      </c>
      <c r="H826" t="s">
        <v>676</v>
      </c>
      <c r="I826" s="3">
        <v>54962274</v>
      </c>
      <c r="J826" s="3">
        <v>13740568</v>
      </c>
      <c r="K826" s="3">
        <f t="shared" si="25"/>
        <v>68702842</v>
      </c>
    </row>
    <row r="827" spans="1:11" x14ac:dyDescent="0.25">
      <c r="A827" t="str">
        <f t="shared" si="24"/>
        <v>11001111001017795</v>
      </c>
      <c r="B827" t="s">
        <v>7480</v>
      </c>
      <c r="C827" s="15" t="s">
        <v>7158</v>
      </c>
      <c r="D827">
        <v>11001</v>
      </c>
      <c r="E827" t="s">
        <v>582</v>
      </c>
      <c r="F827" s="15">
        <v>518</v>
      </c>
      <c r="G827" s="15">
        <v>111001017795</v>
      </c>
      <c r="H827" t="s">
        <v>677</v>
      </c>
      <c r="I827" s="3">
        <v>91501832</v>
      </c>
      <c r="J827" s="3">
        <v>22875458</v>
      </c>
      <c r="K827" s="3">
        <f t="shared" si="25"/>
        <v>114377290</v>
      </c>
    </row>
    <row r="828" spans="1:11" x14ac:dyDescent="0.25">
      <c r="A828" t="str">
        <f t="shared" si="24"/>
        <v>11001111001018058</v>
      </c>
      <c r="B828" t="s">
        <v>7480</v>
      </c>
      <c r="C828" s="15" t="s">
        <v>7158</v>
      </c>
      <c r="D828">
        <v>11001</v>
      </c>
      <c r="E828" t="s">
        <v>582</v>
      </c>
      <c r="F828" s="15">
        <v>519</v>
      </c>
      <c r="G828" s="15">
        <v>111001018058</v>
      </c>
      <c r="H828" t="s">
        <v>678</v>
      </c>
      <c r="I828" s="3">
        <v>97132179</v>
      </c>
      <c r="J828" s="3">
        <v>24283045</v>
      </c>
      <c r="K828" s="3">
        <f t="shared" si="25"/>
        <v>121415224</v>
      </c>
    </row>
    <row r="829" spans="1:11" x14ac:dyDescent="0.25">
      <c r="A829" t="str">
        <f t="shared" si="24"/>
        <v>11001111001018201</v>
      </c>
      <c r="B829" t="s">
        <v>7480</v>
      </c>
      <c r="C829" s="15" t="s">
        <v>7158</v>
      </c>
      <c r="D829">
        <v>11001</v>
      </c>
      <c r="E829" t="s">
        <v>582</v>
      </c>
      <c r="F829" s="15">
        <v>520</v>
      </c>
      <c r="G829" s="15">
        <v>111001018201</v>
      </c>
      <c r="H829" t="s">
        <v>679</v>
      </c>
      <c r="I829" s="3">
        <v>133402735</v>
      </c>
      <c r="J829" s="3">
        <v>33350684</v>
      </c>
      <c r="K829" s="3">
        <f t="shared" si="25"/>
        <v>166753419</v>
      </c>
    </row>
    <row r="830" spans="1:11" x14ac:dyDescent="0.25">
      <c r="A830" t="str">
        <f t="shared" si="24"/>
        <v>11001111001018252</v>
      </c>
      <c r="B830" t="s">
        <v>7480</v>
      </c>
      <c r="C830" s="15" t="s">
        <v>7158</v>
      </c>
      <c r="D830">
        <v>11001</v>
      </c>
      <c r="E830" t="s">
        <v>582</v>
      </c>
      <c r="F830" s="15">
        <v>521</v>
      </c>
      <c r="G830" s="15">
        <v>111001018252</v>
      </c>
      <c r="H830" t="s">
        <v>680</v>
      </c>
      <c r="I830" s="3">
        <v>49351378</v>
      </c>
      <c r="J830" s="3">
        <v>12337845</v>
      </c>
      <c r="K830" s="3">
        <f t="shared" si="25"/>
        <v>61689223</v>
      </c>
    </row>
    <row r="831" spans="1:11" x14ac:dyDescent="0.25">
      <c r="A831" t="str">
        <f t="shared" si="24"/>
        <v>11001111001018309</v>
      </c>
      <c r="B831" t="s">
        <v>7480</v>
      </c>
      <c r="C831" s="15" t="s">
        <v>7158</v>
      </c>
      <c r="D831">
        <v>11001</v>
      </c>
      <c r="E831" t="s">
        <v>582</v>
      </c>
      <c r="F831" s="15">
        <v>522</v>
      </c>
      <c r="G831" s="15">
        <v>111001018309</v>
      </c>
      <c r="H831" t="s">
        <v>681</v>
      </c>
      <c r="I831" s="3">
        <v>51679611</v>
      </c>
      <c r="J831" s="3">
        <v>6459951.5</v>
      </c>
      <c r="K831" s="3">
        <f t="shared" si="25"/>
        <v>58139562.5</v>
      </c>
    </row>
    <row r="832" spans="1:11" x14ac:dyDescent="0.25">
      <c r="A832" t="str">
        <f t="shared" si="24"/>
        <v>11001111001018325</v>
      </c>
      <c r="B832" t="s">
        <v>7480</v>
      </c>
      <c r="C832" s="15" t="s">
        <v>7158</v>
      </c>
      <c r="D832">
        <v>11001</v>
      </c>
      <c r="E832" t="s">
        <v>582</v>
      </c>
      <c r="F832" s="15">
        <v>523</v>
      </c>
      <c r="G832" s="15">
        <v>111001018325</v>
      </c>
      <c r="H832" t="s">
        <v>682</v>
      </c>
      <c r="I832" s="3">
        <v>67709566</v>
      </c>
      <c r="J832" s="3">
        <v>4231848</v>
      </c>
      <c r="K832" s="3">
        <f t="shared" si="25"/>
        <v>71941414</v>
      </c>
    </row>
    <row r="833" spans="1:11" x14ac:dyDescent="0.25">
      <c r="A833" t="str">
        <f t="shared" si="24"/>
        <v>11001111001018333</v>
      </c>
      <c r="B833" t="s">
        <v>7480</v>
      </c>
      <c r="C833" s="15" t="s">
        <v>7158</v>
      </c>
      <c r="D833">
        <v>11001</v>
      </c>
      <c r="E833" t="s">
        <v>582</v>
      </c>
      <c r="F833" s="15">
        <v>524</v>
      </c>
      <c r="G833" s="15">
        <v>111001018333</v>
      </c>
      <c r="H833" t="s">
        <v>683</v>
      </c>
      <c r="I833" s="3">
        <v>82859705</v>
      </c>
      <c r="J833" s="3">
        <v>20714926</v>
      </c>
      <c r="K833" s="3">
        <f t="shared" si="25"/>
        <v>103574631</v>
      </c>
    </row>
    <row r="834" spans="1:11" x14ac:dyDescent="0.25">
      <c r="A834" t="str">
        <f t="shared" si="24"/>
        <v>11001111001018341</v>
      </c>
      <c r="B834" t="s">
        <v>7480</v>
      </c>
      <c r="C834" s="15" t="s">
        <v>7158</v>
      </c>
      <c r="D834">
        <v>11001</v>
      </c>
      <c r="E834" t="s">
        <v>582</v>
      </c>
      <c r="F834" s="15">
        <v>525</v>
      </c>
      <c r="G834" s="15">
        <v>111001018341</v>
      </c>
      <c r="H834" t="s">
        <v>684</v>
      </c>
      <c r="I834" s="3">
        <v>71260584</v>
      </c>
      <c r="J834" s="3">
        <v>13361359.5</v>
      </c>
      <c r="K834" s="3">
        <f t="shared" si="25"/>
        <v>84621943.5</v>
      </c>
    </row>
    <row r="835" spans="1:11" x14ac:dyDescent="0.25">
      <c r="A835" t="str">
        <f t="shared" si="24"/>
        <v>11001111001018368</v>
      </c>
      <c r="B835" t="s">
        <v>7480</v>
      </c>
      <c r="C835" s="15" t="s">
        <v>7158</v>
      </c>
      <c r="D835">
        <v>11001</v>
      </c>
      <c r="E835" t="s">
        <v>582</v>
      </c>
      <c r="F835" s="15">
        <v>618</v>
      </c>
      <c r="G835" s="15">
        <v>111001018368</v>
      </c>
      <c r="H835" t="s">
        <v>685</v>
      </c>
      <c r="I835" s="3">
        <v>105480102</v>
      </c>
      <c r="J835" s="3">
        <v>6592506.25</v>
      </c>
      <c r="K835" s="3">
        <f t="shared" si="25"/>
        <v>112072608.25</v>
      </c>
    </row>
    <row r="836" spans="1:11" x14ac:dyDescent="0.25">
      <c r="A836" t="str">
        <f t="shared" ref="A836:A899" si="26">CONCATENATE(D836,G836)</f>
        <v>11001111001018384</v>
      </c>
      <c r="B836" t="s">
        <v>7480</v>
      </c>
      <c r="C836" s="15" t="s">
        <v>7158</v>
      </c>
      <c r="D836">
        <v>11001</v>
      </c>
      <c r="E836" t="s">
        <v>582</v>
      </c>
      <c r="F836" s="15">
        <v>619</v>
      </c>
      <c r="G836" s="9">
        <v>111001018384</v>
      </c>
      <c r="H836" s="5" t="s">
        <v>686</v>
      </c>
      <c r="I836" s="3">
        <v>69193787</v>
      </c>
      <c r="J836" s="3">
        <v>12973835.25</v>
      </c>
      <c r="K836" s="3">
        <f t="shared" ref="K836:K899" si="27">+I836+J836</f>
        <v>82167622.25</v>
      </c>
    </row>
    <row r="837" spans="1:11" x14ac:dyDescent="0.25">
      <c r="A837" t="str">
        <f t="shared" si="26"/>
        <v>11001111001019411</v>
      </c>
      <c r="B837" t="s">
        <v>7480</v>
      </c>
      <c r="C837" s="15" t="s">
        <v>7158</v>
      </c>
      <c r="D837">
        <v>11001</v>
      </c>
      <c r="E837" t="s">
        <v>582</v>
      </c>
      <c r="F837" s="15">
        <v>620</v>
      </c>
      <c r="G837" s="15">
        <v>111001019411</v>
      </c>
      <c r="H837" t="s">
        <v>687</v>
      </c>
      <c r="I837" s="3">
        <v>232941618</v>
      </c>
      <c r="J837" s="3">
        <v>43676553</v>
      </c>
      <c r="K837" s="3">
        <f t="shared" si="27"/>
        <v>276618171</v>
      </c>
    </row>
    <row r="838" spans="1:11" x14ac:dyDescent="0.25">
      <c r="A838" t="str">
        <f t="shared" si="26"/>
        <v>11001111001019526</v>
      </c>
      <c r="B838" t="s">
        <v>7480</v>
      </c>
      <c r="C838" s="15" t="s">
        <v>7158</v>
      </c>
      <c r="D838">
        <v>11001</v>
      </c>
      <c r="E838" t="s">
        <v>582</v>
      </c>
      <c r="F838" s="15">
        <v>621</v>
      </c>
      <c r="G838" s="15">
        <v>111001019526</v>
      </c>
      <c r="H838" t="s">
        <v>688</v>
      </c>
      <c r="I838" s="3">
        <v>90442037</v>
      </c>
      <c r="J838" s="3">
        <v>22610509</v>
      </c>
      <c r="K838" s="3">
        <f t="shared" si="27"/>
        <v>113052546</v>
      </c>
    </row>
    <row r="839" spans="1:11" x14ac:dyDescent="0.25">
      <c r="A839" t="str">
        <f t="shared" si="26"/>
        <v>11001111001020095</v>
      </c>
      <c r="B839" t="s">
        <v>7480</v>
      </c>
      <c r="C839" s="15" t="s">
        <v>7158</v>
      </c>
      <c r="D839">
        <v>11001</v>
      </c>
      <c r="E839" t="s">
        <v>582</v>
      </c>
      <c r="F839" s="15">
        <v>622</v>
      </c>
      <c r="G839" s="15">
        <v>111001020095</v>
      </c>
      <c r="H839" t="s">
        <v>689</v>
      </c>
      <c r="I839" s="3">
        <v>70107652</v>
      </c>
      <c r="J839" s="3">
        <v>17526913</v>
      </c>
      <c r="K839" s="3">
        <f t="shared" si="27"/>
        <v>87634565</v>
      </c>
    </row>
    <row r="840" spans="1:11" x14ac:dyDescent="0.25">
      <c r="A840" t="str">
        <f t="shared" si="26"/>
        <v>11001111001020168</v>
      </c>
      <c r="B840" t="s">
        <v>7480</v>
      </c>
      <c r="C840" s="15" t="s">
        <v>7158</v>
      </c>
      <c r="D840">
        <v>11001</v>
      </c>
      <c r="E840" t="s">
        <v>582</v>
      </c>
      <c r="F840" s="15">
        <v>623</v>
      </c>
      <c r="G840" s="15">
        <v>111001020168</v>
      </c>
      <c r="H840" t="s">
        <v>690</v>
      </c>
      <c r="I840" s="3">
        <v>128531798</v>
      </c>
      <c r="J840" s="3">
        <v>32132949</v>
      </c>
      <c r="K840" s="3">
        <f t="shared" si="27"/>
        <v>160664747</v>
      </c>
    </row>
    <row r="841" spans="1:11" x14ac:dyDescent="0.25">
      <c r="A841" t="str">
        <f t="shared" si="26"/>
        <v>11001111001020320</v>
      </c>
      <c r="B841" t="s">
        <v>7480</v>
      </c>
      <c r="C841" s="15" t="s">
        <v>7158</v>
      </c>
      <c r="D841">
        <v>11001</v>
      </c>
      <c r="E841" t="s">
        <v>582</v>
      </c>
      <c r="F841" s="15">
        <v>624</v>
      </c>
      <c r="G841" s="15">
        <v>111001020320</v>
      </c>
      <c r="H841" t="s">
        <v>691</v>
      </c>
      <c r="I841" s="3">
        <v>119451616</v>
      </c>
      <c r="J841" s="3">
        <v>22397178</v>
      </c>
      <c r="K841" s="3">
        <f t="shared" si="27"/>
        <v>141848794</v>
      </c>
    </row>
    <row r="842" spans="1:11" x14ac:dyDescent="0.25">
      <c r="A842" t="str">
        <f t="shared" si="26"/>
        <v>11001111001024643</v>
      </c>
      <c r="B842" t="s">
        <v>7480</v>
      </c>
      <c r="C842" s="15" t="s">
        <v>7158</v>
      </c>
      <c r="D842">
        <v>11001</v>
      </c>
      <c r="E842" t="s">
        <v>582</v>
      </c>
      <c r="F842" s="15">
        <v>626</v>
      </c>
      <c r="G842" s="15">
        <v>111001024643</v>
      </c>
      <c r="H842" t="s">
        <v>692</v>
      </c>
      <c r="I842" s="3">
        <v>75193397</v>
      </c>
      <c r="J842" s="3">
        <v>18798349</v>
      </c>
      <c r="K842" s="3">
        <f t="shared" si="27"/>
        <v>93991746</v>
      </c>
    </row>
    <row r="843" spans="1:11" x14ac:dyDescent="0.25">
      <c r="A843" t="str">
        <f t="shared" si="26"/>
        <v>11001111001024660</v>
      </c>
      <c r="B843" t="s">
        <v>7480</v>
      </c>
      <c r="C843" s="15" t="s">
        <v>7158</v>
      </c>
      <c r="D843">
        <v>11001</v>
      </c>
      <c r="E843" t="s">
        <v>582</v>
      </c>
      <c r="F843" s="15">
        <v>845</v>
      </c>
      <c r="G843" s="15">
        <v>111001024660</v>
      </c>
      <c r="H843" t="s">
        <v>4471</v>
      </c>
      <c r="I843" s="3">
        <v>129431989</v>
      </c>
      <c r="J843" s="3">
        <v>0</v>
      </c>
      <c r="K843" s="3">
        <f t="shared" si="27"/>
        <v>129431989</v>
      </c>
    </row>
    <row r="844" spans="1:11" x14ac:dyDescent="0.25">
      <c r="A844" t="str">
        <f t="shared" si="26"/>
        <v>11001111001024686</v>
      </c>
      <c r="B844" t="s">
        <v>7480</v>
      </c>
      <c r="C844" s="15" t="s">
        <v>7158</v>
      </c>
      <c r="D844">
        <v>11001</v>
      </c>
      <c r="E844" t="s">
        <v>582</v>
      </c>
      <c r="F844" s="15">
        <v>846</v>
      </c>
      <c r="G844" s="15">
        <v>111001024686</v>
      </c>
      <c r="H844" t="s">
        <v>4472</v>
      </c>
      <c r="I844" s="3">
        <v>80029846</v>
      </c>
      <c r="J844" s="3">
        <v>15005596.5</v>
      </c>
      <c r="K844" s="3">
        <f t="shared" si="27"/>
        <v>95035442.5</v>
      </c>
    </row>
    <row r="845" spans="1:11" x14ac:dyDescent="0.25">
      <c r="A845" t="str">
        <f t="shared" si="26"/>
        <v>11001111001024732</v>
      </c>
      <c r="B845" t="s">
        <v>7480</v>
      </c>
      <c r="C845" s="15" t="s">
        <v>7158</v>
      </c>
      <c r="D845">
        <v>11001</v>
      </c>
      <c r="E845" t="s">
        <v>582</v>
      </c>
      <c r="F845" s="15">
        <v>847</v>
      </c>
      <c r="G845" s="15">
        <v>111001024732</v>
      </c>
      <c r="H845" t="s">
        <v>693</v>
      </c>
      <c r="I845" s="3">
        <v>352724932</v>
      </c>
      <c r="J845" s="3">
        <v>44090616.5</v>
      </c>
      <c r="K845" s="3">
        <f t="shared" si="27"/>
        <v>396815548.5</v>
      </c>
    </row>
    <row r="846" spans="1:11" x14ac:dyDescent="0.25">
      <c r="A846" t="str">
        <f t="shared" si="26"/>
        <v>11001111001024830</v>
      </c>
      <c r="B846" t="s">
        <v>7480</v>
      </c>
      <c r="C846" s="15" t="s">
        <v>7158</v>
      </c>
      <c r="D846">
        <v>11001</v>
      </c>
      <c r="E846" t="s">
        <v>582</v>
      </c>
      <c r="F846" s="15">
        <v>848</v>
      </c>
      <c r="G846" s="15">
        <v>111001024830</v>
      </c>
      <c r="H846" t="s">
        <v>4473</v>
      </c>
      <c r="I846" s="3">
        <v>65756546</v>
      </c>
      <c r="J846" s="3">
        <v>0</v>
      </c>
      <c r="K846" s="3">
        <f t="shared" si="27"/>
        <v>65756546</v>
      </c>
    </row>
    <row r="847" spans="1:11" x14ac:dyDescent="0.25">
      <c r="A847" t="str">
        <f t="shared" si="26"/>
        <v>11001111001025020</v>
      </c>
      <c r="B847" t="s">
        <v>7480</v>
      </c>
      <c r="C847" s="15" t="s">
        <v>7158</v>
      </c>
      <c r="D847">
        <v>11001</v>
      </c>
      <c r="E847" t="s">
        <v>582</v>
      </c>
      <c r="F847" s="15">
        <v>849</v>
      </c>
      <c r="G847" s="15">
        <v>111001025020</v>
      </c>
      <c r="H847" t="s">
        <v>694</v>
      </c>
      <c r="I847" s="3">
        <v>179703389</v>
      </c>
      <c r="J847" s="3">
        <v>11231461.75</v>
      </c>
      <c r="K847" s="3">
        <f t="shared" si="27"/>
        <v>190934850.75</v>
      </c>
    </row>
    <row r="848" spans="1:11" x14ac:dyDescent="0.25">
      <c r="A848" t="str">
        <f t="shared" si="26"/>
        <v>11001111001025216</v>
      </c>
      <c r="B848" t="s">
        <v>7480</v>
      </c>
      <c r="C848" s="15" t="s">
        <v>7158</v>
      </c>
      <c r="D848">
        <v>11001</v>
      </c>
      <c r="E848" t="s">
        <v>582</v>
      </c>
      <c r="F848" s="15">
        <v>850</v>
      </c>
      <c r="G848" s="15">
        <v>111001025216</v>
      </c>
      <c r="H848" t="s">
        <v>695</v>
      </c>
      <c r="I848" s="3">
        <v>71259313</v>
      </c>
      <c r="J848" s="3">
        <v>17814828</v>
      </c>
      <c r="K848" s="3">
        <f t="shared" si="27"/>
        <v>89074141</v>
      </c>
    </row>
    <row r="849" spans="1:11" x14ac:dyDescent="0.25">
      <c r="A849" t="str">
        <f t="shared" si="26"/>
        <v>11001111001025313</v>
      </c>
      <c r="B849" t="s">
        <v>7480</v>
      </c>
      <c r="C849" s="15" t="s">
        <v>7158</v>
      </c>
      <c r="D849">
        <v>11001</v>
      </c>
      <c r="E849" t="s">
        <v>582</v>
      </c>
      <c r="F849" s="15">
        <v>851</v>
      </c>
      <c r="G849" s="15">
        <v>111001025313</v>
      </c>
      <c r="H849" t="s">
        <v>696</v>
      </c>
      <c r="I849" s="3">
        <v>47758475</v>
      </c>
      <c r="J849" s="3">
        <v>8954714.25</v>
      </c>
      <c r="K849" s="3">
        <f t="shared" si="27"/>
        <v>56713189.25</v>
      </c>
    </row>
    <row r="850" spans="1:11" x14ac:dyDescent="0.25">
      <c r="A850" t="str">
        <f t="shared" si="26"/>
        <v>11001111001026069</v>
      </c>
      <c r="B850" t="s">
        <v>7480</v>
      </c>
      <c r="C850" s="15" t="s">
        <v>7158</v>
      </c>
      <c r="D850">
        <v>11001</v>
      </c>
      <c r="E850" t="s">
        <v>582</v>
      </c>
      <c r="F850" s="15">
        <v>852</v>
      </c>
      <c r="G850" s="15">
        <v>111001026069</v>
      </c>
      <c r="H850" t="s">
        <v>697</v>
      </c>
      <c r="I850" s="3">
        <v>110305851</v>
      </c>
      <c r="J850" s="3">
        <v>20682347.25</v>
      </c>
      <c r="K850" s="3">
        <f t="shared" si="27"/>
        <v>130988198.25</v>
      </c>
    </row>
    <row r="851" spans="1:11" x14ac:dyDescent="0.25">
      <c r="A851" t="str">
        <f t="shared" si="26"/>
        <v>11001111001026964</v>
      </c>
      <c r="B851" t="s">
        <v>7480</v>
      </c>
      <c r="C851" s="15" t="s">
        <v>7158</v>
      </c>
      <c r="D851">
        <v>11001</v>
      </c>
      <c r="E851" t="s">
        <v>582</v>
      </c>
      <c r="F851" s="15">
        <v>854</v>
      </c>
      <c r="G851" s="15">
        <v>111001026964</v>
      </c>
      <c r="H851" t="s">
        <v>698</v>
      </c>
      <c r="I851" s="3">
        <v>122096274</v>
      </c>
      <c r="J851" s="3">
        <v>7631017.25</v>
      </c>
      <c r="K851" s="3">
        <f t="shared" si="27"/>
        <v>129727291.25</v>
      </c>
    </row>
    <row r="852" spans="1:11" x14ac:dyDescent="0.25">
      <c r="A852" t="str">
        <f t="shared" si="26"/>
        <v>11001111001027251</v>
      </c>
      <c r="B852" t="s">
        <v>7480</v>
      </c>
      <c r="C852" s="15" t="s">
        <v>7158</v>
      </c>
      <c r="D852">
        <v>11001</v>
      </c>
      <c r="E852" t="s">
        <v>582</v>
      </c>
      <c r="F852" s="15">
        <v>893</v>
      </c>
      <c r="G852" s="15">
        <v>111001027251</v>
      </c>
      <c r="H852" t="s">
        <v>699</v>
      </c>
      <c r="I852" s="3">
        <v>82417790</v>
      </c>
      <c r="J852" s="3">
        <v>0</v>
      </c>
      <c r="K852" s="3">
        <f t="shared" si="27"/>
        <v>82417790</v>
      </c>
    </row>
    <row r="853" spans="1:11" x14ac:dyDescent="0.25">
      <c r="A853" t="str">
        <f t="shared" si="26"/>
        <v>11001111001027308</v>
      </c>
      <c r="B853" t="s">
        <v>7480</v>
      </c>
      <c r="C853" s="15" t="s">
        <v>7158</v>
      </c>
      <c r="D853">
        <v>11001</v>
      </c>
      <c r="E853" t="s">
        <v>582</v>
      </c>
      <c r="F853" s="15">
        <v>894</v>
      </c>
      <c r="G853" s="15">
        <v>111001027308</v>
      </c>
      <c r="H853" t="s">
        <v>700</v>
      </c>
      <c r="I853" s="3">
        <v>71147519</v>
      </c>
      <c r="J853" s="3">
        <v>4446720</v>
      </c>
      <c r="K853" s="3">
        <f t="shared" si="27"/>
        <v>75594239</v>
      </c>
    </row>
    <row r="854" spans="1:11" x14ac:dyDescent="0.25">
      <c r="A854" t="str">
        <f t="shared" si="26"/>
        <v>11001111001027324</v>
      </c>
      <c r="B854" t="s">
        <v>7480</v>
      </c>
      <c r="C854" s="15" t="s">
        <v>7158</v>
      </c>
      <c r="D854">
        <v>11001</v>
      </c>
      <c r="E854" t="s">
        <v>582</v>
      </c>
      <c r="F854" s="15">
        <v>895</v>
      </c>
      <c r="G854" s="15">
        <v>111001027324</v>
      </c>
      <c r="H854" t="s">
        <v>701</v>
      </c>
      <c r="I854" s="3">
        <v>79821130</v>
      </c>
      <c r="J854" s="3">
        <v>0</v>
      </c>
      <c r="K854" s="3">
        <f t="shared" si="27"/>
        <v>79821130</v>
      </c>
    </row>
    <row r="855" spans="1:11" x14ac:dyDescent="0.25">
      <c r="A855" t="str">
        <f t="shared" si="26"/>
        <v>11001111001027332</v>
      </c>
      <c r="B855" t="s">
        <v>7480</v>
      </c>
      <c r="C855" s="15" t="s">
        <v>7158</v>
      </c>
      <c r="D855">
        <v>11001</v>
      </c>
      <c r="E855" t="s">
        <v>582</v>
      </c>
      <c r="F855" s="15">
        <v>961</v>
      </c>
      <c r="G855" s="15">
        <v>111001027332</v>
      </c>
      <c r="H855" t="s">
        <v>702</v>
      </c>
      <c r="I855" s="3">
        <v>134753360</v>
      </c>
      <c r="J855" s="3">
        <v>33688340</v>
      </c>
      <c r="K855" s="3">
        <f t="shared" si="27"/>
        <v>168441700</v>
      </c>
    </row>
    <row r="856" spans="1:11" x14ac:dyDescent="0.25">
      <c r="A856" t="str">
        <f t="shared" si="26"/>
        <v>11001111001027383</v>
      </c>
      <c r="B856" t="s">
        <v>7480</v>
      </c>
      <c r="C856" s="15" t="s">
        <v>7158</v>
      </c>
      <c r="D856">
        <v>11001</v>
      </c>
      <c r="E856" t="s">
        <v>582</v>
      </c>
      <c r="F856" s="15">
        <v>962</v>
      </c>
      <c r="G856" s="15">
        <v>111001027383</v>
      </c>
      <c r="H856" t="s">
        <v>703</v>
      </c>
      <c r="I856" s="3">
        <v>117701020</v>
      </c>
      <c r="J856" s="3">
        <v>22068941.25</v>
      </c>
      <c r="K856" s="3">
        <f t="shared" si="27"/>
        <v>139769961.25</v>
      </c>
    </row>
    <row r="857" spans="1:11" x14ac:dyDescent="0.25">
      <c r="A857" t="str">
        <f t="shared" si="26"/>
        <v>11001111001027391</v>
      </c>
      <c r="B857" t="s">
        <v>7480</v>
      </c>
      <c r="C857" s="15" t="s">
        <v>7158</v>
      </c>
      <c r="D857">
        <v>11001</v>
      </c>
      <c r="E857" t="s">
        <v>582</v>
      </c>
      <c r="F857" s="15">
        <v>963</v>
      </c>
      <c r="G857" s="15">
        <v>111001027391</v>
      </c>
      <c r="H857" t="s">
        <v>704</v>
      </c>
      <c r="I857" s="3">
        <v>285515950</v>
      </c>
      <c r="J857" s="3">
        <v>53534241</v>
      </c>
      <c r="K857" s="3">
        <f t="shared" si="27"/>
        <v>339050191</v>
      </c>
    </row>
    <row r="858" spans="1:11" x14ac:dyDescent="0.25">
      <c r="A858" t="str">
        <f t="shared" si="26"/>
        <v>11001111001027405</v>
      </c>
      <c r="B858" t="s">
        <v>7480</v>
      </c>
      <c r="C858" s="15" t="s">
        <v>7158</v>
      </c>
      <c r="D858">
        <v>11001</v>
      </c>
      <c r="E858" t="s">
        <v>582</v>
      </c>
      <c r="F858" s="15">
        <v>964</v>
      </c>
      <c r="G858" s="15">
        <v>111001027405</v>
      </c>
      <c r="H858" t="s">
        <v>7044</v>
      </c>
      <c r="I858" s="3">
        <v>74688346</v>
      </c>
      <c r="J858" s="3">
        <v>18672086</v>
      </c>
      <c r="K858" s="3">
        <f t="shared" si="27"/>
        <v>93360432</v>
      </c>
    </row>
    <row r="859" spans="1:11" x14ac:dyDescent="0.25">
      <c r="A859" t="str">
        <f t="shared" si="26"/>
        <v>11001111001028258</v>
      </c>
      <c r="B859" t="s">
        <v>7480</v>
      </c>
      <c r="C859" s="15" t="s">
        <v>7158</v>
      </c>
      <c r="D859">
        <v>11001</v>
      </c>
      <c r="E859" t="s">
        <v>582</v>
      </c>
      <c r="F859" s="15">
        <v>966</v>
      </c>
      <c r="G859" s="15">
        <v>111001028258</v>
      </c>
      <c r="H859" t="s">
        <v>705</v>
      </c>
      <c r="I859" s="3">
        <v>80842637</v>
      </c>
      <c r="J859" s="3">
        <v>15157994.25</v>
      </c>
      <c r="K859" s="3">
        <f t="shared" si="27"/>
        <v>96000631.25</v>
      </c>
    </row>
    <row r="860" spans="1:11" x14ac:dyDescent="0.25">
      <c r="A860" t="str">
        <f t="shared" si="26"/>
        <v>11001111001028266</v>
      </c>
      <c r="B860" t="s">
        <v>7480</v>
      </c>
      <c r="C860" s="15" t="s">
        <v>7158</v>
      </c>
      <c r="D860">
        <v>11001</v>
      </c>
      <c r="E860" t="s">
        <v>582</v>
      </c>
      <c r="F860" s="15">
        <v>967</v>
      </c>
      <c r="G860" s="15">
        <v>111001028266</v>
      </c>
      <c r="H860" t="s">
        <v>706</v>
      </c>
      <c r="I860" s="3">
        <v>56591469</v>
      </c>
      <c r="J860" s="3">
        <v>10610900.25</v>
      </c>
      <c r="K860" s="3">
        <f t="shared" si="27"/>
        <v>67202369.25</v>
      </c>
    </row>
    <row r="861" spans="1:11" x14ac:dyDescent="0.25">
      <c r="A861" t="str">
        <f t="shared" si="26"/>
        <v>11001111001028380</v>
      </c>
      <c r="B861" t="s">
        <v>7480</v>
      </c>
      <c r="C861" s="15" t="s">
        <v>7158</v>
      </c>
      <c r="D861">
        <v>11001</v>
      </c>
      <c r="E861" t="s">
        <v>582</v>
      </c>
      <c r="F861" s="15">
        <v>968</v>
      </c>
      <c r="G861" s="15">
        <v>111001028380</v>
      </c>
      <c r="H861" t="s">
        <v>707</v>
      </c>
      <c r="I861" s="3">
        <v>63908337</v>
      </c>
      <c r="J861" s="3">
        <v>15977084</v>
      </c>
      <c r="K861" s="3">
        <f t="shared" si="27"/>
        <v>79885421</v>
      </c>
    </row>
    <row r="862" spans="1:11" x14ac:dyDescent="0.25">
      <c r="A862" t="str">
        <f t="shared" si="26"/>
        <v>11001111001029114</v>
      </c>
      <c r="B862" t="s">
        <v>7480</v>
      </c>
      <c r="C862" s="15" t="s">
        <v>7158</v>
      </c>
      <c r="D862">
        <v>11001</v>
      </c>
      <c r="E862" t="s">
        <v>582</v>
      </c>
      <c r="F862" s="15">
        <v>32778</v>
      </c>
      <c r="G862" s="15">
        <v>111001029114</v>
      </c>
      <c r="H862" t="s">
        <v>6925</v>
      </c>
      <c r="I862" s="3">
        <v>72753046</v>
      </c>
      <c r="J862" s="3">
        <v>9094131</v>
      </c>
      <c r="K862" s="3">
        <f t="shared" si="27"/>
        <v>81847177</v>
      </c>
    </row>
    <row r="863" spans="1:11" x14ac:dyDescent="0.25">
      <c r="A863" t="str">
        <f t="shared" si="26"/>
        <v>11001111001029912</v>
      </c>
      <c r="B863" t="s">
        <v>7480</v>
      </c>
      <c r="C863" s="15" t="s">
        <v>7158</v>
      </c>
      <c r="D863">
        <v>11001</v>
      </c>
      <c r="E863" t="s">
        <v>582</v>
      </c>
      <c r="F863" s="15">
        <v>979</v>
      </c>
      <c r="G863" s="15">
        <v>111001029912</v>
      </c>
      <c r="H863" t="s">
        <v>708</v>
      </c>
      <c r="I863" s="3">
        <v>71543761</v>
      </c>
      <c r="J863" s="3">
        <v>0</v>
      </c>
      <c r="K863" s="3">
        <f t="shared" si="27"/>
        <v>71543761</v>
      </c>
    </row>
    <row r="864" spans="1:11" x14ac:dyDescent="0.25">
      <c r="A864" t="str">
        <f t="shared" si="26"/>
        <v>11001111001029955</v>
      </c>
      <c r="B864" t="s">
        <v>7480</v>
      </c>
      <c r="C864" s="15" t="s">
        <v>7158</v>
      </c>
      <c r="D864">
        <v>11001</v>
      </c>
      <c r="E864" t="s">
        <v>582</v>
      </c>
      <c r="F864" s="15">
        <v>980</v>
      </c>
      <c r="G864" s="15">
        <v>111001029955</v>
      </c>
      <c r="H864" t="s">
        <v>709</v>
      </c>
      <c r="I864" s="3">
        <v>133971798</v>
      </c>
      <c r="J864" s="3">
        <v>33492949</v>
      </c>
      <c r="K864" s="3">
        <f t="shared" si="27"/>
        <v>167464747</v>
      </c>
    </row>
    <row r="865" spans="1:11" x14ac:dyDescent="0.25">
      <c r="A865" t="str">
        <f t="shared" si="26"/>
        <v>11001111001030015</v>
      </c>
      <c r="B865" t="s">
        <v>7480</v>
      </c>
      <c r="C865" s="15" t="s">
        <v>7158</v>
      </c>
      <c r="D865">
        <v>11001</v>
      </c>
      <c r="E865" t="s">
        <v>582</v>
      </c>
      <c r="F865" s="15">
        <v>981</v>
      </c>
      <c r="G865" s="15">
        <v>111001030015</v>
      </c>
      <c r="H865" t="s">
        <v>710</v>
      </c>
      <c r="I865" s="3">
        <v>286375906</v>
      </c>
      <c r="J865" s="3">
        <v>71593977</v>
      </c>
      <c r="K865" s="3">
        <f t="shared" si="27"/>
        <v>357969883</v>
      </c>
    </row>
    <row r="866" spans="1:11" x14ac:dyDescent="0.25">
      <c r="A866" t="str">
        <f t="shared" si="26"/>
        <v>11001111001030066</v>
      </c>
      <c r="B866" t="s">
        <v>7480</v>
      </c>
      <c r="C866" s="15" t="s">
        <v>7158</v>
      </c>
      <c r="D866">
        <v>11001</v>
      </c>
      <c r="E866" t="s">
        <v>582</v>
      </c>
      <c r="F866" s="15">
        <v>982</v>
      </c>
      <c r="G866" s="15">
        <v>111001030066</v>
      </c>
      <c r="H866" t="s">
        <v>711</v>
      </c>
      <c r="I866" s="3">
        <v>173968928</v>
      </c>
      <c r="J866" s="3">
        <v>32619174</v>
      </c>
      <c r="K866" s="3">
        <f t="shared" si="27"/>
        <v>206588102</v>
      </c>
    </row>
    <row r="867" spans="1:11" x14ac:dyDescent="0.25">
      <c r="A867" t="str">
        <f t="shared" si="26"/>
        <v>11001111001030821</v>
      </c>
      <c r="B867" t="s">
        <v>7480</v>
      </c>
      <c r="C867" s="15" t="s">
        <v>7158</v>
      </c>
      <c r="D867">
        <v>11001</v>
      </c>
      <c r="E867" t="s">
        <v>582</v>
      </c>
      <c r="F867" s="15">
        <v>983</v>
      </c>
      <c r="G867" s="15">
        <v>111001030821</v>
      </c>
      <c r="H867" t="s">
        <v>712</v>
      </c>
      <c r="I867" s="3">
        <v>80123306</v>
      </c>
      <c r="J867" s="3">
        <v>5007706.5</v>
      </c>
      <c r="K867" s="3">
        <f t="shared" si="27"/>
        <v>85131012.5</v>
      </c>
    </row>
    <row r="868" spans="1:11" x14ac:dyDescent="0.25">
      <c r="A868" t="str">
        <f t="shared" si="26"/>
        <v>11001111001030830</v>
      </c>
      <c r="B868" t="s">
        <v>7480</v>
      </c>
      <c r="C868" s="15" t="s">
        <v>7158</v>
      </c>
      <c r="D868">
        <v>11001</v>
      </c>
      <c r="E868" t="s">
        <v>582</v>
      </c>
      <c r="F868" s="15">
        <v>984</v>
      </c>
      <c r="G868" s="15">
        <v>111001030830</v>
      </c>
      <c r="H868" t="s">
        <v>713</v>
      </c>
      <c r="I868" s="3">
        <v>114275182</v>
      </c>
      <c r="J868" s="3">
        <v>14284398</v>
      </c>
      <c r="K868" s="3">
        <f t="shared" si="27"/>
        <v>128559580</v>
      </c>
    </row>
    <row r="869" spans="1:11" x14ac:dyDescent="0.25">
      <c r="A869" t="str">
        <f t="shared" si="26"/>
        <v>11001111001030848</v>
      </c>
      <c r="B869" t="s">
        <v>7480</v>
      </c>
      <c r="C869" s="15" t="s">
        <v>7158</v>
      </c>
      <c r="D869">
        <v>11001</v>
      </c>
      <c r="E869" t="s">
        <v>582</v>
      </c>
      <c r="F869" s="15">
        <v>985</v>
      </c>
      <c r="G869" s="15">
        <v>111001030848</v>
      </c>
      <c r="H869" t="s">
        <v>714</v>
      </c>
      <c r="I869" s="3">
        <v>129549351</v>
      </c>
      <c r="J869" s="3">
        <v>32387338</v>
      </c>
      <c r="K869" s="3">
        <f t="shared" si="27"/>
        <v>161936689</v>
      </c>
    </row>
    <row r="870" spans="1:11" x14ac:dyDescent="0.25">
      <c r="A870" t="str">
        <f t="shared" si="26"/>
        <v>11001111001030856</v>
      </c>
      <c r="B870" t="s">
        <v>7480</v>
      </c>
      <c r="C870" t="s">
        <v>7158</v>
      </c>
      <c r="D870">
        <v>11001</v>
      </c>
      <c r="E870" t="s">
        <v>582</v>
      </c>
      <c r="F870">
        <v>986</v>
      </c>
      <c r="G870" s="15">
        <v>111001030856</v>
      </c>
      <c r="H870" t="s">
        <v>715</v>
      </c>
      <c r="I870" s="3">
        <v>28655948</v>
      </c>
      <c r="J870" s="3">
        <v>5372990.25</v>
      </c>
      <c r="K870" s="3">
        <f t="shared" si="27"/>
        <v>34028938.25</v>
      </c>
    </row>
    <row r="871" spans="1:11" x14ac:dyDescent="0.25">
      <c r="A871" t="str">
        <f t="shared" si="26"/>
        <v>11001111001030864</v>
      </c>
      <c r="B871" t="s">
        <v>7480</v>
      </c>
      <c r="C871" t="s">
        <v>7158</v>
      </c>
      <c r="D871">
        <v>11001</v>
      </c>
      <c r="E871" t="s">
        <v>582</v>
      </c>
      <c r="F871">
        <v>987</v>
      </c>
      <c r="G871" s="15">
        <v>111001030864</v>
      </c>
      <c r="H871" t="s">
        <v>716</v>
      </c>
      <c r="I871" s="3">
        <v>65722658</v>
      </c>
      <c r="J871" s="3">
        <v>16430665</v>
      </c>
      <c r="K871" s="3">
        <f t="shared" si="27"/>
        <v>82153323</v>
      </c>
    </row>
    <row r="872" spans="1:11" x14ac:dyDescent="0.25">
      <c r="A872" t="str">
        <f t="shared" si="26"/>
        <v>11001111001030872</v>
      </c>
      <c r="B872" t="s">
        <v>7480</v>
      </c>
      <c r="C872" s="15" t="s">
        <v>7158</v>
      </c>
      <c r="D872">
        <v>11001</v>
      </c>
      <c r="E872" t="s">
        <v>582</v>
      </c>
      <c r="F872" s="15">
        <v>988</v>
      </c>
      <c r="G872" s="15">
        <v>111001030872</v>
      </c>
      <c r="H872" t="s">
        <v>717</v>
      </c>
      <c r="I872" s="3">
        <v>110417575</v>
      </c>
      <c r="J872" s="3">
        <v>20703295.5</v>
      </c>
      <c r="K872" s="3">
        <f t="shared" si="27"/>
        <v>131120870.5</v>
      </c>
    </row>
    <row r="873" spans="1:11" x14ac:dyDescent="0.25">
      <c r="A873" t="str">
        <f t="shared" si="26"/>
        <v>11001111001032255</v>
      </c>
      <c r="B873" t="s">
        <v>7480</v>
      </c>
      <c r="C873" s="15" t="s">
        <v>7158</v>
      </c>
      <c r="D873">
        <v>11001</v>
      </c>
      <c r="E873" t="s">
        <v>582</v>
      </c>
      <c r="F873" s="15">
        <v>1021</v>
      </c>
      <c r="G873" s="15">
        <v>111001032255</v>
      </c>
      <c r="H873" t="s">
        <v>718</v>
      </c>
      <c r="I873" s="3">
        <v>115603676</v>
      </c>
      <c r="J873" s="3">
        <v>28900919</v>
      </c>
      <c r="K873" s="3">
        <f t="shared" si="27"/>
        <v>144504595</v>
      </c>
    </row>
    <row r="874" spans="1:11" x14ac:dyDescent="0.25">
      <c r="A874" t="str">
        <f t="shared" si="26"/>
        <v>11001111001032280</v>
      </c>
      <c r="B874" t="s">
        <v>7480</v>
      </c>
      <c r="C874" s="15" t="s">
        <v>7158</v>
      </c>
      <c r="D874">
        <v>11001</v>
      </c>
      <c r="E874" t="s">
        <v>582</v>
      </c>
      <c r="F874" s="15">
        <v>1022</v>
      </c>
      <c r="G874" s="15">
        <v>111001032280</v>
      </c>
      <c r="H874" t="s">
        <v>719</v>
      </c>
      <c r="I874" s="3">
        <v>124051608</v>
      </c>
      <c r="J874" s="3">
        <v>31012902</v>
      </c>
      <c r="K874" s="3">
        <f t="shared" si="27"/>
        <v>155064510</v>
      </c>
    </row>
    <row r="875" spans="1:11" x14ac:dyDescent="0.25">
      <c r="A875" t="str">
        <f t="shared" si="26"/>
        <v>11001111001032395</v>
      </c>
      <c r="B875" t="s">
        <v>7480</v>
      </c>
      <c r="C875" s="15" t="s">
        <v>7158</v>
      </c>
      <c r="D875">
        <v>11001</v>
      </c>
      <c r="E875" t="s">
        <v>582</v>
      </c>
      <c r="F875" s="15">
        <v>1023</v>
      </c>
      <c r="G875" s="15">
        <v>111001032395</v>
      </c>
      <c r="H875" t="s">
        <v>7486</v>
      </c>
      <c r="I875" s="3">
        <v>43187517</v>
      </c>
      <c r="J875" s="3">
        <v>10796879</v>
      </c>
      <c r="K875" s="3">
        <f t="shared" si="27"/>
        <v>53984396</v>
      </c>
    </row>
    <row r="876" spans="1:11" x14ac:dyDescent="0.25">
      <c r="A876" t="str">
        <f t="shared" si="26"/>
        <v>11001111001032409</v>
      </c>
      <c r="B876" t="s">
        <v>7480</v>
      </c>
      <c r="C876" s="15" t="s">
        <v>7158</v>
      </c>
      <c r="D876">
        <v>11001</v>
      </c>
      <c r="E876" t="s">
        <v>582</v>
      </c>
      <c r="F876" s="15">
        <v>1024</v>
      </c>
      <c r="G876" s="15">
        <v>111001032409</v>
      </c>
      <c r="H876" t="s">
        <v>720</v>
      </c>
      <c r="I876" s="3">
        <v>57127743</v>
      </c>
      <c r="J876" s="3">
        <v>10711452</v>
      </c>
      <c r="K876" s="3">
        <f t="shared" si="27"/>
        <v>67839195</v>
      </c>
    </row>
    <row r="877" spans="1:11" x14ac:dyDescent="0.25">
      <c r="A877" t="str">
        <f t="shared" si="26"/>
        <v>11001111001032433</v>
      </c>
      <c r="B877" t="s">
        <v>7480</v>
      </c>
      <c r="C877" s="15" t="s">
        <v>7158</v>
      </c>
      <c r="D877">
        <v>11001</v>
      </c>
      <c r="E877" t="s">
        <v>582</v>
      </c>
      <c r="F877" s="15">
        <v>1025</v>
      </c>
      <c r="G877" s="15">
        <v>111001032433</v>
      </c>
      <c r="H877" t="s">
        <v>721</v>
      </c>
      <c r="I877" s="3">
        <v>45071526</v>
      </c>
      <c r="J877" s="3">
        <v>0</v>
      </c>
      <c r="K877" s="3">
        <f t="shared" si="27"/>
        <v>45071526</v>
      </c>
    </row>
    <row r="878" spans="1:11" x14ac:dyDescent="0.25">
      <c r="A878" t="str">
        <f t="shared" si="26"/>
        <v>11001111001032450</v>
      </c>
      <c r="B878" t="s">
        <v>7480</v>
      </c>
      <c r="C878" s="15" t="s">
        <v>7158</v>
      </c>
      <c r="D878">
        <v>11001</v>
      </c>
      <c r="E878" t="s">
        <v>582</v>
      </c>
      <c r="F878" s="15">
        <v>1026</v>
      </c>
      <c r="G878" s="15">
        <v>111001032450</v>
      </c>
      <c r="H878" t="s">
        <v>722</v>
      </c>
      <c r="I878" s="3">
        <v>101156110</v>
      </c>
      <c r="J878" s="3">
        <v>25289028</v>
      </c>
      <c r="K878" s="3">
        <f t="shared" si="27"/>
        <v>126445138</v>
      </c>
    </row>
    <row r="879" spans="1:11" x14ac:dyDescent="0.25">
      <c r="A879" t="str">
        <f t="shared" si="26"/>
        <v>11001111001033898</v>
      </c>
      <c r="B879" t="s">
        <v>7480</v>
      </c>
      <c r="C879" s="15" t="s">
        <v>7158</v>
      </c>
      <c r="D879">
        <v>11001</v>
      </c>
      <c r="E879" t="s">
        <v>582</v>
      </c>
      <c r="F879" s="15">
        <v>1027</v>
      </c>
      <c r="G879" s="15">
        <v>111001033898</v>
      </c>
      <c r="H879" t="s">
        <v>723</v>
      </c>
      <c r="I879" s="3">
        <v>112324390</v>
      </c>
      <c r="J879" s="3">
        <v>28081098</v>
      </c>
      <c r="K879" s="3">
        <f t="shared" si="27"/>
        <v>140405488</v>
      </c>
    </row>
    <row r="880" spans="1:11" x14ac:dyDescent="0.25">
      <c r="A880" t="str">
        <f t="shared" si="26"/>
        <v>11001111001033979</v>
      </c>
      <c r="B880" t="s">
        <v>7480</v>
      </c>
      <c r="C880" s="15" t="s">
        <v>7158</v>
      </c>
      <c r="D880">
        <v>11001</v>
      </c>
      <c r="E880" t="s">
        <v>582</v>
      </c>
      <c r="F880" s="15">
        <v>1070</v>
      </c>
      <c r="G880" s="15">
        <v>111001033979</v>
      </c>
      <c r="H880" t="s">
        <v>724</v>
      </c>
      <c r="I880" s="3">
        <v>101242147</v>
      </c>
      <c r="J880" s="3">
        <v>18982902.75</v>
      </c>
      <c r="K880" s="3">
        <f t="shared" si="27"/>
        <v>120225049.75</v>
      </c>
    </row>
    <row r="881" spans="1:11" x14ac:dyDescent="0.25">
      <c r="A881" t="str">
        <f t="shared" si="26"/>
        <v>11001111001034002</v>
      </c>
      <c r="B881" t="s">
        <v>7480</v>
      </c>
      <c r="C881" s="15" t="s">
        <v>7158</v>
      </c>
      <c r="D881">
        <v>11001</v>
      </c>
      <c r="E881" t="s">
        <v>582</v>
      </c>
      <c r="F881" s="15">
        <v>1071</v>
      </c>
      <c r="G881" s="15">
        <v>111001034002</v>
      </c>
      <c r="H881" t="s">
        <v>725</v>
      </c>
      <c r="I881" s="3">
        <v>31634473</v>
      </c>
      <c r="J881" s="3">
        <v>7908618</v>
      </c>
      <c r="K881" s="3">
        <f t="shared" si="27"/>
        <v>39543091</v>
      </c>
    </row>
    <row r="882" spans="1:11" x14ac:dyDescent="0.25">
      <c r="A882" t="str">
        <f t="shared" si="26"/>
        <v>11001111001034011</v>
      </c>
      <c r="B882" t="s">
        <v>7480</v>
      </c>
      <c r="C882" s="15" t="s">
        <v>7158</v>
      </c>
      <c r="D882">
        <v>11001</v>
      </c>
      <c r="E882" t="s">
        <v>582</v>
      </c>
      <c r="F882" s="15">
        <v>191</v>
      </c>
      <c r="G882" s="15">
        <v>111001034011</v>
      </c>
      <c r="H882" t="s">
        <v>726</v>
      </c>
      <c r="I882" s="3">
        <v>54490690</v>
      </c>
      <c r="J882" s="3">
        <v>6811336.5</v>
      </c>
      <c r="K882" s="3">
        <f t="shared" si="27"/>
        <v>61302026.5</v>
      </c>
    </row>
    <row r="883" spans="1:11" x14ac:dyDescent="0.25">
      <c r="A883" t="str">
        <f t="shared" si="26"/>
        <v>11001111001034045</v>
      </c>
      <c r="B883" t="s">
        <v>7480</v>
      </c>
      <c r="C883" s="15" t="s">
        <v>7158</v>
      </c>
      <c r="D883">
        <v>11001</v>
      </c>
      <c r="E883" t="s">
        <v>582</v>
      </c>
      <c r="F883" s="15">
        <v>192</v>
      </c>
      <c r="G883" s="15">
        <v>111001034045</v>
      </c>
      <c r="H883" t="s">
        <v>727</v>
      </c>
      <c r="I883" s="3">
        <v>78608159</v>
      </c>
      <c r="J883" s="3">
        <v>9826020</v>
      </c>
      <c r="K883" s="3">
        <f t="shared" si="27"/>
        <v>88434179</v>
      </c>
    </row>
    <row r="884" spans="1:11" x14ac:dyDescent="0.25">
      <c r="A884" t="str">
        <f t="shared" si="26"/>
        <v>11001111001034134</v>
      </c>
      <c r="B884" t="s">
        <v>7480</v>
      </c>
      <c r="C884" s="15" t="s">
        <v>7158</v>
      </c>
      <c r="D884">
        <v>11001</v>
      </c>
      <c r="E884" t="s">
        <v>582</v>
      </c>
      <c r="F884" s="15">
        <v>193</v>
      </c>
      <c r="G884" s="15">
        <v>111001034134</v>
      </c>
      <c r="H884" t="s">
        <v>728</v>
      </c>
      <c r="I884" s="3">
        <v>52171287</v>
      </c>
      <c r="J884" s="3">
        <v>6521411</v>
      </c>
      <c r="K884" s="3">
        <f t="shared" si="27"/>
        <v>58692698</v>
      </c>
    </row>
    <row r="885" spans="1:11" x14ac:dyDescent="0.25">
      <c r="A885" t="str">
        <f t="shared" si="26"/>
        <v>11001111001034240</v>
      </c>
      <c r="B885" t="s">
        <v>7480</v>
      </c>
      <c r="C885" s="15" t="s">
        <v>7158</v>
      </c>
      <c r="D885">
        <v>11001</v>
      </c>
      <c r="E885" t="s">
        <v>582</v>
      </c>
      <c r="F885" s="15">
        <v>194</v>
      </c>
      <c r="G885" s="15">
        <v>111001034240</v>
      </c>
      <c r="H885" t="s">
        <v>7487</v>
      </c>
      <c r="I885" s="3">
        <v>144215899</v>
      </c>
      <c r="J885" s="3">
        <v>36053975</v>
      </c>
      <c r="K885" s="3">
        <f t="shared" si="27"/>
        <v>180269874</v>
      </c>
    </row>
    <row r="886" spans="1:11" x14ac:dyDescent="0.25">
      <c r="A886" t="str">
        <f t="shared" si="26"/>
        <v>11001111001034665</v>
      </c>
      <c r="B886" t="s">
        <v>7480</v>
      </c>
      <c r="C886" s="15" t="s">
        <v>7158</v>
      </c>
      <c r="D886">
        <v>11001</v>
      </c>
      <c r="E886" t="s">
        <v>582</v>
      </c>
      <c r="F886" s="15">
        <v>473</v>
      </c>
      <c r="G886" s="15">
        <v>111001034665</v>
      </c>
      <c r="H886" t="s">
        <v>729</v>
      </c>
      <c r="I886" s="3">
        <v>28258358</v>
      </c>
      <c r="J886" s="3">
        <v>1766147.5</v>
      </c>
      <c r="K886" s="3">
        <f t="shared" si="27"/>
        <v>30024505.5</v>
      </c>
    </row>
    <row r="887" spans="1:11" x14ac:dyDescent="0.25">
      <c r="A887" t="str">
        <f t="shared" si="26"/>
        <v>11001111001035521</v>
      </c>
      <c r="B887" t="s">
        <v>7480</v>
      </c>
      <c r="C887" s="15" t="s">
        <v>7158</v>
      </c>
      <c r="D887">
        <v>11001</v>
      </c>
      <c r="E887" t="s">
        <v>582</v>
      </c>
      <c r="F887" s="15">
        <v>474</v>
      </c>
      <c r="G887" s="15">
        <v>111001035521</v>
      </c>
      <c r="H887" t="s">
        <v>730</v>
      </c>
      <c r="I887" s="3">
        <v>55936944</v>
      </c>
      <c r="J887" s="3">
        <v>13984236</v>
      </c>
      <c r="K887" s="3">
        <f t="shared" si="27"/>
        <v>69921180</v>
      </c>
    </row>
    <row r="888" spans="1:11" x14ac:dyDescent="0.25">
      <c r="A888" t="str">
        <f t="shared" si="26"/>
        <v>11001111001035530</v>
      </c>
      <c r="B888" t="s">
        <v>7480</v>
      </c>
      <c r="C888" s="15" t="s">
        <v>7158</v>
      </c>
      <c r="D888">
        <v>11001</v>
      </c>
      <c r="E888" t="s">
        <v>582</v>
      </c>
      <c r="F888" s="15">
        <v>475</v>
      </c>
      <c r="G888" s="15">
        <v>111001035530</v>
      </c>
      <c r="H888" t="s">
        <v>9508</v>
      </c>
      <c r="I888" s="3">
        <v>133507286</v>
      </c>
      <c r="J888" s="3">
        <v>33376822</v>
      </c>
      <c r="K888" s="3">
        <f t="shared" si="27"/>
        <v>166884108</v>
      </c>
    </row>
    <row r="889" spans="1:11" x14ac:dyDescent="0.25">
      <c r="A889" t="str">
        <f t="shared" si="26"/>
        <v>11001111001035572</v>
      </c>
      <c r="B889" t="s">
        <v>7480</v>
      </c>
      <c r="C889" s="15" t="s">
        <v>7158</v>
      </c>
      <c r="D889">
        <v>11001</v>
      </c>
      <c r="E889" t="s">
        <v>582</v>
      </c>
      <c r="F889" s="15">
        <v>476</v>
      </c>
      <c r="G889" s="15">
        <v>111001035572</v>
      </c>
      <c r="H889" t="s">
        <v>731</v>
      </c>
      <c r="I889" s="3">
        <v>148385839</v>
      </c>
      <c r="J889" s="3">
        <v>9274115</v>
      </c>
      <c r="K889" s="3">
        <f t="shared" si="27"/>
        <v>157659954</v>
      </c>
    </row>
    <row r="890" spans="1:11" x14ac:dyDescent="0.25">
      <c r="A890" t="str">
        <f t="shared" si="26"/>
        <v>11001111001035602</v>
      </c>
      <c r="B890" t="s">
        <v>7480</v>
      </c>
      <c r="C890" s="15" t="s">
        <v>7158</v>
      </c>
      <c r="D890">
        <v>11001</v>
      </c>
      <c r="E890" t="s">
        <v>582</v>
      </c>
      <c r="F890" s="15">
        <v>477</v>
      </c>
      <c r="G890" s="15">
        <v>111001035602</v>
      </c>
      <c r="H890" t="s">
        <v>732</v>
      </c>
      <c r="I890" s="3">
        <v>110013471</v>
      </c>
      <c r="J890" s="3">
        <v>20627526</v>
      </c>
      <c r="K890" s="3">
        <f t="shared" si="27"/>
        <v>130640997</v>
      </c>
    </row>
    <row r="891" spans="1:11" x14ac:dyDescent="0.25">
      <c r="A891" t="str">
        <f t="shared" si="26"/>
        <v>11001111001036544</v>
      </c>
      <c r="B891" t="s">
        <v>7480</v>
      </c>
      <c r="C891" s="15" t="s">
        <v>7158</v>
      </c>
      <c r="D891">
        <v>11001</v>
      </c>
      <c r="E891" t="s">
        <v>582</v>
      </c>
      <c r="F891" s="15">
        <v>478</v>
      </c>
      <c r="G891" s="15">
        <v>111001036544</v>
      </c>
      <c r="H891" t="s">
        <v>733</v>
      </c>
      <c r="I891" s="3">
        <v>62686034</v>
      </c>
      <c r="J891" s="3">
        <v>7835754</v>
      </c>
      <c r="K891" s="3">
        <f t="shared" si="27"/>
        <v>70521788</v>
      </c>
    </row>
    <row r="892" spans="1:11" x14ac:dyDescent="0.25">
      <c r="A892" t="str">
        <f t="shared" si="26"/>
        <v>11001111001036561</v>
      </c>
      <c r="B892" t="s">
        <v>7480</v>
      </c>
      <c r="C892" t="s">
        <v>7158</v>
      </c>
      <c r="D892">
        <v>11001</v>
      </c>
      <c r="E892" t="s">
        <v>582</v>
      </c>
      <c r="F892" s="15">
        <v>479</v>
      </c>
      <c r="G892" s="15">
        <v>111001036561</v>
      </c>
      <c r="H892" t="s">
        <v>734</v>
      </c>
      <c r="I892" s="3">
        <v>59409859</v>
      </c>
      <c r="J892" s="3">
        <v>11139348.75</v>
      </c>
      <c r="K892" s="3">
        <f t="shared" si="27"/>
        <v>70549207.75</v>
      </c>
    </row>
    <row r="893" spans="1:11" x14ac:dyDescent="0.25">
      <c r="A893" t="str">
        <f t="shared" si="26"/>
        <v>11001111001036625</v>
      </c>
      <c r="B893" t="s">
        <v>7480</v>
      </c>
      <c r="C893" s="15" t="s">
        <v>7158</v>
      </c>
      <c r="D893">
        <v>11001</v>
      </c>
      <c r="E893" t="s">
        <v>582</v>
      </c>
      <c r="F893" s="15">
        <v>480</v>
      </c>
      <c r="G893" s="15">
        <v>111001036625</v>
      </c>
      <c r="H893" t="s">
        <v>4656</v>
      </c>
      <c r="I893" s="3">
        <v>82714645</v>
      </c>
      <c r="J893" s="3">
        <v>10339330.5</v>
      </c>
      <c r="K893" s="3">
        <f t="shared" si="27"/>
        <v>93053975.5</v>
      </c>
    </row>
    <row r="894" spans="1:11" x14ac:dyDescent="0.25">
      <c r="A894" t="str">
        <f t="shared" si="26"/>
        <v>11001111001036765</v>
      </c>
      <c r="B894" t="s">
        <v>7480</v>
      </c>
      <c r="C894" s="15" t="s">
        <v>7158</v>
      </c>
      <c r="D894">
        <v>11001</v>
      </c>
      <c r="E894" t="s">
        <v>582</v>
      </c>
      <c r="F894" s="15">
        <v>481</v>
      </c>
      <c r="G894" s="15">
        <v>111001036765</v>
      </c>
      <c r="H894" t="s">
        <v>735</v>
      </c>
      <c r="I894" s="3">
        <v>110590192</v>
      </c>
      <c r="J894" s="3">
        <v>20735661</v>
      </c>
      <c r="K894" s="3">
        <f t="shared" si="27"/>
        <v>131325853</v>
      </c>
    </row>
    <row r="895" spans="1:11" x14ac:dyDescent="0.25">
      <c r="A895" t="str">
        <f t="shared" si="26"/>
        <v>11001111001036781</v>
      </c>
      <c r="B895" t="s">
        <v>7480</v>
      </c>
      <c r="C895" s="15" t="s">
        <v>7158</v>
      </c>
      <c r="D895">
        <v>11001</v>
      </c>
      <c r="E895" t="s">
        <v>582</v>
      </c>
      <c r="F895" s="15">
        <v>482</v>
      </c>
      <c r="G895" s="15">
        <v>111001036781</v>
      </c>
      <c r="H895" t="s">
        <v>736</v>
      </c>
      <c r="I895" s="3">
        <v>160965870</v>
      </c>
      <c r="J895" s="3">
        <v>40241468</v>
      </c>
      <c r="K895" s="3">
        <f t="shared" si="27"/>
        <v>201207338</v>
      </c>
    </row>
    <row r="896" spans="1:11" x14ac:dyDescent="0.25">
      <c r="A896" t="str">
        <f t="shared" si="26"/>
        <v>11001111001041459</v>
      </c>
      <c r="B896" t="s">
        <v>7480</v>
      </c>
      <c r="C896" s="15" t="s">
        <v>7158</v>
      </c>
      <c r="D896">
        <v>11001</v>
      </c>
      <c r="E896" t="s">
        <v>582</v>
      </c>
      <c r="F896" s="15">
        <v>627</v>
      </c>
      <c r="G896" s="15">
        <v>111001041459</v>
      </c>
      <c r="H896" t="s">
        <v>7488</v>
      </c>
      <c r="I896" s="3">
        <v>75022566</v>
      </c>
      <c r="J896" s="3">
        <v>18755641</v>
      </c>
      <c r="K896" s="3">
        <f t="shared" si="27"/>
        <v>93778207</v>
      </c>
    </row>
    <row r="897" spans="1:11" x14ac:dyDescent="0.25">
      <c r="A897" t="str">
        <f t="shared" si="26"/>
        <v>11001111001041556</v>
      </c>
      <c r="B897" t="s">
        <v>7480</v>
      </c>
      <c r="C897" s="15" t="s">
        <v>7158</v>
      </c>
      <c r="D897">
        <v>11001</v>
      </c>
      <c r="E897" t="s">
        <v>582</v>
      </c>
      <c r="F897" s="15">
        <v>628</v>
      </c>
      <c r="G897" s="15">
        <v>111001041556</v>
      </c>
      <c r="H897" t="s">
        <v>737</v>
      </c>
      <c r="I897" s="3">
        <v>57030426</v>
      </c>
      <c r="J897" s="3">
        <v>3564401.5</v>
      </c>
      <c r="K897" s="3">
        <f t="shared" si="27"/>
        <v>60594827.5</v>
      </c>
    </row>
    <row r="898" spans="1:11" x14ac:dyDescent="0.25">
      <c r="A898" t="str">
        <f t="shared" si="26"/>
        <v>11001111001041599</v>
      </c>
      <c r="B898" t="s">
        <v>7480</v>
      </c>
      <c r="C898" t="s">
        <v>7158</v>
      </c>
      <c r="D898">
        <v>11001</v>
      </c>
      <c r="E898" t="s">
        <v>582</v>
      </c>
      <c r="F898">
        <v>629</v>
      </c>
      <c r="G898" s="15">
        <v>111001041599</v>
      </c>
      <c r="H898" t="s">
        <v>738</v>
      </c>
      <c r="I898" s="3">
        <v>20703583</v>
      </c>
      <c r="J898" s="3">
        <v>5175896</v>
      </c>
      <c r="K898" s="3">
        <f t="shared" si="27"/>
        <v>25879479</v>
      </c>
    </row>
    <row r="899" spans="1:11" x14ac:dyDescent="0.25">
      <c r="A899" t="str">
        <f t="shared" si="26"/>
        <v>11001111001041611</v>
      </c>
      <c r="B899" t="s">
        <v>7480</v>
      </c>
      <c r="C899" s="15" t="s">
        <v>7158</v>
      </c>
      <c r="D899">
        <v>11001</v>
      </c>
      <c r="E899" t="s">
        <v>582</v>
      </c>
      <c r="F899" s="15">
        <v>141956</v>
      </c>
      <c r="G899" s="15">
        <v>111001041611</v>
      </c>
      <c r="H899" t="s">
        <v>4474</v>
      </c>
      <c r="I899" s="3">
        <v>99990092</v>
      </c>
      <c r="J899" s="3">
        <v>24997523</v>
      </c>
      <c r="K899" s="3">
        <f t="shared" si="27"/>
        <v>124987615</v>
      </c>
    </row>
    <row r="900" spans="1:11" x14ac:dyDescent="0.25">
      <c r="A900" t="str">
        <f t="shared" ref="A900:A963" si="28">CONCATENATE(D900,G900)</f>
        <v>11001111001044270</v>
      </c>
      <c r="B900" t="s">
        <v>7480</v>
      </c>
      <c r="C900" s="15" t="s">
        <v>7158</v>
      </c>
      <c r="D900">
        <v>11001</v>
      </c>
      <c r="E900" t="s">
        <v>582</v>
      </c>
      <c r="F900" s="15">
        <v>630</v>
      </c>
      <c r="G900" s="15">
        <v>111001044270</v>
      </c>
      <c r="H900" t="s">
        <v>739</v>
      </c>
      <c r="I900" s="3">
        <v>108095298</v>
      </c>
      <c r="J900" s="3">
        <v>20267868.75</v>
      </c>
      <c r="K900" s="3">
        <f t="shared" ref="K900:K963" si="29">+I900+J900</f>
        <v>128363166.75</v>
      </c>
    </row>
    <row r="901" spans="1:11" x14ac:dyDescent="0.25">
      <c r="A901" t="str">
        <f t="shared" si="28"/>
        <v>11001111001044385</v>
      </c>
      <c r="B901" t="s">
        <v>7480</v>
      </c>
      <c r="C901" s="15" t="s">
        <v>7158</v>
      </c>
      <c r="D901">
        <v>11001</v>
      </c>
      <c r="E901" t="s">
        <v>582</v>
      </c>
      <c r="F901" s="15">
        <v>631</v>
      </c>
      <c r="G901" s="15">
        <v>111001044385</v>
      </c>
      <c r="H901" t="s">
        <v>5328</v>
      </c>
      <c r="I901" s="3">
        <v>143298656</v>
      </c>
      <c r="J901" s="3">
        <v>35824664</v>
      </c>
      <c r="K901" s="3">
        <f t="shared" si="29"/>
        <v>179123320</v>
      </c>
    </row>
    <row r="902" spans="1:11" x14ac:dyDescent="0.25">
      <c r="A902" t="str">
        <f t="shared" si="28"/>
        <v>11001111001044806</v>
      </c>
      <c r="B902" t="s">
        <v>7480</v>
      </c>
      <c r="C902" s="15" t="s">
        <v>7158</v>
      </c>
      <c r="D902">
        <v>11001</v>
      </c>
      <c r="E902" t="s">
        <v>582</v>
      </c>
      <c r="F902" s="15">
        <v>632</v>
      </c>
      <c r="G902" s="15">
        <v>111001044806</v>
      </c>
      <c r="H902" t="s">
        <v>740</v>
      </c>
      <c r="I902" s="3">
        <v>87217507</v>
      </c>
      <c r="J902" s="3">
        <v>16353282.75</v>
      </c>
      <c r="K902" s="3">
        <f t="shared" si="29"/>
        <v>103570789.75</v>
      </c>
    </row>
    <row r="903" spans="1:11" x14ac:dyDescent="0.25">
      <c r="A903" t="str">
        <f t="shared" si="28"/>
        <v>11001111001045225</v>
      </c>
      <c r="B903" t="s">
        <v>7480</v>
      </c>
      <c r="C903" s="15" t="s">
        <v>7158</v>
      </c>
      <c r="D903">
        <v>11001</v>
      </c>
      <c r="E903" t="s">
        <v>582</v>
      </c>
      <c r="F903" s="15">
        <v>633</v>
      </c>
      <c r="G903" s="15">
        <v>111001045225</v>
      </c>
      <c r="H903" t="s">
        <v>741</v>
      </c>
      <c r="I903" s="3">
        <v>197314093</v>
      </c>
      <c r="J903" s="3">
        <v>49328523</v>
      </c>
      <c r="K903" s="3">
        <f t="shared" si="29"/>
        <v>246642616</v>
      </c>
    </row>
    <row r="904" spans="1:11" x14ac:dyDescent="0.25">
      <c r="A904" t="str">
        <f t="shared" si="28"/>
        <v>11001111001045535</v>
      </c>
      <c r="B904" t="s">
        <v>7480</v>
      </c>
      <c r="C904" s="15" t="s">
        <v>7158</v>
      </c>
      <c r="D904">
        <v>11001</v>
      </c>
      <c r="E904" t="s">
        <v>582</v>
      </c>
      <c r="F904" s="15">
        <v>634</v>
      </c>
      <c r="G904" s="15">
        <v>111001045535</v>
      </c>
      <c r="H904" t="s">
        <v>742</v>
      </c>
      <c r="I904" s="3">
        <v>73344918</v>
      </c>
      <c r="J904" s="3">
        <v>13752172.5</v>
      </c>
      <c r="K904" s="3">
        <f t="shared" si="29"/>
        <v>87097090.5</v>
      </c>
    </row>
    <row r="905" spans="1:11" x14ac:dyDescent="0.25">
      <c r="A905" t="str">
        <f t="shared" si="28"/>
        <v>11001111001045705</v>
      </c>
      <c r="B905" t="s">
        <v>7480</v>
      </c>
      <c r="C905" s="15" t="s">
        <v>7158</v>
      </c>
      <c r="D905">
        <v>11001</v>
      </c>
      <c r="E905" t="s">
        <v>582</v>
      </c>
      <c r="F905" s="15">
        <v>635</v>
      </c>
      <c r="G905" s="15">
        <v>111001045705</v>
      </c>
      <c r="H905" t="s">
        <v>743</v>
      </c>
      <c r="I905" s="3">
        <v>95462538</v>
      </c>
      <c r="J905" s="3">
        <v>23865634</v>
      </c>
      <c r="K905" s="3">
        <f t="shared" si="29"/>
        <v>119328172</v>
      </c>
    </row>
    <row r="906" spans="1:11" x14ac:dyDescent="0.25">
      <c r="A906" t="str">
        <f t="shared" si="28"/>
        <v>11001111001045730</v>
      </c>
      <c r="B906" t="s">
        <v>7480</v>
      </c>
      <c r="C906" s="15" t="s">
        <v>7158</v>
      </c>
      <c r="D906">
        <v>11001</v>
      </c>
      <c r="E906" t="s">
        <v>582</v>
      </c>
      <c r="F906" s="15">
        <v>636</v>
      </c>
      <c r="G906" s="15">
        <v>111001045730</v>
      </c>
      <c r="H906" t="s">
        <v>744</v>
      </c>
      <c r="I906" s="3">
        <v>114772882</v>
      </c>
      <c r="J906" s="3">
        <v>7173305</v>
      </c>
      <c r="K906" s="3">
        <f t="shared" si="29"/>
        <v>121946187</v>
      </c>
    </row>
    <row r="907" spans="1:11" x14ac:dyDescent="0.25">
      <c r="A907" t="str">
        <f t="shared" si="28"/>
        <v>11001111001046299</v>
      </c>
      <c r="B907" t="s">
        <v>7480</v>
      </c>
      <c r="C907" t="s">
        <v>7158</v>
      </c>
      <c r="D907">
        <v>11001</v>
      </c>
      <c r="E907" t="s">
        <v>582</v>
      </c>
      <c r="F907">
        <v>686</v>
      </c>
      <c r="G907" s="15">
        <v>111001046299</v>
      </c>
      <c r="H907" t="s">
        <v>745</v>
      </c>
      <c r="I907" s="3">
        <v>125576302</v>
      </c>
      <c r="J907" s="3">
        <v>0</v>
      </c>
      <c r="K907" s="3">
        <f t="shared" si="29"/>
        <v>125576302</v>
      </c>
    </row>
    <row r="908" spans="1:11" x14ac:dyDescent="0.25">
      <c r="A908" t="str">
        <f t="shared" si="28"/>
        <v>11001111001046477</v>
      </c>
      <c r="B908" t="s">
        <v>7480</v>
      </c>
      <c r="C908" s="15" t="s">
        <v>7158</v>
      </c>
      <c r="D908">
        <v>11001</v>
      </c>
      <c r="E908" t="s">
        <v>582</v>
      </c>
      <c r="F908" s="15">
        <v>687</v>
      </c>
      <c r="G908" s="15">
        <v>111001046477</v>
      </c>
      <c r="H908" t="s">
        <v>4475</v>
      </c>
      <c r="I908" s="3">
        <v>206387425</v>
      </c>
      <c r="J908" s="3">
        <v>38697642</v>
      </c>
      <c r="K908" s="3">
        <f t="shared" si="29"/>
        <v>245085067</v>
      </c>
    </row>
    <row r="909" spans="1:11" x14ac:dyDescent="0.25">
      <c r="A909" t="str">
        <f t="shared" si="28"/>
        <v>11001111001046485</v>
      </c>
      <c r="B909" t="s">
        <v>7480</v>
      </c>
      <c r="C909" s="15" t="s">
        <v>7158</v>
      </c>
      <c r="D909">
        <v>11001</v>
      </c>
      <c r="E909" t="s">
        <v>582</v>
      </c>
      <c r="F909" s="15">
        <v>688</v>
      </c>
      <c r="G909" s="15">
        <v>111001046485</v>
      </c>
      <c r="H909" t="s">
        <v>746</v>
      </c>
      <c r="I909" s="3">
        <v>86616459</v>
      </c>
      <c r="J909" s="3">
        <v>5413528.75</v>
      </c>
      <c r="K909" s="3">
        <f t="shared" si="29"/>
        <v>92029987.75</v>
      </c>
    </row>
    <row r="910" spans="1:11" x14ac:dyDescent="0.25">
      <c r="A910" t="str">
        <f t="shared" si="28"/>
        <v>11001111001046591</v>
      </c>
      <c r="B910" t="s">
        <v>7480</v>
      </c>
      <c r="C910" s="15" t="s">
        <v>7158</v>
      </c>
      <c r="D910">
        <v>11001</v>
      </c>
      <c r="E910" t="s">
        <v>582</v>
      </c>
      <c r="F910" s="15">
        <v>689</v>
      </c>
      <c r="G910" s="15">
        <v>111001046591</v>
      </c>
      <c r="H910" t="s">
        <v>747</v>
      </c>
      <c r="I910" s="3">
        <v>92840086</v>
      </c>
      <c r="J910" s="3">
        <v>23210022</v>
      </c>
      <c r="K910" s="3">
        <f t="shared" si="29"/>
        <v>116050108</v>
      </c>
    </row>
    <row r="911" spans="1:11" x14ac:dyDescent="0.25">
      <c r="A911" t="str">
        <f t="shared" si="28"/>
        <v>11001111001046621</v>
      </c>
      <c r="B911" t="s">
        <v>7480</v>
      </c>
      <c r="C911" s="15" t="s">
        <v>7158</v>
      </c>
      <c r="D911">
        <v>11001</v>
      </c>
      <c r="E911" t="s">
        <v>582</v>
      </c>
      <c r="F911" s="15">
        <v>690</v>
      </c>
      <c r="G911" s="15">
        <v>111001046621</v>
      </c>
      <c r="H911" t="s">
        <v>748</v>
      </c>
      <c r="I911" s="3">
        <v>67517826</v>
      </c>
      <c r="J911" s="3">
        <v>8439728.5</v>
      </c>
      <c r="K911" s="3">
        <f t="shared" si="29"/>
        <v>75957554.5</v>
      </c>
    </row>
    <row r="912" spans="1:11" x14ac:dyDescent="0.25">
      <c r="A912" t="str">
        <f t="shared" si="28"/>
        <v>11001111001046931</v>
      </c>
      <c r="B912" t="s">
        <v>7480</v>
      </c>
      <c r="C912" s="15" t="s">
        <v>7158</v>
      </c>
      <c r="D912">
        <v>11001</v>
      </c>
      <c r="E912" t="s">
        <v>582</v>
      </c>
      <c r="F912" s="15">
        <v>691</v>
      </c>
      <c r="G912" s="15">
        <v>111001046931</v>
      </c>
      <c r="H912" t="s">
        <v>749</v>
      </c>
      <c r="I912" s="3">
        <v>80138422</v>
      </c>
      <c r="J912" s="3">
        <v>10017302.5</v>
      </c>
      <c r="K912" s="3">
        <f t="shared" si="29"/>
        <v>90155724.5</v>
      </c>
    </row>
    <row r="913" spans="1:11" x14ac:dyDescent="0.25">
      <c r="A913" t="str">
        <f t="shared" si="28"/>
        <v>11001111001046957</v>
      </c>
      <c r="B913" t="s">
        <v>7480</v>
      </c>
      <c r="C913" s="15" t="s">
        <v>7158</v>
      </c>
      <c r="D913">
        <v>11001</v>
      </c>
      <c r="E913" t="s">
        <v>582</v>
      </c>
      <c r="F913" s="15">
        <v>692</v>
      </c>
      <c r="G913" s="15">
        <v>111001046957</v>
      </c>
      <c r="H913" t="s">
        <v>750</v>
      </c>
      <c r="I913" s="3">
        <v>153401066</v>
      </c>
      <c r="J913" s="3">
        <v>28762699.5</v>
      </c>
      <c r="K913" s="3">
        <f t="shared" si="29"/>
        <v>182163765.5</v>
      </c>
    </row>
    <row r="914" spans="1:11" x14ac:dyDescent="0.25">
      <c r="A914" t="str">
        <f t="shared" si="28"/>
        <v>11001111001047457</v>
      </c>
      <c r="B914" t="s">
        <v>7480</v>
      </c>
      <c r="C914" s="15" t="s">
        <v>7158</v>
      </c>
      <c r="D914">
        <v>11001</v>
      </c>
      <c r="E914" t="s">
        <v>582</v>
      </c>
      <c r="F914" s="15">
        <v>694</v>
      </c>
      <c r="G914" s="15">
        <v>111001047457</v>
      </c>
      <c r="H914" t="s">
        <v>751</v>
      </c>
      <c r="I914" s="3">
        <v>47073942</v>
      </c>
      <c r="J914" s="3">
        <v>8826364.5</v>
      </c>
      <c r="K914" s="3">
        <f t="shared" si="29"/>
        <v>55900306.5</v>
      </c>
    </row>
    <row r="915" spans="1:11" x14ac:dyDescent="0.25">
      <c r="A915" t="str">
        <f t="shared" si="28"/>
        <v>11001111001047571</v>
      </c>
      <c r="B915" t="s">
        <v>7480</v>
      </c>
      <c r="C915" s="15" t="s">
        <v>7158</v>
      </c>
      <c r="D915">
        <v>11001</v>
      </c>
      <c r="E915" t="s">
        <v>582</v>
      </c>
      <c r="F915" s="15">
        <v>695</v>
      </c>
      <c r="G915" s="15">
        <v>111001047571</v>
      </c>
      <c r="H915" t="s">
        <v>752</v>
      </c>
      <c r="I915" s="3">
        <v>132146601</v>
      </c>
      <c r="J915" s="3">
        <v>16518325</v>
      </c>
      <c r="K915" s="3">
        <f t="shared" si="29"/>
        <v>148664926</v>
      </c>
    </row>
    <row r="916" spans="1:11" x14ac:dyDescent="0.25">
      <c r="A916" t="str">
        <f t="shared" si="28"/>
        <v>11001111001047678</v>
      </c>
      <c r="B916" t="s">
        <v>7480</v>
      </c>
      <c r="C916" s="15" t="s">
        <v>7158</v>
      </c>
      <c r="D916">
        <v>11001</v>
      </c>
      <c r="E916" t="s">
        <v>582</v>
      </c>
      <c r="F916" s="15">
        <v>734</v>
      </c>
      <c r="G916" s="15">
        <v>111001047678</v>
      </c>
      <c r="H916" t="s">
        <v>753</v>
      </c>
      <c r="I916" s="3">
        <v>113438224</v>
      </c>
      <c r="J916" s="3">
        <v>7089889</v>
      </c>
      <c r="K916" s="3">
        <f t="shared" si="29"/>
        <v>120528113</v>
      </c>
    </row>
    <row r="917" spans="1:11" x14ac:dyDescent="0.25">
      <c r="A917" t="str">
        <f t="shared" si="28"/>
        <v>11001111001065056</v>
      </c>
      <c r="B917" t="s">
        <v>7480</v>
      </c>
      <c r="C917" s="15" t="s">
        <v>7158</v>
      </c>
      <c r="D917">
        <v>11001</v>
      </c>
      <c r="E917" t="s">
        <v>582</v>
      </c>
      <c r="F917" s="15">
        <v>735</v>
      </c>
      <c r="G917" s="15">
        <v>111001065056</v>
      </c>
      <c r="H917" t="s">
        <v>754</v>
      </c>
      <c r="I917" s="3">
        <v>81165562</v>
      </c>
      <c r="J917" s="3">
        <v>20291390</v>
      </c>
      <c r="K917" s="3">
        <f t="shared" si="29"/>
        <v>101456952</v>
      </c>
    </row>
    <row r="918" spans="1:11" x14ac:dyDescent="0.25">
      <c r="A918" t="str">
        <f t="shared" si="28"/>
        <v>11001111001065234</v>
      </c>
      <c r="B918" t="s">
        <v>7480</v>
      </c>
      <c r="C918" s="15" t="s">
        <v>7158</v>
      </c>
      <c r="D918">
        <v>11001</v>
      </c>
      <c r="E918" t="s">
        <v>582</v>
      </c>
      <c r="F918" s="15">
        <v>736</v>
      </c>
      <c r="G918" s="15">
        <v>111001065234</v>
      </c>
      <c r="H918" t="s">
        <v>755</v>
      </c>
      <c r="I918" s="3">
        <v>64661146</v>
      </c>
      <c r="J918" s="3">
        <v>8082643.5</v>
      </c>
      <c r="K918" s="3">
        <f t="shared" si="29"/>
        <v>72743789.5</v>
      </c>
    </row>
    <row r="919" spans="1:11" x14ac:dyDescent="0.25">
      <c r="A919" t="str">
        <f t="shared" si="28"/>
        <v>11001111001075272</v>
      </c>
      <c r="B919" t="s">
        <v>7480</v>
      </c>
      <c r="C919" t="s">
        <v>7158</v>
      </c>
      <c r="D919">
        <v>11001</v>
      </c>
      <c r="E919" t="s">
        <v>582</v>
      </c>
      <c r="F919" s="15">
        <v>737</v>
      </c>
      <c r="G919" s="15">
        <v>111001075272</v>
      </c>
      <c r="H919" t="s">
        <v>756</v>
      </c>
      <c r="I919" s="3">
        <v>143258433</v>
      </c>
      <c r="J919" s="3">
        <v>0</v>
      </c>
      <c r="K919" s="3">
        <f t="shared" si="29"/>
        <v>143258433</v>
      </c>
    </row>
    <row r="920" spans="1:11" x14ac:dyDescent="0.25">
      <c r="A920" t="str">
        <f t="shared" si="28"/>
        <v>11001111001075329</v>
      </c>
      <c r="B920" t="s">
        <v>7480</v>
      </c>
      <c r="C920" s="15" t="s">
        <v>7158</v>
      </c>
      <c r="D920">
        <v>11001</v>
      </c>
      <c r="E920" t="s">
        <v>582</v>
      </c>
      <c r="F920" s="15">
        <v>738</v>
      </c>
      <c r="G920" s="15">
        <v>111001075329</v>
      </c>
      <c r="H920" t="s">
        <v>757</v>
      </c>
      <c r="I920" s="3">
        <v>167331490</v>
      </c>
      <c r="J920" s="3">
        <v>41832872</v>
      </c>
      <c r="K920" s="3">
        <f t="shared" si="29"/>
        <v>209164362</v>
      </c>
    </row>
    <row r="921" spans="1:11" x14ac:dyDescent="0.25">
      <c r="A921" t="str">
        <f t="shared" si="28"/>
        <v>11001111001075515</v>
      </c>
      <c r="B921" t="s">
        <v>7480</v>
      </c>
      <c r="C921" s="15" t="s">
        <v>7158</v>
      </c>
      <c r="D921">
        <v>11001</v>
      </c>
      <c r="E921" t="s">
        <v>582</v>
      </c>
      <c r="F921" s="15">
        <v>739</v>
      </c>
      <c r="G921" s="15">
        <v>111001075515</v>
      </c>
      <c r="H921" t="s">
        <v>758</v>
      </c>
      <c r="I921" s="3">
        <v>112836722</v>
      </c>
      <c r="J921" s="3">
        <v>0</v>
      </c>
      <c r="K921" s="3">
        <f t="shared" si="29"/>
        <v>112836722</v>
      </c>
    </row>
    <row r="922" spans="1:11" x14ac:dyDescent="0.25">
      <c r="A922" t="str">
        <f t="shared" si="28"/>
        <v>11001111001075663</v>
      </c>
      <c r="B922" t="s">
        <v>7480</v>
      </c>
      <c r="C922" s="15" t="s">
        <v>7158</v>
      </c>
      <c r="D922">
        <v>11001</v>
      </c>
      <c r="E922" t="s">
        <v>582</v>
      </c>
      <c r="F922" s="15">
        <v>740</v>
      </c>
      <c r="G922" s="15">
        <v>111001075663</v>
      </c>
      <c r="H922" t="s">
        <v>759</v>
      </c>
      <c r="I922" s="3">
        <v>102548100</v>
      </c>
      <c r="J922" s="3">
        <v>0</v>
      </c>
      <c r="K922" s="3">
        <f t="shared" si="29"/>
        <v>102548100</v>
      </c>
    </row>
    <row r="923" spans="1:11" x14ac:dyDescent="0.25">
      <c r="A923" t="str">
        <f t="shared" si="28"/>
        <v>11001111001075736</v>
      </c>
      <c r="B923" t="s">
        <v>7480</v>
      </c>
      <c r="C923" s="15" t="s">
        <v>7158</v>
      </c>
      <c r="D923">
        <v>11001</v>
      </c>
      <c r="E923" t="s">
        <v>582</v>
      </c>
      <c r="F923" s="15">
        <v>741</v>
      </c>
      <c r="G923" s="15">
        <v>111001075736</v>
      </c>
      <c r="H923" t="s">
        <v>760</v>
      </c>
      <c r="I923" s="3">
        <v>57620895</v>
      </c>
      <c r="J923" s="3">
        <v>7202612</v>
      </c>
      <c r="K923" s="3">
        <f t="shared" si="29"/>
        <v>64823507</v>
      </c>
    </row>
    <row r="924" spans="1:11" x14ac:dyDescent="0.25">
      <c r="A924" t="str">
        <f t="shared" si="28"/>
        <v>11001111001075752</v>
      </c>
      <c r="B924" t="s">
        <v>7480</v>
      </c>
      <c r="C924" s="15" t="s">
        <v>7158</v>
      </c>
      <c r="D924">
        <v>11001</v>
      </c>
      <c r="E924" t="s">
        <v>582</v>
      </c>
      <c r="F924" s="15">
        <v>794</v>
      </c>
      <c r="G924" s="15">
        <v>111001075752</v>
      </c>
      <c r="H924" t="s">
        <v>761</v>
      </c>
      <c r="I924" s="3">
        <v>52508325</v>
      </c>
      <c r="J924" s="3">
        <v>13127081</v>
      </c>
      <c r="K924" s="3">
        <f t="shared" si="29"/>
        <v>65635406</v>
      </c>
    </row>
    <row r="925" spans="1:11" x14ac:dyDescent="0.25">
      <c r="A925" t="str">
        <f t="shared" si="28"/>
        <v>11001111001075957</v>
      </c>
      <c r="B925" t="s">
        <v>7480</v>
      </c>
      <c r="C925" s="15" t="s">
        <v>7158</v>
      </c>
      <c r="D925">
        <v>11001</v>
      </c>
      <c r="E925" t="s">
        <v>582</v>
      </c>
      <c r="F925" s="15">
        <v>795</v>
      </c>
      <c r="G925" s="15">
        <v>111001075957</v>
      </c>
      <c r="H925" t="s">
        <v>762</v>
      </c>
      <c r="I925" s="3">
        <v>117211893</v>
      </c>
      <c r="J925" s="3">
        <v>0</v>
      </c>
      <c r="K925" s="3">
        <f t="shared" si="29"/>
        <v>117211893</v>
      </c>
    </row>
    <row r="926" spans="1:11" x14ac:dyDescent="0.25">
      <c r="A926" t="str">
        <f t="shared" si="28"/>
        <v>11001111001076201</v>
      </c>
      <c r="B926" t="s">
        <v>7480</v>
      </c>
      <c r="C926" s="15" t="s">
        <v>7158</v>
      </c>
      <c r="D926">
        <v>11001</v>
      </c>
      <c r="E926" t="s">
        <v>582</v>
      </c>
      <c r="F926" s="15">
        <v>796</v>
      </c>
      <c r="G926" s="15">
        <v>111001076201</v>
      </c>
      <c r="H926" t="s">
        <v>7489</v>
      </c>
      <c r="I926" s="3">
        <v>171081691</v>
      </c>
      <c r="J926" s="3">
        <v>10692605.75</v>
      </c>
      <c r="K926" s="3">
        <f t="shared" si="29"/>
        <v>181774296.75</v>
      </c>
    </row>
    <row r="927" spans="1:11" x14ac:dyDescent="0.25">
      <c r="A927" t="str">
        <f t="shared" si="28"/>
        <v>11001111001076376</v>
      </c>
      <c r="B927" t="s">
        <v>7480</v>
      </c>
      <c r="C927" s="15" t="s">
        <v>7158</v>
      </c>
      <c r="D927">
        <v>11001</v>
      </c>
      <c r="E927" t="s">
        <v>582</v>
      </c>
      <c r="F927" s="15">
        <v>797</v>
      </c>
      <c r="G927" s="15">
        <v>111001076376</v>
      </c>
      <c r="H927" t="s">
        <v>763</v>
      </c>
      <c r="I927" s="3">
        <v>171293252</v>
      </c>
      <c r="J927" s="3">
        <v>42823313</v>
      </c>
      <c r="K927" s="3">
        <f t="shared" si="29"/>
        <v>214116565</v>
      </c>
    </row>
    <row r="928" spans="1:11" x14ac:dyDescent="0.25">
      <c r="A928" t="str">
        <f t="shared" si="28"/>
        <v>11001111001076767</v>
      </c>
      <c r="B928" t="s">
        <v>7480</v>
      </c>
      <c r="C928" s="15" t="s">
        <v>7158</v>
      </c>
      <c r="D928">
        <v>11001</v>
      </c>
      <c r="E928" t="s">
        <v>582</v>
      </c>
      <c r="F928" s="15">
        <v>798</v>
      </c>
      <c r="G928" s="15">
        <v>111001076767</v>
      </c>
      <c r="H928" t="s">
        <v>764</v>
      </c>
      <c r="I928" s="3">
        <v>189615340</v>
      </c>
      <c r="J928" s="3">
        <v>47403835</v>
      </c>
      <c r="K928" s="3">
        <f t="shared" si="29"/>
        <v>237019175</v>
      </c>
    </row>
    <row r="929" spans="1:11" x14ac:dyDescent="0.25">
      <c r="A929" t="str">
        <f t="shared" si="28"/>
        <v>11001111001076937</v>
      </c>
      <c r="B929" t="s">
        <v>7480</v>
      </c>
      <c r="C929" s="15" t="s">
        <v>7158</v>
      </c>
      <c r="D929">
        <v>11001</v>
      </c>
      <c r="E929" t="s">
        <v>582</v>
      </c>
      <c r="F929" s="15">
        <v>799</v>
      </c>
      <c r="G929" s="15">
        <v>111001076937</v>
      </c>
      <c r="H929" t="s">
        <v>765</v>
      </c>
      <c r="I929" s="3">
        <v>187397132</v>
      </c>
      <c r="J929" s="3">
        <v>46849283</v>
      </c>
      <c r="K929" s="3">
        <f t="shared" si="29"/>
        <v>234246415</v>
      </c>
    </row>
    <row r="930" spans="1:11" x14ac:dyDescent="0.25">
      <c r="A930" t="str">
        <f t="shared" si="28"/>
        <v>11001111001077895</v>
      </c>
      <c r="B930" t="s">
        <v>7480</v>
      </c>
      <c r="C930" s="15" t="s">
        <v>7158</v>
      </c>
      <c r="D930">
        <v>11001</v>
      </c>
      <c r="E930" t="s">
        <v>582</v>
      </c>
      <c r="F930" s="15">
        <v>801</v>
      </c>
      <c r="G930" s="15">
        <v>111001077895</v>
      </c>
      <c r="H930" t="s">
        <v>766</v>
      </c>
      <c r="I930" s="3">
        <v>138723478</v>
      </c>
      <c r="J930" s="3">
        <v>26010652.5</v>
      </c>
      <c r="K930" s="3">
        <f t="shared" si="29"/>
        <v>164734130.5</v>
      </c>
    </row>
    <row r="931" spans="1:11" x14ac:dyDescent="0.25">
      <c r="A931" t="str">
        <f t="shared" si="28"/>
        <v>11001111001077917</v>
      </c>
      <c r="B931" t="s">
        <v>7480</v>
      </c>
      <c r="C931" s="15" t="s">
        <v>7158</v>
      </c>
      <c r="D931">
        <v>11001</v>
      </c>
      <c r="E931" t="s">
        <v>582</v>
      </c>
      <c r="F931" s="15">
        <v>802</v>
      </c>
      <c r="G931" s="15">
        <v>111001077917</v>
      </c>
      <c r="H931" t="s">
        <v>767</v>
      </c>
      <c r="I931" s="3">
        <v>77339704</v>
      </c>
      <c r="J931" s="3">
        <v>19334926</v>
      </c>
      <c r="K931" s="3">
        <f t="shared" si="29"/>
        <v>96674630</v>
      </c>
    </row>
    <row r="932" spans="1:11" x14ac:dyDescent="0.25">
      <c r="A932" t="str">
        <f t="shared" si="28"/>
        <v>11001111001078638</v>
      </c>
      <c r="B932" t="s">
        <v>7480</v>
      </c>
      <c r="C932" s="15" t="s">
        <v>7158</v>
      </c>
      <c r="D932">
        <v>11001</v>
      </c>
      <c r="E932" t="s">
        <v>582</v>
      </c>
      <c r="F932" s="15">
        <v>803</v>
      </c>
      <c r="G932" s="15">
        <v>111001078638</v>
      </c>
      <c r="H932" t="s">
        <v>768</v>
      </c>
      <c r="I932" s="3">
        <v>67497002</v>
      </c>
      <c r="J932" s="3">
        <v>8437125.5</v>
      </c>
      <c r="K932" s="3">
        <f t="shared" si="29"/>
        <v>75934127.5</v>
      </c>
    </row>
    <row r="933" spans="1:11" x14ac:dyDescent="0.25">
      <c r="A933" t="str">
        <f t="shared" si="28"/>
        <v>11001111001078930</v>
      </c>
      <c r="B933" t="s">
        <v>7480</v>
      </c>
      <c r="C933" s="15" t="s">
        <v>7158</v>
      </c>
      <c r="D933">
        <v>11001</v>
      </c>
      <c r="E933" t="s">
        <v>582</v>
      </c>
      <c r="F933" s="15">
        <v>855</v>
      </c>
      <c r="G933" s="15">
        <v>111001078930</v>
      </c>
      <c r="H933" t="s">
        <v>769</v>
      </c>
      <c r="I933" s="3">
        <v>21329875</v>
      </c>
      <c r="J933" s="3">
        <v>5332469</v>
      </c>
      <c r="K933" s="3">
        <f t="shared" si="29"/>
        <v>26662344</v>
      </c>
    </row>
    <row r="934" spans="1:11" x14ac:dyDescent="0.25">
      <c r="A934" t="str">
        <f t="shared" si="28"/>
        <v>11001111001079154</v>
      </c>
      <c r="B934" t="s">
        <v>7480</v>
      </c>
      <c r="C934" s="15" t="s">
        <v>7158</v>
      </c>
      <c r="D934">
        <v>11001</v>
      </c>
      <c r="E934" t="s">
        <v>582</v>
      </c>
      <c r="F934" s="15">
        <v>856</v>
      </c>
      <c r="G934" s="15">
        <v>111001079154</v>
      </c>
      <c r="H934" t="s">
        <v>770</v>
      </c>
      <c r="I934" s="3">
        <v>104684478</v>
      </c>
      <c r="J934" s="3">
        <v>26171119</v>
      </c>
      <c r="K934" s="3">
        <f t="shared" si="29"/>
        <v>130855597</v>
      </c>
    </row>
    <row r="935" spans="1:11" x14ac:dyDescent="0.25">
      <c r="A935" t="str">
        <f t="shared" si="28"/>
        <v>11001111001083011</v>
      </c>
      <c r="B935" t="s">
        <v>7480</v>
      </c>
      <c r="C935" s="15" t="s">
        <v>7158</v>
      </c>
      <c r="D935">
        <v>11001</v>
      </c>
      <c r="E935" t="s">
        <v>582</v>
      </c>
      <c r="F935" s="15">
        <v>857</v>
      </c>
      <c r="G935" s="15">
        <v>111001083011</v>
      </c>
      <c r="H935" t="s">
        <v>771</v>
      </c>
      <c r="I935" s="3">
        <v>164024918</v>
      </c>
      <c r="J935" s="3">
        <v>41006229</v>
      </c>
      <c r="K935" s="3">
        <f t="shared" si="29"/>
        <v>205031147</v>
      </c>
    </row>
    <row r="936" spans="1:11" x14ac:dyDescent="0.25">
      <c r="A936" t="str">
        <f t="shared" si="28"/>
        <v>11001111001086606</v>
      </c>
      <c r="B936" t="s">
        <v>7480</v>
      </c>
      <c r="C936" s="15" t="s">
        <v>7158</v>
      </c>
      <c r="D936">
        <v>11001</v>
      </c>
      <c r="E936" t="s">
        <v>582</v>
      </c>
      <c r="F936" s="15">
        <v>858</v>
      </c>
      <c r="G936" s="15">
        <v>111001086606</v>
      </c>
      <c r="H936" t="s">
        <v>772</v>
      </c>
      <c r="I936" s="3">
        <v>52520317</v>
      </c>
      <c r="J936" s="3">
        <v>9847559.25</v>
      </c>
      <c r="K936" s="3">
        <f t="shared" si="29"/>
        <v>62367876.25</v>
      </c>
    </row>
    <row r="937" spans="1:11" x14ac:dyDescent="0.25">
      <c r="A937" t="str">
        <f t="shared" si="28"/>
        <v>11001111001086614</v>
      </c>
      <c r="B937" t="s">
        <v>7480</v>
      </c>
      <c r="C937" s="15" t="s">
        <v>7158</v>
      </c>
      <c r="D937">
        <v>11001</v>
      </c>
      <c r="E937" t="s">
        <v>582</v>
      </c>
      <c r="F937" s="15">
        <v>859</v>
      </c>
      <c r="G937" s="15">
        <v>111001086614</v>
      </c>
      <c r="H937" t="s">
        <v>773</v>
      </c>
      <c r="I937" s="3">
        <v>115260647</v>
      </c>
      <c r="J937" s="3">
        <v>0</v>
      </c>
      <c r="K937" s="3">
        <f t="shared" si="29"/>
        <v>115260647</v>
      </c>
    </row>
    <row r="938" spans="1:11" x14ac:dyDescent="0.25">
      <c r="A938" t="str">
        <f t="shared" si="28"/>
        <v>11001111001086631</v>
      </c>
      <c r="B938" t="s">
        <v>7480</v>
      </c>
      <c r="C938" s="15" t="s">
        <v>7158</v>
      </c>
      <c r="D938">
        <v>11001</v>
      </c>
      <c r="E938" t="s">
        <v>582</v>
      </c>
      <c r="F938" s="15">
        <v>860</v>
      </c>
      <c r="G938" s="15">
        <v>111001086631</v>
      </c>
      <c r="H938" t="s">
        <v>774</v>
      </c>
      <c r="I938" s="3">
        <v>55469195</v>
      </c>
      <c r="J938" s="3">
        <v>10400474.25</v>
      </c>
      <c r="K938" s="3">
        <f t="shared" si="29"/>
        <v>65869669.25</v>
      </c>
    </row>
    <row r="939" spans="1:11" x14ac:dyDescent="0.25">
      <c r="A939" t="str">
        <f t="shared" si="28"/>
        <v>11001111001086649</v>
      </c>
      <c r="B939" t="s">
        <v>7480</v>
      </c>
      <c r="C939" s="15" t="s">
        <v>7158</v>
      </c>
      <c r="D939">
        <v>11001</v>
      </c>
      <c r="E939" t="s">
        <v>582</v>
      </c>
      <c r="F939" s="15">
        <v>861</v>
      </c>
      <c r="G939" s="15">
        <v>111001086649</v>
      </c>
      <c r="H939" t="s">
        <v>775</v>
      </c>
      <c r="I939" s="3">
        <v>120495245</v>
      </c>
      <c r="J939" s="3">
        <v>30123811</v>
      </c>
      <c r="K939" s="3">
        <f t="shared" si="29"/>
        <v>150619056</v>
      </c>
    </row>
    <row r="940" spans="1:11" x14ac:dyDescent="0.25">
      <c r="A940" t="str">
        <f t="shared" si="28"/>
        <v>11001111001086665</v>
      </c>
      <c r="B940" t="s">
        <v>7480</v>
      </c>
      <c r="C940" s="15" t="s">
        <v>7158</v>
      </c>
      <c r="D940">
        <v>11001</v>
      </c>
      <c r="E940" t="s">
        <v>582</v>
      </c>
      <c r="F940" s="15">
        <v>863</v>
      </c>
      <c r="G940" s="15">
        <v>111001086665</v>
      </c>
      <c r="H940" t="s">
        <v>776</v>
      </c>
      <c r="I940" s="3">
        <v>174862898</v>
      </c>
      <c r="J940" s="3">
        <v>43715724</v>
      </c>
      <c r="K940" s="3">
        <f t="shared" si="29"/>
        <v>218578622</v>
      </c>
    </row>
    <row r="941" spans="1:11" x14ac:dyDescent="0.25">
      <c r="A941" t="str">
        <f t="shared" si="28"/>
        <v>11001111001086681</v>
      </c>
      <c r="B941" t="s">
        <v>7480</v>
      </c>
      <c r="C941" s="15" t="s">
        <v>7158</v>
      </c>
      <c r="D941">
        <v>11001</v>
      </c>
      <c r="E941" t="s">
        <v>582</v>
      </c>
      <c r="F941" s="15">
        <v>864</v>
      </c>
      <c r="G941" s="15">
        <v>111001086681</v>
      </c>
      <c r="H941" t="s">
        <v>777</v>
      </c>
      <c r="I941" s="3">
        <v>159361683</v>
      </c>
      <c r="J941" s="3">
        <v>0</v>
      </c>
      <c r="K941" s="3">
        <f t="shared" si="29"/>
        <v>159361683</v>
      </c>
    </row>
    <row r="942" spans="1:11" x14ac:dyDescent="0.25">
      <c r="A942" t="str">
        <f t="shared" si="28"/>
        <v>11001111001086690</v>
      </c>
      <c r="B942" t="s">
        <v>7480</v>
      </c>
      <c r="C942" s="15" t="s">
        <v>7158</v>
      </c>
      <c r="D942">
        <v>11001</v>
      </c>
      <c r="E942" t="s">
        <v>582</v>
      </c>
      <c r="F942" s="15">
        <v>896</v>
      </c>
      <c r="G942" s="15">
        <v>111001086690</v>
      </c>
      <c r="H942" t="s">
        <v>778</v>
      </c>
      <c r="I942" s="3">
        <v>1733266</v>
      </c>
      <c r="J942" s="3">
        <v>0</v>
      </c>
      <c r="K942" s="3">
        <f t="shared" si="29"/>
        <v>1733266</v>
      </c>
    </row>
    <row r="943" spans="1:11" x14ac:dyDescent="0.25">
      <c r="A943" t="str">
        <f t="shared" si="28"/>
        <v>11001111001086720</v>
      </c>
      <c r="B943" t="s">
        <v>7480</v>
      </c>
      <c r="C943" s="15" t="s">
        <v>7158</v>
      </c>
      <c r="D943">
        <v>11001</v>
      </c>
      <c r="E943" t="s">
        <v>582</v>
      </c>
      <c r="F943" s="15">
        <v>897</v>
      </c>
      <c r="G943" s="15">
        <v>111001086720</v>
      </c>
      <c r="H943" t="s">
        <v>7490</v>
      </c>
      <c r="I943" s="3">
        <v>78789938</v>
      </c>
      <c r="J943" s="3">
        <v>0</v>
      </c>
      <c r="K943" s="3">
        <f t="shared" si="29"/>
        <v>78789938</v>
      </c>
    </row>
    <row r="944" spans="1:11" x14ac:dyDescent="0.25">
      <c r="A944" t="str">
        <f t="shared" si="28"/>
        <v>11001111001086754</v>
      </c>
      <c r="B944" t="s">
        <v>7480</v>
      </c>
      <c r="C944" s="15" t="s">
        <v>7158</v>
      </c>
      <c r="D944">
        <v>11001</v>
      </c>
      <c r="E944" t="s">
        <v>582</v>
      </c>
      <c r="F944" s="15">
        <v>898</v>
      </c>
      <c r="G944" s="15">
        <v>111001086754</v>
      </c>
      <c r="H944" t="s">
        <v>5329</v>
      </c>
      <c r="I944" s="3">
        <v>92859712</v>
      </c>
      <c r="J944" s="3">
        <v>5803732</v>
      </c>
      <c r="K944" s="3">
        <f t="shared" si="29"/>
        <v>98663444</v>
      </c>
    </row>
    <row r="945" spans="1:11" x14ac:dyDescent="0.25">
      <c r="A945" t="str">
        <f t="shared" si="28"/>
        <v>11001111001086771</v>
      </c>
      <c r="B945" t="s">
        <v>7480</v>
      </c>
      <c r="C945" s="15" t="s">
        <v>7158</v>
      </c>
      <c r="D945">
        <v>11001</v>
      </c>
      <c r="E945" t="s">
        <v>582</v>
      </c>
      <c r="F945" s="15">
        <v>899</v>
      </c>
      <c r="G945" s="15">
        <v>111001086771</v>
      </c>
      <c r="H945" t="s">
        <v>779</v>
      </c>
      <c r="I945" s="3">
        <v>162088600</v>
      </c>
      <c r="J945" s="3">
        <v>40522150</v>
      </c>
      <c r="K945" s="3">
        <f t="shared" si="29"/>
        <v>202610750</v>
      </c>
    </row>
    <row r="946" spans="1:11" x14ac:dyDescent="0.25">
      <c r="A946" t="str">
        <f t="shared" si="28"/>
        <v>11001111001086789</v>
      </c>
      <c r="B946" t="s">
        <v>7480</v>
      </c>
      <c r="C946" s="15" t="s">
        <v>7158</v>
      </c>
      <c r="D946">
        <v>11001</v>
      </c>
      <c r="E946" t="s">
        <v>582</v>
      </c>
      <c r="F946" s="15">
        <v>900</v>
      </c>
      <c r="G946" s="15">
        <v>111001086789</v>
      </c>
      <c r="H946" t="s">
        <v>780</v>
      </c>
      <c r="I946" s="3">
        <v>52966648</v>
      </c>
      <c r="J946" s="3">
        <v>9931246.5</v>
      </c>
      <c r="K946" s="3">
        <f t="shared" si="29"/>
        <v>62897894.5</v>
      </c>
    </row>
    <row r="947" spans="1:11" x14ac:dyDescent="0.25">
      <c r="A947" t="str">
        <f t="shared" si="28"/>
        <v>11001111001086801</v>
      </c>
      <c r="B947" t="s">
        <v>7480</v>
      </c>
      <c r="C947" s="15" t="s">
        <v>7158</v>
      </c>
      <c r="D947">
        <v>11001</v>
      </c>
      <c r="E947" t="s">
        <v>582</v>
      </c>
      <c r="F947" s="15">
        <v>902</v>
      </c>
      <c r="G947" s="15">
        <v>111001086801</v>
      </c>
      <c r="H947" t="s">
        <v>781</v>
      </c>
      <c r="I947" s="3">
        <v>214598990</v>
      </c>
      <c r="J947" s="3">
        <v>53649748</v>
      </c>
      <c r="K947" s="3">
        <f t="shared" si="29"/>
        <v>268248738</v>
      </c>
    </row>
    <row r="948" spans="1:11" x14ac:dyDescent="0.25">
      <c r="A948" t="str">
        <f t="shared" si="28"/>
        <v>11001111001086835</v>
      </c>
      <c r="B948" t="s">
        <v>7480</v>
      </c>
      <c r="C948" s="15" t="s">
        <v>7158</v>
      </c>
      <c r="D948">
        <v>11001</v>
      </c>
      <c r="E948" t="s">
        <v>582</v>
      </c>
      <c r="F948" s="15">
        <v>903</v>
      </c>
      <c r="G948" s="15">
        <v>111001086835</v>
      </c>
      <c r="H948" t="s">
        <v>782</v>
      </c>
      <c r="I948" s="3">
        <v>239977374</v>
      </c>
      <c r="J948" s="3">
        <v>59994344</v>
      </c>
      <c r="K948" s="3">
        <f t="shared" si="29"/>
        <v>299971718</v>
      </c>
    </row>
    <row r="949" spans="1:11" x14ac:dyDescent="0.25">
      <c r="A949" t="str">
        <f t="shared" si="28"/>
        <v>11001111001092410</v>
      </c>
      <c r="B949" t="s">
        <v>7480</v>
      </c>
      <c r="C949" s="15" t="s">
        <v>7158</v>
      </c>
      <c r="D949">
        <v>11001</v>
      </c>
      <c r="E949" t="s">
        <v>582</v>
      </c>
      <c r="F949" s="15">
        <v>904</v>
      </c>
      <c r="G949" s="15">
        <v>111001092410</v>
      </c>
      <c r="H949" t="s">
        <v>783</v>
      </c>
      <c r="I949" s="3">
        <v>138407949</v>
      </c>
      <c r="J949" s="3">
        <v>17300993.5</v>
      </c>
      <c r="K949" s="3">
        <f t="shared" si="29"/>
        <v>155708942.5</v>
      </c>
    </row>
    <row r="950" spans="1:11" x14ac:dyDescent="0.25">
      <c r="A950" t="str">
        <f t="shared" si="28"/>
        <v>11001111001093084</v>
      </c>
      <c r="B950" t="s">
        <v>7480</v>
      </c>
      <c r="C950" s="15" t="s">
        <v>7158</v>
      </c>
      <c r="D950">
        <v>11001</v>
      </c>
      <c r="E950" t="s">
        <v>582</v>
      </c>
      <c r="F950" s="15">
        <v>905</v>
      </c>
      <c r="G950" s="15">
        <v>111001093084</v>
      </c>
      <c r="H950" t="s">
        <v>784</v>
      </c>
      <c r="I950" s="3">
        <v>175915307</v>
      </c>
      <c r="J950" s="3">
        <v>10994706.75</v>
      </c>
      <c r="K950" s="3">
        <f t="shared" si="29"/>
        <v>186910013.75</v>
      </c>
    </row>
    <row r="951" spans="1:11" x14ac:dyDescent="0.25">
      <c r="A951" t="str">
        <f t="shared" si="28"/>
        <v>11001111001094439</v>
      </c>
      <c r="B951" t="s">
        <v>7480</v>
      </c>
      <c r="C951" s="15" t="s">
        <v>7158</v>
      </c>
      <c r="D951">
        <v>11001</v>
      </c>
      <c r="E951" t="s">
        <v>582</v>
      </c>
      <c r="F951" s="15">
        <v>107591</v>
      </c>
      <c r="G951" s="15">
        <v>111001094439</v>
      </c>
      <c r="H951" t="s">
        <v>785</v>
      </c>
      <c r="I951" s="3">
        <v>111469702</v>
      </c>
      <c r="J951" s="3">
        <v>20900569.5</v>
      </c>
      <c r="K951" s="3">
        <f t="shared" si="29"/>
        <v>132370271.5</v>
      </c>
    </row>
    <row r="952" spans="1:11" x14ac:dyDescent="0.25">
      <c r="A952" t="str">
        <f t="shared" si="28"/>
        <v>11001111001094889</v>
      </c>
      <c r="B952" t="s">
        <v>7480</v>
      </c>
      <c r="C952" s="15" t="s">
        <v>7158</v>
      </c>
      <c r="D952">
        <v>11001</v>
      </c>
      <c r="E952" t="s">
        <v>582</v>
      </c>
      <c r="F952" s="15">
        <v>969</v>
      </c>
      <c r="G952" s="15">
        <v>111001094889</v>
      </c>
      <c r="H952" t="s">
        <v>786</v>
      </c>
      <c r="I952" s="3">
        <v>104288790</v>
      </c>
      <c r="J952" s="3">
        <v>19554148.5</v>
      </c>
      <c r="K952" s="3">
        <f t="shared" si="29"/>
        <v>123842938.5</v>
      </c>
    </row>
    <row r="953" spans="1:11" x14ac:dyDescent="0.25">
      <c r="A953" t="str">
        <f t="shared" si="28"/>
        <v>11001111001094897</v>
      </c>
      <c r="B953" t="s">
        <v>7480</v>
      </c>
      <c r="C953" s="15" t="s">
        <v>7158</v>
      </c>
      <c r="D953">
        <v>11001</v>
      </c>
      <c r="E953" t="s">
        <v>582</v>
      </c>
      <c r="F953" s="15">
        <v>970</v>
      </c>
      <c r="G953" s="15">
        <v>111001094897</v>
      </c>
      <c r="H953" t="s">
        <v>4657</v>
      </c>
      <c r="I953" s="3">
        <v>81393898</v>
      </c>
      <c r="J953" s="3">
        <v>15261355.5</v>
      </c>
      <c r="K953" s="3">
        <f t="shared" si="29"/>
        <v>96655253.5</v>
      </c>
    </row>
    <row r="954" spans="1:11" x14ac:dyDescent="0.25">
      <c r="A954" t="str">
        <f t="shared" si="28"/>
        <v>11001111001094901</v>
      </c>
      <c r="B954" t="s">
        <v>7480</v>
      </c>
      <c r="C954" s="15" t="s">
        <v>7158</v>
      </c>
      <c r="D954">
        <v>11001</v>
      </c>
      <c r="E954" t="s">
        <v>582</v>
      </c>
      <c r="F954" s="15">
        <v>971</v>
      </c>
      <c r="G954" s="15">
        <v>111001094901</v>
      </c>
      <c r="H954" t="s">
        <v>787</v>
      </c>
      <c r="I954" s="3">
        <v>25494490</v>
      </c>
      <c r="J954" s="3">
        <v>4780217.25</v>
      </c>
      <c r="K954" s="3">
        <f t="shared" si="29"/>
        <v>30274707.25</v>
      </c>
    </row>
    <row r="955" spans="1:11" x14ac:dyDescent="0.25">
      <c r="A955" t="str">
        <f t="shared" si="28"/>
        <v>11001111001096555</v>
      </c>
      <c r="B955" t="s">
        <v>7480</v>
      </c>
      <c r="C955" s="15" t="s">
        <v>7158</v>
      </c>
      <c r="D955">
        <v>11001</v>
      </c>
      <c r="E955" t="s">
        <v>582</v>
      </c>
      <c r="F955" s="15">
        <v>972</v>
      </c>
      <c r="G955" s="15">
        <v>111001096555</v>
      </c>
      <c r="H955" t="s">
        <v>788</v>
      </c>
      <c r="I955" s="3">
        <v>108541534</v>
      </c>
      <c r="J955" s="3">
        <v>27135384</v>
      </c>
      <c r="K955" s="3">
        <f t="shared" si="29"/>
        <v>135676918</v>
      </c>
    </row>
    <row r="956" spans="1:11" x14ac:dyDescent="0.25">
      <c r="A956" t="str">
        <f t="shared" si="28"/>
        <v>11001111001098833</v>
      </c>
      <c r="B956" t="s">
        <v>7480</v>
      </c>
      <c r="C956" s="15" t="s">
        <v>7158</v>
      </c>
      <c r="D956">
        <v>11001</v>
      </c>
      <c r="E956" t="s">
        <v>582</v>
      </c>
      <c r="F956" s="15">
        <v>976</v>
      </c>
      <c r="G956" s="15">
        <v>111001098833</v>
      </c>
      <c r="H956" t="s">
        <v>789</v>
      </c>
      <c r="I956" s="3">
        <v>138237066</v>
      </c>
      <c r="J956" s="3">
        <v>25919449.5</v>
      </c>
      <c r="K956" s="3">
        <f t="shared" si="29"/>
        <v>164156515.5</v>
      </c>
    </row>
    <row r="957" spans="1:11" x14ac:dyDescent="0.25">
      <c r="A957" t="str">
        <f t="shared" si="28"/>
        <v>11001111001098868</v>
      </c>
      <c r="B957" t="s">
        <v>7480</v>
      </c>
      <c r="C957" s="15" t="s">
        <v>7158</v>
      </c>
      <c r="D957">
        <v>11001</v>
      </c>
      <c r="E957" t="s">
        <v>582</v>
      </c>
      <c r="F957" s="15">
        <v>989</v>
      </c>
      <c r="G957" s="15">
        <v>111001098868</v>
      </c>
      <c r="H957" t="s">
        <v>7491</v>
      </c>
      <c r="I957" s="3">
        <v>40845288</v>
      </c>
      <c r="J957" s="3">
        <v>10211322</v>
      </c>
      <c r="K957" s="3">
        <f t="shared" si="29"/>
        <v>51056610</v>
      </c>
    </row>
    <row r="958" spans="1:11" x14ac:dyDescent="0.25">
      <c r="A958" t="str">
        <f t="shared" si="28"/>
        <v>11001111001098906</v>
      </c>
      <c r="B958" t="s">
        <v>7480</v>
      </c>
      <c r="C958" s="15" t="s">
        <v>7158</v>
      </c>
      <c r="D958">
        <v>11001</v>
      </c>
      <c r="E958" t="s">
        <v>582</v>
      </c>
      <c r="F958" s="15">
        <v>993</v>
      </c>
      <c r="G958" s="15">
        <v>111001098906</v>
      </c>
      <c r="H958" t="s">
        <v>4476</v>
      </c>
      <c r="I958" s="3">
        <v>92014158</v>
      </c>
      <c r="J958" s="3">
        <v>11501770</v>
      </c>
      <c r="K958" s="3">
        <f t="shared" si="29"/>
        <v>103515928</v>
      </c>
    </row>
    <row r="959" spans="1:11" x14ac:dyDescent="0.25">
      <c r="A959" t="str">
        <f t="shared" si="28"/>
        <v>11001111001098973</v>
      </c>
      <c r="B959" t="s">
        <v>7480</v>
      </c>
      <c r="C959" s="15" t="s">
        <v>7158</v>
      </c>
      <c r="D959">
        <v>11001</v>
      </c>
      <c r="E959" t="s">
        <v>582</v>
      </c>
      <c r="F959" s="15">
        <v>5113</v>
      </c>
      <c r="G959" s="15">
        <v>111001098973</v>
      </c>
      <c r="H959" t="s">
        <v>790</v>
      </c>
      <c r="I959" s="3">
        <v>62605230</v>
      </c>
      <c r="J959" s="3">
        <v>11738481</v>
      </c>
      <c r="K959" s="3">
        <f t="shared" si="29"/>
        <v>74343711</v>
      </c>
    </row>
    <row r="960" spans="1:11" x14ac:dyDescent="0.25">
      <c r="A960" t="str">
        <f t="shared" si="28"/>
        <v>11001111001100048</v>
      </c>
      <c r="B960" t="s">
        <v>7480</v>
      </c>
      <c r="C960" s="15" t="s">
        <v>7158</v>
      </c>
      <c r="D960">
        <v>11001</v>
      </c>
      <c r="E960" t="s">
        <v>582</v>
      </c>
      <c r="F960" s="15">
        <v>5117</v>
      </c>
      <c r="G960" s="15">
        <v>111001100048</v>
      </c>
      <c r="H960" t="s">
        <v>4477</v>
      </c>
      <c r="I960" s="3">
        <v>148144230</v>
      </c>
      <c r="J960" s="3">
        <v>18518029</v>
      </c>
      <c r="K960" s="3">
        <f t="shared" si="29"/>
        <v>166662259</v>
      </c>
    </row>
    <row r="961" spans="1:11" x14ac:dyDescent="0.25">
      <c r="A961" t="str">
        <f t="shared" si="28"/>
        <v>11001111001102016</v>
      </c>
      <c r="B961" t="s">
        <v>7480</v>
      </c>
      <c r="C961" s="15" t="s">
        <v>7158</v>
      </c>
      <c r="D961">
        <v>11001</v>
      </c>
      <c r="E961" t="s">
        <v>582</v>
      </c>
      <c r="F961" s="15">
        <v>5180</v>
      </c>
      <c r="G961" s="15">
        <v>111001102016</v>
      </c>
      <c r="H961" t="s">
        <v>7492</v>
      </c>
      <c r="I961" s="3">
        <v>67693296</v>
      </c>
      <c r="J961" s="3">
        <v>0</v>
      </c>
      <c r="K961" s="3">
        <f t="shared" si="29"/>
        <v>67693296</v>
      </c>
    </row>
    <row r="962" spans="1:11" x14ac:dyDescent="0.25">
      <c r="A962" t="str">
        <f t="shared" si="28"/>
        <v>11001111001102059</v>
      </c>
      <c r="B962" t="s">
        <v>7480</v>
      </c>
      <c r="C962" s="15" t="s">
        <v>7158</v>
      </c>
      <c r="D962">
        <v>11001</v>
      </c>
      <c r="E962" t="s">
        <v>582</v>
      </c>
      <c r="F962" s="15">
        <v>5181</v>
      </c>
      <c r="G962" s="15">
        <v>111001102059</v>
      </c>
      <c r="H962" t="s">
        <v>791</v>
      </c>
      <c r="I962" s="3">
        <v>65191714</v>
      </c>
      <c r="J962" s="3">
        <v>12223446</v>
      </c>
      <c r="K962" s="3">
        <f t="shared" si="29"/>
        <v>77415160</v>
      </c>
    </row>
    <row r="963" spans="1:11" x14ac:dyDescent="0.25">
      <c r="A963" t="str">
        <f t="shared" si="28"/>
        <v>11001111001102067</v>
      </c>
      <c r="B963" t="s">
        <v>7480</v>
      </c>
      <c r="C963" s="15" t="s">
        <v>7158</v>
      </c>
      <c r="D963">
        <v>11001</v>
      </c>
      <c r="E963" t="s">
        <v>582</v>
      </c>
      <c r="F963" s="15">
        <v>5182</v>
      </c>
      <c r="G963" s="15">
        <v>111001102067</v>
      </c>
      <c r="H963" t="s">
        <v>7045</v>
      </c>
      <c r="I963" s="3">
        <v>51974006</v>
      </c>
      <c r="J963" s="3">
        <v>6496751</v>
      </c>
      <c r="K963" s="3">
        <f t="shared" si="29"/>
        <v>58470757</v>
      </c>
    </row>
    <row r="964" spans="1:11" x14ac:dyDescent="0.25">
      <c r="A964" t="str">
        <f t="shared" ref="A964:A1027" si="30">CONCATENATE(D964,G964)</f>
        <v>11001111001102075</v>
      </c>
      <c r="B964" t="s">
        <v>7480</v>
      </c>
      <c r="C964" s="15" t="s">
        <v>7158</v>
      </c>
      <c r="D964">
        <v>11001</v>
      </c>
      <c r="E964" t="s">
        <v>582</v>
      </c>
      <c r="F964" s="15">
        <v>5183</v>
      </c>
      <c r="G964" s="15">
        <v>111001102075</v>
      </c>
      <c r="H964" t="s">
        <v>792</v>
      </c>
      <c r="I964" s="3">
        <v>68953765</v>
      </c>
      <c r="J964" s="3">
        <v>17238441</v>
      </c>
      <c r="K964" s="3">
        <f t="shared" ref="K964:K1027" si="31">+I964+J964</f>
        <v>86192206</v>
      </c>
    </row>
    <row r="965" spans="1:11" x14ac:dyDescent="0.25">
      <c r="A965" t="str">
        <f t="shared" si="30"/>
        <v>11001111001102083</v>
      </c>
      <c r="B965" t="s">
        <v>7480</v>
      </c>
      <c r="C965" s="15" t="s">
        <v>7158</v>
      </c>
      <c r="D965">
        <v>11001</v>
      </c>
      <c r="E965" t="s">
        <v>582</v>
      </c>
      <c r="F965" s="15">
        <v>5184</v>
      </c>
      <c r="G965" s="15">
        <v>111001102083</v>
      </c>
      <c r="H965" t="s">
        <v>793</v>
      </c>
      <c r="I965" s="3">
        <v>144873017</v>
      </c>
      <c r="J965" s="3">
        <v>18109127</v>
      </c>
      <c r="K965" s="3">
        <f t="shared" si="31"/>
        <v>162982144</v>
      </c>
    </row>
    <row r="966" spans="1:11" x14ac:dyDescent="0.25">
      <c r="A966" t="str">
        <f t="shared" si="30"/>
        <v>11001111001102091</v>
      </c>
      <c r="B966" t="s">
        <v>7480</v>
      </c>
      <c r="C966" s="15" t="s">
        <v>7158</v>
      </c>
      <c r="D966">
        <v>11001</v>
      </c>
      <c r="E966" t="s">
        <v>582</v>
      </c>
      <c r="F966" s="15">
        <v>5185</v>
      </c>
      <c r="G966" s="15">
        <v>111001102091</v>
      </c>
      <c r="H966" t="s">
        <v>4478</v>
      </c>
      <c r="I966" s="3">
        <v>81392144</v>
      </c>
      <c r="J966" s="3">
        <v>15261027</v>
      </c>
      <c r="K966" s="3">
        <f t="shared" si="31"/>
        <v>96653171</v>
      </c>
    </row>
    <row r="967" spans="1:11" x14ac:dyDescent="0.25">
      <c r="A967" t="str">
        <f t="shared" si="30"/>
        <v>11001111001102105</v>
      </c>
      <c r="B967" t="s">
        <v>7480</v>
      </c>
      <c r="C967" s="15" t="s">
        <v>7158</v>
      </c>
      <c r="D967">
        <v>11001</v>
      </c>
      <c r="E967" t="s">
        <v>582</v>
      </c>
      <c r="F967" s="15">
        <v>5186</v>
      </c>
      <c r="G967" s="15">
        <v>111001102105</v>
      </c>
      <c r="H967" t="s">
        <v>4479</v>
      </c>
      <c r="I967" s="3">
        <v>121874650</v>
      </c>
      <c r="J967" s="3">
        <v>30468662</v>
      </c>
      <c r="K967" s="3">
        <f t="shared" si="31"/>
        <v>152343312</v>
      </c>
    </row>
    <row r="968" spans="1:11" x14ac:dyDescent="0.25">
      <c r="A968" t="str">
        <f t="shared" si="30"/>
        <v>11001111001102113</v>
      </c>
      <c r="B968" t="s">
        <v>7480</v>
      </c>
      <c r="C968" s="15" t="s">
        <v>7158</v>
      </c>
      <c r="D968">
        <v>11001</v>
      </c>
      <c r="E968" t="s">
        <v>582</v>
      </c>
      <c r="F968" s="15">
        <v>5225</v>
      </c>
      <c r="G968" s="15">
        <v>111001102113</v>
      </c>
      <c r="H968" t="s">
        <v>794</v>
      </c>
      <c r="I968" s="3">
        <v>103867039</v>
      </c>
      <c r="J968" s="3">
        <v>0</v>
      </c>
      <c r="K968" s="3">
        <f t="shared" si="31"/>
        <v>103867039</v>
      </c>
    </row>
    <row r="969" spans="1:11" x14ac:dyDescent="0.25">
      <c r="A969" t="str">
        <f t="shared" si="30"/>
        <v>11001111001102121</v>
      </c>
      <c r="B969" t="s">
        <v>7480</v>
      </c>
      <c r="C969" s="15" t="s">
        <v>7158</v>
      </c>
      <c r="D969">
        <v>11001</v>
      </c>
      <c r="E969" t="s">
        <v>582</v>
      </c>
      <c r="F969" s="15">
        <v>5226</v>
      </c>
      <c r="G969" s="15">
        <v>111001102121</v>
      </c>
      <c r="H969" t="s">
        <v>795</v>
      </c>
      <c r="I969" s="3">
        <v>30327061</v>
      </c>
      <c r="J969" s="3">
        <v>7581765</v>
      </c>
      <c r="K969" s="3">
        <f t="shared" si="31"/>
        <v>37908826</v>
      </c>
    </row>
    <row r="970" spans="1:11" x14ac:dyDescent="0.25">
      <c r="A970" t="str">
        <f t="shared" si="30"/>
        <v>11001111001102130</v>
      </c>
      <c r="B970" t="s">
        <v>7480</v>
      </c>
      <c r="C970" s="15" t="s">
        <v>7158</v>
      </c>
      <c r="D970">
        <v>11001</v>
      </c>
      <c r="E970" t="s">
        <v>582</v>
      </c>
      <c r="F970" s="15">
        <v>5227</v>
      </c>
      <c r="G970" s="15">
        <v>111001102130</v>
      </c>
      <c r="H970" t="s">
        <v>796</v>
      </c>
      <c r="I970" s="3">
        <v>77697614</v>
      </c>
      <c r="J970" s="3">
        <v>19424404</v>
      </c>
      <c r="K970" s="3">
        <f t="shared" si="31"/>
        <v>97122018</v>
      </c>
    </row>
    <row r="971" spans="1:11" x14ac:dyDescent="0.25">
      <c r="A971" t="str">
        <f t="shared" si="30"/>
        <v>11001111001102148</v>
      </c>
      <c r="B971" t="s">
        <v>7480</v>
      </c>
      <c r="C971" s="15" t="s">
        <v>7158</v>
      </c>
      <c r="D971">
        <v>11001</v>
      </c>
      <c r="E971" t="s">
        <v>582</v>
      </c>
      <c r="F971" s="15">
        <v>5228</v>
      </c>
      <c r="G971" s="15">
        <v>111001102148</v>
      </c>
      <c r="H971" t="s">
        <v>797</v>
      </c>
      <c r="I971" s="3">
        <v>70765625</v>
      </c>
      <c r="J971" s="3">
        <v>17691406</v>
      </c>
      <c r="K971" s="3">
        <f t="shared" si="31"/>
        <v>88457031</v>
      </c>
    </row>
    <row r="972" spans="1:11" x14ac:dyDescent="0.25">
      <c r="A972" t="str">
        <f t="shared" si="30"/>
        <v>11001111001102156</v>
      </c>
      <c r="B972" t="s">
        <v>7480</v>
      </c>
      <c r="C972" s="15" t="s">
        <v>7158</v>
      </c>
      <c r="D972">
        <v>11001</v>
      </c>
      <c r="E972" t="s">
        <v>582</v>
      </c>
      <c r="F972" s="15">
        <v>5229</v>
      </c>
      <c r="G972" s="15">
        <v>111001102156</v>
      </c>
      <c r="H972" t="s">
        <v>798</v>
      </c>
      <c r="I972" s="3">
        <v>100189570</v>
      </c>
      <c r="J972" s="3">
        <v>18785544.75</v>
      </c>
      <c r="K972" s="3">
        <f t="shared" si="31"/>
        <v>118975114.75</v>
      </c>
    </row>
    <row r="973" spans="1:11" x14ac:dyDescent="0.25">
      <c r="A973" t="str">
        <f t="shared" si="30"/>
        <v>11001111001102164</v>
      </c>
      <c r="B973" t="s">
        <v>7480</v>
      </c>
      <c r="C973" s="15" t="s">
        <v>7158</v>
      </c>
      <c r="D973">
        <v>11001</v>
      </c>
      <c r="E973" t="s">
        <v>582</v>
      </c>
      <c r="F973" s="15">
        <v>5230</v>
      </c>
      <c r="G973" s="15">
        <v>111001102164</v>
      </c>
      <c r="H973" t="s">
        <v>799</v>
      </c>
      <c r="I973" s="3">
        <v>75978032</v>
      </c>
      <c r="J973" s="3">
        <v>14245881</v>
      </c>
      <c r="K973" s="3">
        <f t="shared" si="31"/>
        <v>90223913</v>
      </c>
    </row>
    <row r="974" spans="1:11" x14ac:dyDescent="0.25">
      <c r="A974" t="str">
        <f t="shared" si="30"/>
        <v>11001111001102172</v>
      </c>
      <c r="B974" t="s">
        <v>7480</v>
      </c>
      <c r="C974" s="15" t="s">
        <v>7158</v>
      </c>
      <c r="D974">
        <v>11001</v>
      </c>
      <c r="E974" t="s">
        <v>582</v>
      </c>
      <c r="F974" s="15">
        <v>5231</v>
      </c>
      <c r="G974" s="15">
        <v>111001102172</v>
      </c>
      <c r="H974" t="s">
        <v>800</v>
      </c>
      <c r="I974" s="3">
        <v>89330175</v>
      </c>
      <c r="J974" s="3">
        <v>22332544</v>
      </c>
      <c r="K974" s="3">
        <f t="shared" si="31"/>
        <v>111662719</v>
      </c>
    </row>
    <row r="975" spans="1:11" x14ac:dyDescent="0.25">
      <c r="A975" t="str">
        <f t="shared" si="30"/>
        <v>11001111001102181</v>
      </c>
      <c r="B975" t="s">
        <v>7480</v>
      </c>
      <c r="C975" s="15" t="s">
        <v>7158</v>
      </c>
      <c r="D975">
        <v>11001</v>
      </c>
      <c r="E975" t="s">
        <v>582</v>
      </c>
      <c r="F975" s="15">
        <v>5232</v>
      </c>
      <c r="G975" s="15">
        <v>111001102181</v>
      </c>
      <c r="H975" t="s">
        <v>801</v>
      </c>
      <c r="I975" s="3">
        <v>70609042</v>
      </c>
      <c r="J975" s="3">
        <v>13239195.75</v>
      </c>
      <c r="K975" s="3">
        <f t="shared" si="31"/>
        <v>83848237.75</v>
      </c>
    </row>
    <row r="976" spans="1:11" x14ac:dyDescent="0.25">
      <c r="A976" t="str">
        <f t="shared" si="30"/>
        <v>11001111001102199</v>
      </c>
      <c r="B976" t="s">
        <v>7480</v>
      </c>
      <c r="C976" s="15" t="s">
        <v>7158</v>
      </c>
      <c r="D976">
        <v>11001</v>
      </c>
      <c r="E976" t="s">
        <v>582</v>
      </c>
      <c r="F976" s="15">
        <v>5233</v>
      </c>
      <c r="G976" s="15">
        <v>111001102199</v>
      </c>
      <c r="H976" t="s">
        <v>802</v>
      </c>
      <c r="I976" s="3">
        <v>104153987</v>
      </c>
      <c r="J976" s="3">
        <v>19528872.75</v>
      </c>
      <c r="K976" s="3">
        <f t="shared" si="31"/>
        <v>123682859.75</v>
      </c>
    </row>
    <row r="977" spans="1:11" x14ac:dyDescent="0.25">
      <c r="A977" t="str">
        <f t="shared" si="30"/>
        <v>11001111001104035</v>
      </c>
      <c r="B977" t="s">
        <v>7480</v>
      </c>
      <c r="C977" s="15" t="s">
        <v>7158</v>
      </c>
      <c r="D977">
        <v>11001</v>
      </c>
      <c r="E977" t="s">
        <v>582</v>
      </c>
      <c r="F977" s="15">
        <v>12477</v>
      </c>
      <c r="G977" s="15">
        <v>111001104035</v>
      </c>
      <c r="H977" t="s">
        <v>6926</v>
      </c>
      <c r="I977" s="3">
        <v>23839710</v>
      </c>
      <c r="J977" s="3">
        <v>4469946</v>
      </c>
      <c r="K977" s="3">
        <f t="shared" si="31"/>
        <v>28309656</v>
      </c>
    </row>
    <row r="978" spans="1:11" x14ac:dyDescent="0.25">
      <c r="A978" t="str">
        <f t="shared" si="30"/>
        <v>11001111001104183</v>
      </c>
      <c r="B978" t="s">
        <v>7480</v>
      </c>
      <c r="C978" s="15" t="s">
        <v>7158</v>
      </c>
      <c r="D978">
        <v>11001</v>
      </c>
      <c r="E978" t="s">
        <v>582</v>
      </c>
      <c r="F978" s="15">
        <v>99106</v>
      </c>
      <c r="G978" s="15">
        <v>111001104183</v>
      </c>
      <c r="H978" t="s">
        <v>803</v>
      </c>
      <c r="I978" s="3">
        <v>186415190</v>
      </c>
      <c r="J978" s="3">
        <v>34952848.5</v>
      </c>
      <c r="K978" s="3">
        <f t="shared" si="31"/>
        <v>221368038.5</v>
      </c>
    </row>
    <row r="979" spans="1:11" x14ac:dyDescent="0.25">
      <c r="A979" t="str">
        <f t="shared" si="30"/>
        <v>11001111001104256</v>
      </c>
      <c r="B979" t="s">
        <v>7480</v>
      </c>
      <c r="C979" s="15" t="s">
        <v>7158</v>
      </c>
      <c r="D979">
        <v>11001</v>
      </c>
      <c r="E979" t="s">
        <v>582</v>
      </c>
      <c r="F979" s="15">
        <v>107592</v>
      </c>
      <c r="G979" s="15">
        <v>111001104256</v>
      </c>
      <c r="H979" t="s">
        <v>804</v>
      </c>
      <c r="I979" s="3">
        <v>125368867</v>
      </c>
      <c r="J979" s="3">
        <v>23506662.75</v>
      </c>
      <c r="K979" s="3">
        <f t="shared" si="31"/>
        <v>148875529.75</v>
      </c>
    </row>
    <row r="980" spans="1:11" x14ac:dyDescent="0.25">
      <c r="A980" t="str">
        <f t="shared" si="30"/>
        <v>11001111001104264</v>
      </c>
      <c r="B980" t="s">
        <v>7480</v>
      </c>
      <c r="C980" s="15" t="s">
        <v>7158</v>
      </c>
      <c r="D980">
        <v>11001</v>
      </c>
      <c r="E980" t="s">
        <v>582</v>
      </c>
      <c r="F980" s="15">
        <v>107597</v>
      </c>
      <c r="G980" s="15">
        <v>111001104264</v>
      </c>
      <c r="H980" t="s">
        <v>805</v>
      </c>
      <c r="I980" s="3">
        <v>175844150</v>
      </c>
      <c r="J980" s="3">
        <v>32970778.5</v>
      </c>
      <c r="K980" s="3">
        <f t="shared" si="31"/>
        <v>208814928.5</v>
      </c>
    </row>
    <row r="981" spans="1:11" x14ac:dyDescent="0.25">
      <c r="A981" t="str">
        <f t="shared" si="30"/>
        <v>11001111001104272</v>
      </c>
      <c r="B981" t="s">
        <v>7480</v>
      </c>
      <c r="C981" s="15" t="s">
        <v>7158</v>
      </c>
      <c r="D981">
        <v>11001</v>
      </c>
      <c r="E981" t="s">
        <v>582</v>
      </c>
      <c r="F981" s="15">
        <v>105290</v>
      </c>
      <c r="G981" s="15">
        <v>111001104272</v>
      </c>
      <c r="H981" t="s">
        <v>806</v>
      </c>
      <c r="I981" s="3">
        <v>123131538</v>
      </c>
      <c r="J981" s="3">
        <v>23087163</v>
      </c>
      <c r="K981" s="3">
        <f t="shared" si="31"/>
        <v>146218701</v>
      </c>
    </row>
    <row r="982" spans="1:11" x14ac:dyDescent="0.25">
      <c r="A982" t="str">
        <f t="shared" si="30"/>
        <v>11001111001104281</v>
      </c>
      <c r="B982" t="s">
        <v>7480</v>
      </c>
      <c r="C982" s="15" t="s">
        <v>7158</v>
      </c>
      <c r="D982">
        <v>11001</v>
      </c>
      <c r="E982" t="s">
        <v>582</v>
      </c>
      <c r="F982" s="15">
        <v>105291</v>
      </c>
      <c r="G982" s="15">
        <v>111001104281</v>
      </c>
      <c r="H982" t="s">
        <v>807</v>
      </c>
      <c r="I982" s="3">
        <v>236913315</v>
      </c>
      <c r="J982" s="3">
        <v>44421246.75</v>
      </c>
      <c r="K982" s="3">
        <f t="shared" si="31"/>
        <v>281334561.75</v>
      </c>
    </row>
    <row r="983" spans="1:11" x14ac:dyDescent="0.25">
      <c r="A983" t="str">
        <f t="shared" si="30"/>
        <v>11001111001104299</v>
      </c>
      <c r="B983" t="s">
        <v>7480</v>
      </c>
      <c r="C983" s="15" t="s">
        <v>7158</v>
      </c>
      <c r="D983">
        <v>11001</v>
      </c>
      <c r="E983" t="s">
        <v>582</v>
      </c>
      <c r="F983" s="15">
        <v>107596</v>
      </c>
      <c r="G983" s="15">
        <v>111001104299</v>
      </c>
      <c r="H983" t="s">
        <v>808</v>
      </c>
      <c r="I983" s="3">
        <v>180378823</v>
      </c>
      <c r="J983" s="3">
        <v>0</v>
      </c>
      <c r="K983" s="3">
        <f t="shared" si="31"/>
        <v>180378823</v>
      </c>
    </row>
    <row r="984" spans="1:11" x14ac:dyDescent="0.25">
      <c r="A984" t="str">
        <f t="shared" si="30"/>
        <v>11001111001104302</v>
      </c>
      <c r="B984" t="s">
        <v>7480</v>
      </c>
      <c r="C984" s="15" t="s">
        <v>7158</v>
      </c>
      <c r="D984">
        <v>11001</v>
      </c>
      <c r="E984" t="s">
        <v>582</v>
      </c>
      <c r="F984" s="15">
        <v>107614</v>
      </c>
      <c r="G984" s="15">
        <v>111001104302</v>
      </c>
      <c r="H984" t="s">
        <v>809</v>
      </c>
      <c r="I984" s="3">
        <v>185476299</v>
      </c>
      <c r="J984" s="3">
        <v>46369075</v>
      </c>
      <c r="K984" s="3">
        <f t="shared" si="31"/>
        <v>231845374</v>
      </c>
    </row>
    <row r="985" spans="1:11" x14ac:dyDescent="0.25">
      <c r="A985" t="str">
        <f t="shared" si="30"/>
        <v>11001111001104329</v>
      </c>
      <c r="B985" t="s">
        <v>7480</v>
      </c>
      <c r="C985" s="15" t="s">
        <v>7158</v>
      </c>
      <c r="D985">
        <v>11001</v>
      </c>
      <c r="E985" t="s">
        <v>582</v>
      </c>
      <c r="F985" s="15">
        <v>107593</v>
      </c>
      <c r="G985" s="15">
        <v>111001104329</v>
      </c>
      <c r="H985" t="s">
        <v>810</v>
      </c>
      <c r="I985" s="3">
        <v>235605704</v>
      </c>
      <c r="J985" s="3">
        <v>29450713</v>
      </c>
      <c r="K985" s="3">
        <f t="shared" si="31"/>
        <v>265056417</v>
      </c>
    </row>
    <row r="986" spans="1:11" x14ac:dyDescent="0.25">
      <c r="A986" t="str">
        <f t="shared" si="30"/>
        <v>11001111001104337</v>
      </c>
      <c r="B986" t="s">
        <v>7480</v>
      </c>
      <c r="C986" s="15" t="s">
        <v>7158</v>
      </c>
      <c r="D986">
        <v>11001</v>
      </c>
      <c r="E986" t="s">
        <v>582</v>
      </c>
      <c r="F986" s="15">
        <v>99104</v>
      </c>
      <c r="G986" s="15">
        <v>111001104337</v>
      </c>
      <c r="H986" t="s">
        <v>4480</v>
      </c>
      <c r="I986" s="3">
        <v>112382514</v>
      </c>
      <c r="J986" s="3">
        <v>7023907.25</v>
      </c>
      <c r="K986" s="3">
        <f t="shared" si="31"/>
        <v>119406421.25</v>
      </c>
    </row>
    <row r="987" spans="1:11" x14ac:dyDescent="0.25">
      <c r="A987" t="str">
        <f t="shared" si="30"/>
        <v>11001111001104388</v>
      </c>
      <c r="B987" t="s">
        <v>7480</v>
      </c>
      <c r="C987" s="15" t="s">
        <v>7158</v>
      </c>
      <c r="D987">
        <v>11001</v>
      </c>
      <c r="E987" t="s">
        <v>582</v>
      </c>
      <c r="F987" s="15">
        <v>107595</v>
      </c>
      <c r="G987" s="15">
        <v>111001104388</v>
      </c>
      <c r="H987" t="s">
        <v>811</v>
      </c>
      <c r="I987" s="3">
        <v>126615084</v>
      </c>
      <c r="J987" s="3">
        <v>23740328.25</v>
      </c>
      <c r="K987" s="3">
        <f t="shared" si="31"/>
        <v>150355412.25</v>
      </c>
    </row>
    <row r="988" spans="1:11" x14ac:dyDescent="0.25">
      <c r="A988" t="str">
        <f t="shared" si="30"/>
        <v>11001111001104558</v>
      </c>
      <c r="B988" t="s">
        <v>7480</v>
      </c>
      <c r="C988" s="15" t="s">
        <v>7158</v>
      </c>
      <c r="D988">
        <v>11001</v>
      </c>
      <c r="E988" t="s">
        <v>582</v>
      </c>
      <c r="F988" s="15">
        <v>103743</v>
      </c>
      <c r="G988" s="15">
        <v>111001104558</v>
      </c>
      <c r="H988" t="s">
        <v>812</v>
      </c>
      <c r="I988" s="3">
        <v>146542689</v>
      </c>
      <c r="J988" s="3">
        <v>36635672</v>
      </c>
      <c r="K988" s="3">
        <f t="shared" si="31"/>
        <v>183178361</v>
      </c>
    </row>
    <row r="989" spans="1:11" x14ac:dyDescent="0.25">
      <c r="A989" t="str">
        <f t="shared" si="30"/>
        <v>11001111001106950</v>
      </c>
      <c r="B989" t="s">
        <v>7480</v>
      </c>
      <c r="C989" s="15" t="s">
        <v>7158</v>
      </c>
      <c r="D989">
        <v>11001</v>
      </c>
      <c r="E989" t="s">
        <v>582</v>
      </c>
      <c r="F989" s="15">
        <v>107594</v>
      </c>
      <c r="G989" s="15">
        <v>111001106950</v>
      </c>
      <c r="H989" t="s">
        <v>7493</v>
      </c>
      <c r="I989" s="3">
        <v>192609399</v>
      </c>
      <c r="J989" s="3">
        <v>36114262.5</v>
      </c>
      <c r="K989" s="3">
        <f t="shared" si="31"/>
        <v>228723661.5</v>
      </c>
    </row>
    <row r="990" spans="1:11" x14ac:dyDescent="0.25">
      <c r="A990" t="str">
        <f t="shared" si="30"/>
        <v>11001111001106968</v>
      </c>
      <c r="B990" t="s">
        <v>7480</v>
      </c>
      <c r="C990" s="15" t="s">
        <v>7158</v>
      </c>
      <c r="D990">
        <v>11001</v>
      </c>
      <c r="E990" t="s">
        <v>582</v>
      </c>
      <c r="F990" s="15">
        <v>117177</v>
      </c>
      <c r="G990" s="15">
        <v>111001106968</v>
      </c>
      <c r="H990" t="s">
        <v>7494</v>
      </c>
      <c r="I990" s="3">
        <v>201754351</v>
      </c>
      <c r="J990" s="3">
        <v>0</v>
      </c>
      <c r="K990" s="3">
        <f t="shared" si="31"/>
        <v>201754351</v>
      </c>
    </row>
    <row r="991" spans="1:11" x14ac:dyDescent="0.25">
      <c r="A991" t="str">
        <f t="shared" si="30"/>
        <v>11001111001106984</v>
      </c>
      <c r="B991" t="s">
        <v>7480</v>
      </c>
      <c r="C991" s="15" t="s">
        <v>7158</v>
      </c>
      <c r="D991">
        <v>11001</v>
      </c>
      <c r="E991" t="s">
        <v>582</v>
      </c>
      <c r="F991" s="15">
        <v>108232</v>
      </c>
      <c r="G991" s="15">
        <v>111001106984</v>
      </c>
      <c r="H991" t="s">
        <v>813</v>
      </c>
      <c r="I991" s="3">
        <v>175978596</v>
      </c>
      <c r="J991" s="3">
        <v>21997324.5</v>
      </c>
      <c r="K991" s="3">
        <f t="shared" si="31"/>
        <v>197975920.5</v>
      </c>
    </row>
    <row r="992" spans="1:11" x14ac:dyDescent="0.25">
      <c r="A992" t="str">
        <f t="shared" si="30"/>
        <v>11001111001107069</v>
      </c>
      <c r="B992" t="s">
        <v>7480</v>
      </c>
      <c r="C992" s="15" t="s">
        <v>7158</v>
      </c>
      <c r="D992">
        <v>11001</v>
      </c>
      <c r="E992" t="s">
        <v>582</v>
      </c>
      <c r="F992" s="15">
        <v>108252</v>
      </c>
      <c r="G992" s="15">
        <v>111001107069</v>
      </c>
      <c r="H992" t="s">
        <v>814</v>
      </c>
      <c r="I992" s="3">
        <v>113285188</v>
      </c>
      <c r="J992" s="3">
        <v>28321297</v>
      </c>
      <c r="K992" s="3">
        <f t="shared" si="31"/>
        <v>141606485</v>
      </c>
    </row>
    <row r="993" spans="1:11" x14ac:dyDescent="0.25">
      <c r="A993" t="str">
        <f t="shared" si="30"/>
        <v>11001111001107077</v>
      </c>
      <c r="B993" t="s">
        <v>7480</v>
      </c>
      <c r="C993" s="15" t="s">
        <v>7158</v>
      </c>
      <c r="D993">
        <v>11001</v>
      </c>
      <c r="E993" t="s">
        <v>582</v>
      </c>
      <c r="F993" s="15">
        <v>107612</v>
      </c>
      <c r="G993" s="15">
        <v>111001107077</v>
      </c>
      <c r="H993" t="s">
        <v>4481</v>
      </c>
      <c r="I993" s="3">
        <v>165681416</v>
      </c>
      <c r="J993" s="3">
        <v>20710177</v>
      </c>
      <c r="K993" s="3">
        <f t="shared" si="31"/>
        <v>186391593</v>
      </c>
    </row>
    <row r="994" spans="1:11" x14ac:dyDescent="0.25">
      <c r="A994" t="str">
        <f t="shared" si="30"/>
        <v>11001111001107115</v>
      </c>
      <c r="B994" t="s">
        <v>7480</v>
      </c>
      <c r="C994" s="15" t="s">
        <v>7158</v>
      </c>
      <c r="D994">
        <v>11001</v>
      </c>
      <c r="E994" t="s">
        <v>582</v>
      </c>
      <c r="F994" s="15">
        <v>108231</v>
      </c>
      <c r="G994" s="15">
        <v>111001107115</v>
      </c>
      <c r="H994" t="s">
        <v>815</v>
      </c>
      <c r="I994" s="3">
        <v>169168610</v>
      </c>
      <c r="J994" s="3">
        <v>42292152</v>
      </c>
      <c r="K994" s="3">
        <f t="shared" si="31"/>
        <v>211460762</v>
      </c>
    </row>
    <row r="995" spans="1:11" x14ac:dyDescent="0.25">
      <c r="A995" t="str">
        <f t="shared" si="30"/>
        <v>11001111001107743</v>
      </c>
      <c r="B995" t="s">
        <v>7480</v>
      </c>
      <c r="C995" s="15" t="s">
        <v>7158</v>
      </c>
      <c r="D995">
        <v>11001</v>
      </c>
      <c r="E995" t="s">
        <v>582</v>
      </c>
      <c r="F995" s="15">
        <v>107613</v>
      </c>
      <c r="G995" s="15">
        <v>111001107743</v>
      </c>
      <c r="H995" t="s">
        <v>816</v>
      </c>
      <c r="I995" s="3">
        <v>117622400</v>
      </c>
      <c r="J995" s="3">
        <v>22054200</v>
      </c>
      <c r="K995" s="3">
        <f t="shared" si="31"/>
        <v>139676600</v>
      </c>
    </row>
    <row r="996" spans="1:11" x14ac:dyDescent="0.25">
      <c r="A996" t="str">
        <f t="shared" si="30"/>
        <v>11001111001107760</v>
      </c>
      <c r="B996" t="s">
        <v>7480</v>
      </c>
      <c r="C996" s="15" t="s">
        <v>7158</v>
      </c>
      <c r="D996">
        <v>11001</v>
      </c>
      <c r="E996" t="s">
        <v>582</v>
      </c>
      <c r="F996" s="15">
        <v>105289</v>
      </c>
      <c r="G996" s="15">
        <v>111001107760</v>
      </c>
      <c r="H996" t="s">
        <v>7495</v>
      </c>
      <c r="I996" s="3">
        <v>181792052</v>
      </c>
      <c r="J996" s="3">
        <v>34086009.75</v>
      </c>
      <c r="K996" s="3">
        <f t="shared" si="31"/>
        <v>215878061.75</v>
      </c>
    </row>
    <row r="997" spans="1:11" x14ac:dyDescent="0.25">
      <c r="A997" t="str">
        <f t="shared" si="30"/>
        <v>11001111001107778</v>
      </c>
      <c r="B997" t="s">
        <v>7480</v>
      </c>
      <c r="C997" s="15" t="s">
        <v>7158</v>
      </c>
      <c r="D997">
        <v>11001</v>
      </c>
      <c r="E997" t="s">
        <v>582</v>
      </c>
      <c r="F997" s="15">
        <v>107611</v>
      </c>
      <c r="G997" s="15">
        <v>111001107778</v>
      </c>
      <c r="H997" t="s">
        <v>817</v>
      </c>
      <c r="I997" s="3">
        <v>124330480</v>
      </c>
      <c r="J997" s="3">
        <v>31082620</v>
      </c>
      <c r="K997" s="3">
        <f t="shared" si="31"/>
        <v>155413100</v>
      </c>
    </row>
    <row r="998" spans="1:11" x14ac:dyDescent="0.25">
      <c r="A998" t="str">
        <f t="shared" si="30"/>
        <v>11001111001107794</v>
      </c>
      <c r="B998" t="s">
        <v>7480</v>
      </c>
      <c r="C998" s="15" t="s">
        <v>7158</v>
      </c>
      <c r="D998">
        <v>11001</v>
      </c>
      <c r="E998" t="s">
        <v>582</v>
      </c>
      <c r="F998" s="15">
        <v>108251</v>
      </c>
      <c r="G998" s="15">
        <v>111001107794</v>
      </c>
      <c r="H998" t="s">
        <v>818</v>
      </c>
      <c r="I998" s="3">
        <v>107445758</v>
      </c>
      <c r="J998" s="3">
        <v>26861439</v>
      </c>
      <c r="K998" s="3">
        <f t="shared" si="31"/>
        <v>134307197</v>
      </c>
    </row>
    <row r="999" spans="1:11" x14ac:dyDescent="0.25">
      <c r="A999" t="str">
        <f t="shared" si="30"/>
        <v>11001111001107816</v>
      </c>
      <c r="B999" t="s">
        <v>7480</v>
      </c>
      <c r="C999" s="15" t="s">
        <v>7158</v>
      </c>
      <c r="D999">
        <v>11001</v>
      </c>
      <c r="E999" t="s">
        <v>582</v>
      </c>
      <c r="F999" s="15">
        <v>108291</v>
      </c>
      <c r="G999" s="15">
        <v>111001107816</v>
      </c>
      <c r="H999" t="s">
        <v>819</v>
      </c>
      <c r="I999" s="3">
        <v>182357290</v>
      </c>
      <c r="J999" s="3">
        <v>45589323</v>
      </c>
      <c r="K999" s="3">
        <f t="shared" si="31"/>
        <v>227946613</v>
      </c>
    </row>
    <row r="1000" spans="1:11" x14ac:dyDescent="0.25">
      <c r="A1000" t="str">
        <f t="shared" si="30"/>
        <v>11001111001107832</v>
      </c>
      <c r="B1000" t="s">
        <v>7480</v>
      </c>
      <c r="C1000" s="15" t="s">
        <v>7158</v>
      </c>
      <c r="D1000">
        <v>11001</v>
      </c>
      <c r="E1000" t="s">
        <v>582</v>
      </c>
      <c r="F1000" s="15">
        <v>108211</v>
      </c>
      <c r="G1000" s="15">
        <v>111001107832</v>
      </c>
      <c r="H1000" t="s">
        <v>820</v>
      </c>
      <c r="I1000" s="3">
        <v>131933754</v>
      </c>
      <c r="J1000" s="3">
        <v>32983439</v>
      </c>
      <c r="K1000" s="3">
        <f t="shared" si="31"/>
        <v>164917193</v>
      </c>
    </row>
    <row r="1001" spans="1:11" x14ac:dyDescent="0.25">
      <c r="A1001" t="str">
        <f t="shared" si="30"/>
        <v>11001111001107859</v>
      </c>
      <c r="B1001" t="s">
        <v>7480</v>
      </c>
      <c r="C1001" s="15" t="s">
        <v>7158</v>
      </c>
      <c r="D1001">
        <v>11001</v>
      </c>
      <c r="E1001" t="s">
        <v>582</v>
      </c>
      <c r="F1001" s="15">
        <v>108272</v>
      </c>
      <c r="G1001" s="15">
        <v>111001107859</v>
      </c>
      <c r="H1001" t="s">
        <v>7046</v>
      </c>
      <c r="I1001" s="3">
        <v>135043313</v>
      </c>
      <c r="J1001" s="3">
        <v>33760828</v>
      </c>
      <c r="K1001" s="3">
        <f t="shared" si="31"/>
        <v>168804141</v>
      </c>
    </row>
    <row r="1002" spans="1:11" x14ac:dyDescent="0.25">
      <c r="A1002" t="str">
        <f t="shared" si="30"/>
        <v>11001111001107867</v>
      </c>
      <c r="B1002" t="s">
        <v>7480</v>
      </c>
      <c r="C1002" s="15" t="s">
        <v>7158</v>
      </c>
      <c r="D1002">
        <v>11001</v>
      </c>
      <c r="E1002" t="s">
        <v>582</v>
      </c>
      <c r="F1002" s="15">
        <v>117316</v>
      </c>
      <c r="G1002" s="15">
        <v>111001107867</v>
      </c>
      <c r="H1002" t="s">
        <v>4482</v>
      </c>
      <c r="I1002" s="3">
        <v>171872844</v>
      </c>
      <c r="J1002" s="3">
        <v>32226158.25</v>
      </c>
      <c r="K1002" s="3">
        <f t="shared" si="31"/>
        <v>204099002.25</v>
      </c>
    </row>
    <row r="1003" spans="1:11" x14ac:dyDescent="0.25">
      <c r="A1003" t="str">
        <f t="shared" si="30"/>
        <v>11001111001107875</v>
      </c>
      <c r="B1003" t="s">
        <v>7480</v>
      </c>
      <c r="C1003" s="15" t="s">
        <v>7158</v>
      </c>
      <c r="D1003">
        <v>11001</v>
      </c>
      <c r="E1003" t="s">
        <v>582</v>
      </c>
      <c r="F1003" s="15">
        <v>108271</v>
      </c>
      <c r="G1003" s="15">
        <v>111001107875</v>
      </c>
      <c r="H1003" t="s">
        <v>821</v>
      </c>
      <c r="I1003" s="3">
        <v>347700682</v>
      </c>
      <c r="J1003" s="3">
        <v>21731292.5</v>
      </c>
      <c r="K1003" s="3">
        <f t="shared" si="31"/>
        <v>369431974.5</v>
      </c>
    </row>
    <row r="1004" spans="1:11" x14ac:dyDescent="0.25">
      <c r="A1004" t="str">
        <f t="shared" si="30"/>
        <v>11001111001107883</v>
      </c>
      <c r="B1004" t="s">
        <v>7480</v>
      </c>
      <c r="C1004" s="15" t="s">
        <v>7158</v>
      </c>
      <c r="D1004">
        <v>11001</v>
      </c>
      <c r="E1004" t="s">
        <v>582</v>
      </c>
      <c r="F1004" s="15">
        <v>117176</v>
      </c>
      <c r="G1004" s="15">
        <v>111001107883</v>
      </c>
      <c r="H1004" t="s">
        <v>822</v>
      </c>
      <c r="I1004" s="3">
        <v>164124130</v>
      </c>
      <c r="J1004" s="3">
        <v>10257758</v>
      </c>
      <c r="K1004" s="3">
        <f t="shared" si="31"/>
        <v>174381888</v>
      </c>
    </row>
    <row r="1005" spans="1:11" x14ac:dyDescent="0.25">
      <c r="A1005" t="str">
        <f t="shared" si="30"/>
        <v>11001111001108456</v>
      </c>
      <c r="B1005" t="s">
        <v>7480</v>
      </c>
      <c r="C1005" s="15" t="s">
        <v>7158</v>
      </c>
      <c r="D1005">
        <v>11001</v>
      </c>
      <c r="E1005" t="s">
        <v>582</v>
      </c>
      <c r="F1005" s="15">
        <v>109771</v>
      </c>
      <c r="G1005" s="15">
        <v>111001108456</v>
      </c>
      <c r="H1005" t="s">
        <v>823</v>
      </c>
      <c r="I1005" s="3">
        <v>101422228</v>
      </c>
      <c r="J1005" s="3">
        <v>19016667.75</v>
      </c>
      <c r="K1005" s="3">
        <f t="shared" si="31"/>
        <v>120438895.75</v>
      </c>
    </row>
    <row r="1006" spans="1:11" x14ac:dyDescent="0.25">
      <c r="A1006" t="str">
        <f t="shared" si="30"/>
        <v>11001111001108901</v>
      </c>
      <c r="B1006" t="s">
        <v>7480</v>
      </c>
      <c r="C1006" s="15" t="s">
        <v>7158</v>
      </c>
      <c r="D1006">
        <v>11001</v>
      </c>
      <c r="E1006" t="s">
        <v>582</v>
      </c>
      <c r="F1006" s="15">
        <v>122596</v>
      </c>
      <c r="G1006" s="15">
        <v>111001108901</v>
      </c>
      <c r="H1006" t="s">
        <v>4483</v>
      </c>
      <c r="I1006" s="3">
        <v>94853835</v>
      </c>
      <c r="J1006" s="3">
        <v>11856729.5</v>
      </c>
      <c r="K1006" s="3">
        <f t="shared" si="31"/>
        <v>106710564.5</v>
      </c>
    </row>
    <row r="1007" spans="1:11" x14ac:dyDescent="0.25">
      <c r="A1007" t="str">
        <f t="shared" si="30"/>
        <v>11001111001109304</v>
      </c>
      <c r="B1007" t="s">
        <v>7480</v>
      </c>
      <c r="C1007" s="15" t="s">
        <v>7158</v>
      </c>
      <c r="D1007">
        <v>11001</v>
      </c>
      <c r="E1007" t="s">
        <v>582</v>
      </c>
      <c r="F1007" s="15">
        <v>122597</v>
      </c>
      <c r="G1007" s="15">
        <v>111001109304</v>
      </c>
      <c r="H1007" t="s">
        <v>824</v>
      </c>
      <c r="I1007" s="3">
        <v>100076670</v>
      </c>
      <c r="J1007" s="3">
        <v>25019168</v>
      </c>
      <c r="K1007" s="3">
        <f t="shared" si="31"/>
        <v>125095838</v>
      </c>
    </row>
    <row r="1008" spans="1:11" x14ac:dyDescent="0.25">
      <c r="A1008" t="str">
        <f t="shared" si="30"/>
        <v>11001111001109550</v>
      </c>
      <c r="B1008" t="s">
        <v>7480</v>
      </c>
      <c r="C1008" s="15" t="s">
        <v>7158</v>
      </c>
      <c r="D1008">
        <v>11001</v>
      </c>
      <c r="E1008" t="s">
        <v>582</v>
      </c>
      <c r="F1008" s="15">
        <v>126882</v>
      </c>
      <c r="G1008" s="15">
        <v>111001109550</v>
      </c>
      <c r="H1008" t="s">
        <v>4484</v>
      </c>
      <c r="I1008" s="3">
        <v>140469295</v>
      </c>
      <c r="J1008" s="3">
        <v>35117324</v>
      </c>
      <c r="K1008" s="3">
        <f t="shared" si="31"/>
        <v>175586619</v>
      </c>
    </row>
    <row r="1009" spans="1:11" x14ac:dyDescent="0.25">
      <c r="A1009" t="str">
        <f t="shared" si="30"/>
        <v>11001111001110477</v>
      </c>
      <c r="B1009" t="s">
        <v>7480</v>
      </c>
      <c r="C1009" s="15" t="s">
        <v>7158</v>
      </c>
      <c r="D1009">
        <v>11001</v>
      </c>
      <c r="E1009" t="s">
        <v>582</v>
      </c>
      <c r="F1009" s="15">
        <v>141191</v>
      </c>
      <c r="G1009" s="15">
        <v>111001110477</v>
      </c>
      <c r="H1009" t="s">
        <v>4485</v>
      </c>
      <c r="I1009" s="3">
        <v>94898881</v>
      </c>
      <c r="J1009" s="3">
        <v>23724720</v>
      </c>
      <c r="K1009" s="3">
        <f t="shared" si="31"/>
        <v>118623601</v>
      </c>
    </row>
    <row r="1010" spans="1:11" x14ac:dyDescent="0.25">
      <c r="A1010" t="str">
        <f t="shared" si="30"/>
        <v>11001111001800091</v>
      </c>
      <c r="B1010" t="s">
        <v>7480</v>
      </c>
      <c r="C1010" s="15" t="s">
        <v>7158</v>
      </c>
      <c r="D1010">
        <v>11001</v>
      </c>
      <c r="E1010" t="s">
        <v>582</v>
      </c>
      <c r="F1010" s="15">
        <v>145413</v>
      </c>
      <c r="G1010" s="15">
        <v>111001800091</v>
      </c>
      <c r="H1010" t="s">
        <v>4658</v>
      </c>
      <c r="I1010" s="3">
        <v>63958174</v>
      </c>
      <c r="J1010" s="3">
        <v>15989544</v>
      </c>
      <c r="K1010" s="3">
        <f t="shared" si="31"/>
        <v>79947718</v>
      </c>
    </row>
    <row r="1011" spans="1:11" x14ac:dyDescent="0.25">
      <c r="A1011" t="str">
        <f t="shared" si="30"/>
        <v>11001111001800163</v>
      </c>
      <c r="B1011" t="s">
        <v>7480</v>
      </c>
      <c r="C1011" s="15" t="s">
        <v>7158</v>
      </c>
      <c r="D1011">
        <v>11001</v>
      </c>
      <c r="E1011" t="s">
        <v>582</v>
      </c>
      <c r="F1011" s="15">
        <v>146690</v>
      </c>
      <c r="G1011" s="15">
        <v>111001800163</v>
      </c>
      <c r="H1011" t="s">
        <v>5330</v>
      </c>
      <c r="I1011" s="3">
        <v>33014205</v>
      </c>
      <c r="J1011" s="3">
        <v>8253551</v>
      </c>
      <c r="K1011" s="3">
        <f t="shared" si="31"/>
        <v>41267756</v>
      </c>
    </row>
    <row r="1012" spans="1:11" x14ac:dyDescent="0.25">
      <c r="A1012" t="str">
        <f t="shared" si="30"/>
        <v>11001111001800643</v>
      </c>
      <c r="B1012" t="s">
        <v>7480</v>
      </c>
      <c r="C1012" s="15" t="s">
        <v>7158</v>
      </c>
      <c r="D1012">
        <v>11001</v>
      </c>
      <c r="E1012" t="s">
        <v>582</v>
      </c>
      <c r="F1012" s="15">
        <v>154218</v>
      </c>
      <c r="G1012" s="15">
        <v>111001800643</v>
      </c>
      <c r="H1012" t="s">
        <v>7047</v>
      </c>
      <c r="I1012" s="3">
        <v>63322907</v>
      </c>
      <c r="J1012" s="3">
        <v>11873045.25</v>
      </c>
      <c r="K1012" s="3">
        <f t="shared" si="31"/>
        <v>75195952.25</v>
      </c>
    </row>
    <row r="1013" spans="1:11" x14ac:dyDescent="0.25">
      <c r="A1013" t="str">
        <f t="shared" si="30"/>
        <v>11001111001800813</v>
      </c>
      <c r="B1013" t="s">
        <v>7480</v>
      </c>
      <c r="C1013" s="15" t="s">
        <v>7158</v>
      </c>
      <c r="D1013">
        <v>11001</v>
      </c>
      <c r="E1013" t="s">
        <v>582</v>
      </c>
      <c r="F1013" s="15">
        <v>157496</v>
      </c>
      <c r="G1013" s="15">
        <v>111001800813</v>
      </c>
      <c r="H1013" t="s">
        <v>7496</v>
      </c>
      <c r="I1013" s="3">
        <v>75433521</v>
      </c>
      <c r="J1013" s="3">
        <v>4714595</v>
      </c>
      <c r="K1013" s="3">
        <f t="shared" si="31"/>
        <v>80148116</v>
      </c>
    </row>
    <row r="1014" spans="1:11" x14ac:dyDescent="0.25">
      <c r="A1014" t="str">
        <f t="shared" si="30"/>
        <v>11001111102000265</v>
      </c>
      <c r="B1014" t="s">
        <v>7480</v>
      </c>
      <c r="C1014" s="15" t="s">
        <v>7158</v>
      </c>
      <c r="D1014">
        <v>11001</v>
      </c>
      <c r="E1014" t="s">
        <v>582</v>
      </c>
      <c r="F1014" s="15">
        <v>5234</v>
      </c>
      <c r="G1014" s="15">
        <v>111102000265</v>
      </c>
      <c r="H1014" t="s">
        <v>825</v>
      </c>
      <c r="I1014" s="3">
        <v>166777335</v>
      </c>
      <c r="J1014" s="3">
        <v>0</v>
      </c>
      <c r="K1014" s="3">
        <f t="shared" si="31"/>
        <v>166777335</v>
      </c>
    </row>
    <row r="1015" spans="1:11" x14ac:dyDescent="0.25">
      <c r="A1015" t="str">
        <f t="shared" si="30"/>
        <v>11001111102000281</v>
      </c>
      <c r="B1015" t="s">
        <v>7480</v>
      </c>
      <c r="C1015" t="s">
        <v>7158</v>
      </c>
      <c r="D1015">
        <v>11001</v>
      </c>
      <c r="E1015" t="s">
        <v>582</v>
      </c>
      <c r="F1015">
        <v>5251</v>
      </c>
      <c r="G1015" s="15">
        <v>111102000281</v>
      </c>
      <c r="H1015" t="s">
        <v>826</v>
      </c>
      <c r="I1015" s="3">
        <v>154078058</v>
      </c>
      <c r="J1015" s="3">
        <v>28889636.25</v>
      </c>
      <c r="K1015" s="3">
        <f t="shared" si="31"/>
        <v>182967694.25</v>
      </c>
    </row>
    <row r="1016" spans="1:11" x14ac:dyDescent="0.25">
      <c r="A1016" t="str">
        <f t="shared" si="30"/>
        <v>11001111102000621</v>
      </c>
      <c r="B1016" t="s">
        <v>7480</v>
      </c>
      <c r="C1016" t="s">
        <v>7158</v>
      </c>
      <c r="D1016">
        <v>11001</v>
      </c>
      <c r="E1016" t="s">
        <v>582</v>
      </c>
      <c r="F1016">
        <v>5252</v>
      </c>
      <c r="G1016" s="15">
        <v>111102000621</v>
      </c>
      <c r="H1016" t="s">
        <v>654</v>
      </c>
      <c r="I1016" s="3">
        <v>74525078</v>
      </c>
      <c r="J1016" s="3">
        <v>18631270</v>
      </c>
      <c r="K1016" s="3">
        <f t="shared" si="31"/>
        <v>93156348</v>
      </c>
    </row>
    <row r="1017" spans="1:11" x14ac:dyDescent="0.25">
      <c r="A1017" t="str">
        <f t="shared" si="30"/>
        <v>11001111102000753</v>
      </c>
      <c r="B1017" t="s">
        <v>7480</v>
      </c>
      <c r="C1017" t="s">
        <v>7158</v>
      </c>
      <c r="D1017">
        <v>11001</v>
      </c>
      <c r="E1017" t="s">
        <v>582</v>
      </c>
      <c r="F1017">
        <v>5253</v>
      </c>
      <c r="G1017" s="15">
        <v>111102000753</v>
      </c>
      <c r="H1017" t="s">
        <v>827</v>
      </c>
      <c r="I1017" s="3">
        <v>277710007</v>
      </c>
      <c r="J1017" s="3">
        <v>69427502</v>
      </c>
      <c r="K1017" s="3">
        <f t="shared" si="31"/>
        <v>347137509</v>
      </c>
    </row>
    <row r="1018" spans="1:11" x14ac:dyDescent="0.25">
      <c r="A1018" t="str">
        <f t="shared" si="30"/>
        <v>11001111102000958</v>
      </c>
      <c r="B1018" t="s">
        <v>7480</v>
      </c>
      <c r="C1018" t="s">
        <v>7158</v>
      </c>
      <c r="D1018">
        <v>11001</v>
      </c>
      <c r="E1018" t="s">
        <v>582</v>
      </c>
      <c r="F1018">
        <v>5254</v>
      </c>
      <c r="G1018" s="15">
        <v>111102000958</v>
      </c>
      <c r="H1018" t="s">
        <v>828</v>
      </c>
      <c r="I1018" s="3">
        <v>176902022</v>
      </c>
      <c r="J1018" s="3">
        <v>11056376.25</v>
      </c>
      <c r="K1018" s="3">
        <f t="shared" si="31"/>
        <v>187958398.25</v>
      </c>
    </row>
    <row r="1019" spans="1:11" x14ac:dyDescent="0.25">
      <c r="A1019" t="str">
        <f t="shared" si="30"/>
        <v>11001111265000017</v>
      </c>
      <c r="B1019" t="s">
        <v>7480</v>
      </c>
      <c r="C1019" t="s">
        <v>7158</v>
      </c>
      <c r="D1019">
        <v>11001</v>
      </c>
      <c r="E1019" t="s">
        <v>582</v>
      </c>
      <c r="F1019">
        <v>5255</v>
      </c>
      <c r="G1019" s="15">
        <v>111265000017</v>
      </c>
      <c r="H1019" t="s">
        <v>829</v>
      </c>
      <c r="I1019" s="3">
        <v>87456791</v>
      </c>
      <c r="J1019" s="3">
        <v>21864198</v>
      </c>
      <c r="K1019" s="3">
        <f t="shared" si="31"/>
        <v>109320989</v>
      </c>
    </row>
    <row r="1020" spans="1:11" x14ac:dyDescent="0.25">
      <c r="A1020" t="str">
        <f t="shared" si="30"/>
        <v>11001111265000025</v>
      </c>
      <c r="B1020" t="s">
        <v>7480</v>
      </c>
      <c r="C1020" t="s">
        <v>7158</v>
      </c>
      <c r="D1020">
        <v>11001</v>
      </c>
      <c r="E1020" t="s">
        <v>582</v>
      </c>
      <c r="F1020">
        <v>5256</v>
      </c>
      <c r="G1020" s="15">
        <v>111265000025</v>
      </c>
      <c r="H1020" t="s">
        <v>830</v>
      </c>
      <c r="I1020" s="3">
        <v>215038115</v>
      </c>
      <c r="J1020" s="3">
        <v>0</v>
      </c>
      <c r="K1020" s="3">
        <f t="shared" si="31"/>
        <v>215038115</v>
      </c>
    </row>
    <row r="1021" spans="1:11" x14ac:dyDescent="0.25">
      <c r="A1021" t="str">
        <f t="shared" si="30"/>
        <v>11001111265000343</v>
      </c>
      <c r="B1021" t="s">
        <v>7480</v>
      </c>
      <c r="C1021" t="s">
        <v>7158</v>
      </c>
      <c r="D1021">
        <v>11001</v>
      </c>
      <c r="E1021" t="s">
        <v>582</v>
      </c>
      <c r="F1021">
        <v>5257</v>
      </c>
      <c r="G1021" s="15">
        <v>111265000343</v>
      </c>
      <c r="H1021" t="s">
        <v>831</v>
      </c>
      <c r="I1021" s="3">
        <v>75068669</v>
      </c>
      <c r="J1021" s="3">
        <v>9383583.5</v>
      </c>
      <c r="K1021" s="3">
        <f t="shared" si="31"/>
        <v>84452252.5</v>
      </c>
    </row>
    <row r="1022" spans="1:11" x14ac:dyDescent="0.25">
      <c r="A1022" t="str">
        <f t="shared" si="30"/>
        <v>11001111265000394</v>
      </c>
      <c r="B1022" t="s">
        <v>7480</v>
      </c>
      <c r="C1022" t="s">
        <v>7158</v>
      </c>
      <c r="D1022">
        <v>11001</v>
      </c>
      <c r="E1022" t="s">
        <v>582</v>
      </c>
      <c r="F1022">
        <v>5258</v>
      </c>
      <c r="G1022" s="15">
        <v>111265000394</v>
      </c>
      <c r="H1022" t="s">
        <v>832</v>
      </c>
      <c r="I1022" s="3">
        <v>82241555</v>
      </c>
      <c r="J1022" s="3">
        <v>15420291.75</v>
      </c>
      <c r="K1022" s="3">
        <f t="shared" si="31"/>
        <v>97661846.75</v>
      </c>
    </row>
    <row r="1023" spans="1:11" x14ac:dyDescent="0.25">
      <c r="A1023" t="str">
        <f t="shared" si="30"/>
        <v>11001111265000408</v>
      </c>
      <c r="B1023" t="s">
        <v>7480</v>
      </c>
      <c r="C1023" t="s">
        <v>7158</v>
      </c>
      <c r="D1023">
        <v>11001</v>
      </c>
      <c r="E1023" t="s">
        <v>582</v>
      </c>
      <c r="F1023">
        <v>5259</v>
      </c>
      <c r="G1023" s="15">
        <v>111265000408</v>
      </c>
      <c r="H1023" t="s">
        <v>833</v>
      </c>
      <c r="I1023" s="3">
        <v>82569066</v>
      </c>
      <c r="J1023" s="3">
        <v>0</v>
      </c>
      <c r="K1023" s="3">
        <f t="shared" si="31"/>
        <v>82569066</v>
      </c>
    </row>
    <row r="1024" spans="1:11" x14ac:dyDescent="0.25">
      <c r="A1024" t="str">
        <f t="shared" si="30"/>
        <v>11001111279000061</v>
      </c>
      <c r="B1024" t="s">
        <v>7480</v>
      </c>
      <c r="C1024" t="s">
        <v>7158</v>
      </c>
      <c r="D1024">
        <v>11001</v>
      </c>
      <c r="E1024" t="s">
        <v>582</v>
      </c>
      <c r="F1024">
        <v>5260</v>
      </c>
      <c r="G1024" s="15">
        <v>111279000061</v>
      </c>
      <c r="H1024" t="s">
        <v>834</v>
      </c>
      <c r="I1024" s="3">
        <v>126224519</v>
      </c>
      <c r="J1024" s="3">
        <v>31556130</v>
      </c>
      <c r="K1024" s="3">
        <f t="shared" si="31"/>
        <v>157780649</v>
      </c>
    </row>
    <row r="1025" spans="1:11" x14ac:dyDescent="0.25">
      <c r="A1025" t="str">
        <f t="shared" si="30"/>
        <v>11001111279000125</v>
      </c>
      <c r="B1025" t="s">
        <v>7480</v>
      </c>
      <c r="C1025" t="s">
        <v>7158</v>
      </c>
      <c r="D1025">
        <v>11001</v>
      </c>
      <c r="E1025" t="s">
        <v>582</v>
      </c>
      <c r="F1025">
        <v>5281</v>
      </c>
      <c r="G1025" s="15">
        <v>111279000125</v>
      </c>
      <c r="H1025" t="s">
        <v>835</v>
      </c>
      <c r="I1025" s="3">
        <v>166835738</v>
      </c>
      <c r="J1025" s="3">
        <v>41708935</v>
      </c>
      <c r="K1025" s="3">
        <f t="shared" si="31"/>
        <v>208544673</v>
      </c>
    </row>
    <row r="1026" spans="1:11" x14ac:dyDescent="0.25">
      <c r="A1026" t="str">
        <f t="shared" si="30"/>
        <v>11001111279000168</v>
      </c>
      <c r="B1026" t="s">
        <v>7480</v>
      </c>
      <c r="C1026" t="s">
        <v>7158</v>
      </c>
      <c r="D1026">
        <v>11001</v>
      </c>
      <c r="E1026" t="s">
        <v>582</v>
      </c>
      <c r="F1026">
        <v>5282</v>
      </c>
      <c r="G1026" s="15">
        <v>111279000168</v>
      </c>
      <c r="H1026" t="s">
        <v>836</v>
      </c>
      <c r="I1026" s="3">
        <v>167417705</v>
      </c>
      <c r="J1026" s="3">
        <v>31390819.5</v>
      </c>
      <c r="K1026" s="3">
        <f t="shared" si="31"/>
        <v>198808524.5</v>
      </c>
    </row>
    <row r="1027" spans="1:11" x14ac:dyDescent="0.25">
      <c r="A1027" t="str">
        <f t="shared" si="30"/>
        <v>11001111279000184</v>
      </c>
      <c r="B1027" t="s">
        <v>7480</v>
      </c>
      <c r="C1027" s="15" t="s">
        <v>7158</v>
      </c>
      <c r="D1027">
        <v>11001</v>
      </c>
      <c r="E1027" t="s">
        <v>582</v>
      </c>
      <c r="F1027" s="15">
        <v>32988</v>
      </c>
      <c r="G1027" s="15">
        <v>111279000184</v>
      </c>
      <c r="H1027" t="s">
        <v>837</v>
      </c>
      <c r="I1027" s="3">
        <v>62159929</v>
      </c>
      <c r="J1027" s="3">
        <v>15539982</v>
      </c>
      <c r="K1027" s="3">
        <f t="shared" si="31"/>
        <v>77699911</v>
      </c>
    </row>
    <row r="1028" spans="1:11" x14ac:dyDescent="0.25">
      <c r="A1028" t="str">
        <f t="shared" ref="A1028:A1091" si="32">CONCATENATE(D1028,G1028)</f>
        <v>11001111279000362</v>
      </c>
      <c r="B1028" t="s">
        <v>7480</v>
      </c>
      <c r="C1028" s="15" t="s">
        <v>7158</v>
      </c>
      <c r="D1028">
        <v>11001</v>
      </c>
      <c r="E1028" t="s">
        <v>582</v>
      </c>
      <c r="F1028" s="15">
        <v>5284</v>
      </c>
      <c r="G1028" s="15">
        <v>111279000362</v>
      </c>
      <c r="H1028" t="s">
        <v>838</v>
      </c>
      <c r="I1028" s="3">
        <v>107254831</v>
      </c>
      <c r="J1028" s="3">
        <v>26813708</v>
      </c>
      <c r="K1028" s="3">
        <f t="shared" ref="K1028:K1091" si="33">+I1028+J1028</f>
        <v>134068539</v>
      </c>
    </row>
    <row r="1029" spans="1:11" x14ac:dyDescent="0.25">
      <c r="A1029" t="str">
        <f t="shared" si="32"/>
        <v>11001111279000966</v>
      </c>
      <c r="B1029" t="s">
        <v>7480</v>
      </c>
      <c r="C1029" s="15" t="s">
        <v>7158</v>
      </c>
      <c r="D1029">
        <v>11001</v>
      </c>
      <c r="E1029" t="s">
        <v>582</v>
      </c>
      <c r="F1029" s="15">
        <v>5285</v>
      </c>
      <c r="G1029" s="15">
        <v>111279000966</v>
      </c>
      <c r="H1029" t="s">
        <v>839</v>
      </c>
      <c r="I1029" s="3">
        <v>123149349</v>
      </c>
      <c r="J1029" s="3">
        <v>15393668.5</v>
      </c>
      <c r="K1029" s="3">
        <f t="shared" si="33"/>
        <v>138543017.5</v>
      </c>
    </row>
    <row r="1030" spans="1:11" x14ac:dyDescent="0.25">
      <c r="A1030" t="str">
        <f t="shared" si="32"/>
        <v>11001111279001296</v>
      </c>
      <c r="B1030" t="s">
        <v>7480</v>
      </c>
      <c r="C1030" s="15" t="s">
        <v>7158</v>
      </c>
      <c r="D1030">
        <v>11001</v>
      </c>
      <c r="E1030" t="s">
        <v>582</v>
      </c>
      <c r="F1030" s="15">
        <v>5286</v>
      </c>
      <c r="G1030" s="15">
        <v>111279001296</v>
      </c>
      <c r="H1030" t="s">
        <v>840</v>
      </c>
      <c r="I1030" s="3">
        <v>77172889</v>
      </c>
      <c r="J1030" s="3">
        <v>14469916.5</v>
      </c>
      <c r="K1030" s="3">
        <f t="shared" si="33"/>
        <v>91642805.5</v>
      </c>
    </row>
    <row r="1031" spans="1:11" x14ac:dyDescent="0.25">
      <c r="A1031" t="str">
        <f t="shared" si="32"/>
        <v>11001111769000174</v>
      </c>
      <c r="B1031" t="s">
        <v>7480</v>
      </c>
      <c r="C1031" s="15" t="s">
        <v>7158</v>
      </c>
      <c r="D1031">
        <v>11001</v>
      </c>
      <c r="E1031" t="s">
        <v>582</v>
      </c>
      <c r="F1031" s="15">
        <v>5287</v>
      </c>
      <c r="G1031" s="15">
        <v>111769000174</v>
      </c>
      <c r="H1031" t="s">
        <v>4486</v>
      </c>
      <c r="I1031" s="3">
        <v>80752295</v>
      </c>
      <c r="J1031" s="3">
        <v>20188074</v>
      </c>
      <c r="K1031" s="3">
        <f t="shared" si="33"/>
        <v>100940369</v>
      </c>
    </row>
    <row r="1032" spans="1:11" x14ac:dyDescent="0.25">
      <c r="A1032" t="str">
        <f t="shared" si="32"/>
        <v>11001111769000247</v>
      </c>
      <c r="B1032" t="s">
        <v>7480</v>
      </c>
      <c r="C1032" s="15" t="s">
        <v>7158</v>
      </c>
      <c r="D1032">
        <v>11001</v>
      </c>
      <c r="E1032" t="s">
        <v>582</v>
      </c>
      <c r="F1032" s="15">
        <v>5288</v>
      </c>
      <c r="G1032" s="15">
        <v>111769000247</v>
      </c>
      <c r="H1032" t="s">
        <v>841</v>
      </c>
      <c r="I1032" s="3">
        <v>197590362</v>
      </c>
      <c r="J1032" s="3">
        <v>0</v>
      </c>
      <c r="K1032" s="3">
        <f t="shared" si="33"/>
        <v>197590362</v>
      </c>
    </row>
    <row r="1033" spans="1:11" x14ac:dyDescent="0.25">
      <c r="A1033" t="str">
        <f t="shared" si="32"/>
        <v>11001111769000956</v>
      </c>
      <c r="B1033" t="s">
        <v>7480</v>
      </c>
      <c r="C1033" s="15" t="s">
        <v>7158</v>
      </c>
      <c r="D1033">
        <v>11001</v>
      </c>
      <c r="E1033" t="s">
        <v>582</v>
      </c>
      <c r="F1033" s="15">
        <v>5305</v>
      </c>
      <c r="G1033" s="15">
        <v>111769000956</v>
      </c>
      <c r="H1033" t="s">
        <v>842</v>
      </c>
      <c r="I1033" s="3">
        <v>86161366</v>
      </c>
      <c r="J1033" s="3">
        <v>0</v>
      </c>
      <c r="K1033" s="3">
        <f t="shared" si="33"/>
        <v>86161366</v>
      </c>
    </row>
    <row r="1034" spans="1:11" x14ac:dyDescent="0.25">
      <c r="A1034" t="str">
        <f t="shared" si="32"/>
        <v>11001111769001502</v>
      </c>
      <c r="B1034" t="s">
        <v>7480</v>
      </c>
      <c r="C1034" s="15" t="s">
        <v>7158</v>
      </c>
      <c r="D1034">
        <v>11001</v>
      </c>
      <c r="E1034" t="s">
        <v>582</v>
      </c>
      <c r="F1034" s="15">
        <v>5306</v>
      </c>
      <c r="G1034" s="15">
        <v>111769001502</v>
      </c>
      <c r="H1034" t="s">
        <v>843</v>
      </c>
      <c r="I1034" s="3">
        <v>79553746</v>
      </c>
      <c r="J1034" s="3">
        <v>14916327.75</v>
      </c>
      <c r="K1034" s="3">
        <f t="shared" si="33"/>
        <v>94470073.75</v>
      </c>
    </row>
    <row r="1035" spans="1:11" x14ac:dyDescent="0.25">
      <c r="A1035" t="str">
        <f t="shared" si="32"/>
        <v>11001111769001871</v>
      </c>
      <c r="B1035" t="s">
        <v>7480</v>
      </c>
      <c r="C1035" s="15" t="s">
        <v>7158</v>
      </c>
      <c r="D1035">
        <v>11001</v>
      </c>
      <c r="E1035" t="s">
        <v>582</v>
      </c>
      <c r="F1035" s="15">
        <v>5307</v>
      </c>
      <c r="G1035" s="15">
        <v>111769001871</v>
      </c>
      <c r="H1035" t="s">
        <v>844</v>
      </c>
      <c r="I1035" s="3">
        <v>88569074</v>
      </c>
      <c r="J1035" s="3">
        <v>5535567.25</v>
      </c>
      <c r="K1035" s="3">
        <f t="shared" si="33"/>
        <v>94104641.25</v>
      </c>
    </row>
    <row r="1036" spans="1:11" x14ac:dyDescent="0.25">
      <c r="A1036" t="str">
        <f t="shared" si="32"/>
        <v>11001111769003114</v>
      </c>
      <c r="B1036" t="s">
        <v>7480</v>
      </c>
      <c r="C1036" s="15" t="s">
        <v>7158</v>
      </c>
      <c r="D1036">
        <v>11001</v>
      </c>
      <c r="E1036" t="s">
        <v>582</v>
      </c>
      <c r="F1036" s="15">
        <v>5309</v>
      </c>
      <c r="G1036" s="15">
        <v>111769003114</v>
      </c>
      <c r="H1036" t="s">
        <v>845</v>
      </c>
      <c r="I1036" s="3">
        <v>84955058</v>
      </c>
      <c r="J1036" s="3">
        <v>21238765</v>
      </c>
      <c r="K1036" s="3">
        <f t="shared" si="33"/>
        <v>106193823</v>
      </c>
    </row>
    <row r="1037" spans="1:11" x14ac:dyDescent="0.25">
      <c r="A1037" t="str">
        <f t="shared" si="32"/>
        <v>11001111769003122</v>
      </c>
      <c r="B1037" t="s">
        <v>7480</v>
      </c>
      <c r="C1037" s="15" t="s">
        <v>7158</v>
      </c>
      <c r="D1037">
        <v>11001</v>
      </c>
      <c r="E1037" t="s">
        <v>582</v>
      </c>
      <c r="F1037" s="15">
        <v>5310</v>
      </c>
      <c r="G1037" s="15">
        <v>111769003122</v>
      </c>
      <c r="H1037" t="s">
        <v>846</v>
      </c>
      <c r="I1037" s="3">
        <v>105768374</v>
      </c>
      <c r="J1037" s="3">
        <v>19831570.5</v>
      </c>
      <c r="K1037" s="3">
        <f t="shared" si="33"/>
        <v>125599944.5</v>
      </c>
    </row>
    <row r="1038" spans="1:11" x14ac:dyDescent="0.25">
      <c r="A1038" t="str">
        <f t="shared" si="32"/>
        <v>11001111769003360</v>
      </c>
      <c r="B1038" t="s">
        <v>7480</v>
      </c>
      <c r="C1038" s="15" t="s">
        <v>7158</v>
      </c>
      <c r="D1038">
        <v>11001</v>
      </c>
      <c r="E1038" t="s">
        <v>582</v>
      </c>
      <c r="F1038" s="15">
        <v>5311</v>
      </c>
      <c r="G1038" s="15">
        <v>111769003360</v>
      </c>
      <c r="H1038" t="s">
        <v>847</v>
      </c>
      <c r="I1038" s="3">
        <v>276475214</v>
      </c>
      <c r="J1038" s="3">
        <v>69118804</v>
      </c>
      <c r="K1038" s="3">
        <f t="shared" si="33"/>
        <v>345594018</v>
      </c>
    </row>
    <row r="1039" spans="1:11" x14ac:dyDescent="0.25">
      <c r="A1039" t="str">
        <f t="shared" si="32"/>
        <v>11001111769003416</v>
      </c>
      <c r="B1039" t="s">
        <v>7480</v>
      </c>
      <c r="C1039" s="15" t="s">
        <v>7158</v>
      </c>
      <c r="D1039">
        <v>11001</v>
      </c>
      <c r="E1039" t="s">
        <v>582</v>
      </c>
      <c r="F1039" s="15">
        <v>5312</v>
      </c>
      <c r="G1039" s="15">
        <v>111769003416</v>
      </c>
      <c r="H1039" t="s">
        <v>848</v>
      </c>
      <c r="I1039" s="3">
        <v>165686314</v>
      </c>
      <c r="J1039" s="3">
        <v>41421578</v>
      </c>
      <c r="K1039" s="3">
        <f t="shared" si="33"/>
        <v>207107892</v>
      </c>
    </row>
    <row r="1040" spans="1:11" x14ac:dyDescent="0.25">
      <c r="A1040" t="str">
        <f t="shared" si="32"/>
        <v>11001111769003424</v>
      </c>
      <c r="B1040" t="s">
        <v>7480</v>
      </c>
      <c r="C1040" s="15" t="s">
        <v>7158</v>
      </c>
      <c r="D1040">
        <v>11001</v>
      </c>
      <c r="E1040" t="s">
        <v>582</v>
      </c>
      <c r="F1040" s="15">
        <v>5313</v>
      </c>
      <c r="G1040" s="15">
        <v>111769003424</v>
      </c>
      <c r="H1040" t="s">
        <v>849</v>
      </c>
      <c r="I1040" s="3">
        <v>215451422</v>
      </c>
      <c r="J1040" s="3">
        <v>53862855</v>
      </c>
      <c r="K1040" s="3">
        <f t="shared" si="33"/>
        <v>269314277</v>
      </c>
    </row>
    <row r="1041" spans="1:11" x14ac:dyDescent="0.25">
      <c r="A1041" t="str">
        <f t="shared" si="32"/>
        <v>11001111769004188</v>
      </c>
      <c r="B1041" t="s">
        <v>7480</v>
      </c>
      <c r="C1041" s="15" t="s">
        <v>7158</v>
      </c>
      <c r="D1041">
        <v>11001</v>
      </c>
      <c r="E1041" t="s">
        <v>582</v>
      </c>
      <c r="F1041" s="15">
        <v>5314</v>
      </c>
      <c r="G1041" s="15">
        <v>111769004188</v>
      </c>
      <c r="H1041" t="s">
        <v>850</v>
      </c>
      <c r="I1041" s="3">
        <v>84912518</v>
      </c>
      <c r="J1041" s="3">
        <v>21228130</v>
      </c>
      <c r="K1041" s="3">
        <f t="shared" si="33"/>
        <v>106140648</v>
      </c>
    </row>
    <row r="1042" spans="1:11" x14ac:dyDescent="0.25">
      <c r="A1042" t="str">
        <f t="shared" si="32"/>
        <v>11001111848002662</v>
      </c>
      <c r="B1042" t="s">
        <v>7480</v>
      </c>
      <c r="C1042" s="15" t="s">
        <v>7158</v>
      </c>
      <c r="D1042">
        <v>11001</v>
      </c>
      <c r="E1042" t="s">
        <v>582</v>
      </c>
      <c r="F1042" s="15">
        <v>5346</v>
      </c>
      <c r="G1042" s="15">
        <v>111848002662</v>
      </c>
      <c r="H1042" t="s">
        <v>851</v>
      </c>
      <c r="I1042" s="3">
        <v>105790386</v>
      </c>
      <c r="J1042" s="3">
        <v>26447596</v>
      </c>
      <c r="K1042" s="3">
        <f t="shared" si="33"/>
        <v>132237982</v>
      </c>
    </row>
    <row r="1043" spans="1:11" x14ac:dyDescent="0.25">
      <c r="A1043" t="str">
        <f t="shared" si="32"/>
        <v>11001111848002689</v>
      </c>
      <c r="B1043" t="s">
        <v>7480</v>
      </c>
      <c r="C1043" s="15" t="s">
        <v>7158</v>
      </c>
      <c r="D1043">
        <v>11001</v>
      </c>
      <c r="E1043" t="s">
        <v>582</v>
      </c>
      <c r="F1043" s="15">
        <v>5347</v>
      </c>
      <c r="G1043" s="15">
        <v>111848002689</v>
      </c>
      <c r="H1043" t="s">
        <v>852</v>
      </c>
      <c r="I1043" s="3">
        <v>138159167</v>
      </c>
      <c r="J1043" s="3">
        <v>17269896</v>
      </c>
      <c r="K1043" s="3">
        <f t="shared" si="33"/>
        <v>155429063</v>
      </c>
    </row>
    <row r="1044" spans="1:11" x14ac:dyDescent="0.25">
      <c r="A1044" t="str">
        <f t="shared" si="32"/>
        <v>11001111848003031</v>
      </c>
      <c r="B1044" t="s">
        <v>7480</v>
      </c>
      <c r="C1044" s="15" t="s">
        <v>7158</v>
      </c>
      <c r="D1044">
        <v>11001</v>
      </c>
      <c r="E1044" t="s">
        <v>582</v>
      </c>
      <c r="F1044" s="15">
        <v>5348</v>
      </c>
      <c r="G1044" s="15">
        <v>111848003031</v>
      </c>
      <c r="H1044" t="s">
        <v>853</v>
      </c>
      <c r="I1044" s="3">
        <v>69837973</v>
      </c>
      <c r="J1044" s="3">
        <v>13094619.75</v>
      </c>
      <c r="K1044" s="3">
        <f t="shared" si="33"/>
        <v>82932592.75</v>
      </c>
    </row>
    <row r="1045" spans="1:11" x14ac:dyDescent="0.25">
      <c r="A1045" t="str">
        <f t="shared" si="32"/>
        <v>11001111848003910</v>
      </c>
      <c r="B1045" t="s">
        <v>7480</v>
      </c>
      <c r="C1045" s="15" t="s">
        <v>7158</v>
      </c>
      <c r="D1045">
        <v>11001</v>
      </c>
      <c r="E1045" t="s">
        <v>582</v>
      </c>
      <c r="F1045" s="15">
        <v>5366</v>
      </c>
      <c r="G1045" s="15">
        <v>111848003910</v>
      </c>
      <c r="H1045" t="s">
        <v>830</v>
      </c>
      <c r="I1045" s="3">
        <v>56255822</v>
      </c>
      <c r="J1045" s="3">
        <v>10547967</v>
      </c>
      <c r="K1045" s="3">
        <f t="shared" si="33"/>
        <v>66803789</v>
      </c>
    </row>
    <row r="1046" spans="1:11" x14ac:dyDescent="0.25">
      <c r="A1046" t="str">
        <f t="shared" si="32"/>
        <v>11001111850000740</v>
      </c>
      <c r="B1046" t="s">
        <v>7480</v>
      </c>
      <c r="C1046" t="s">
        <v>7158</v>
      </c>
      <c r="D1046">
        <v>11001</v>
      </c>
      <c r="E1046" t="s">
        <v>582</v>
      </c>
      <c r="F1046">
        <v>5368</v>
      </c>
      <c r="G1046" s="15">
        <v>111850000740</v>
      </c>
      <c r="H1046" t="s">
        <v>854</v>
      </c>
      <c r="I1046" s="3">
        <v>108830963</v>
      </c>
      <c r="J1046" s="3">
        <v>0</v>
      </c>
      <c r="K1046" s="3">
        <f t="shared" si="33"/>
        <v>108830963</v>
      </c>
    </row>
    <row r="1047" spans="1:11" x14ac:dyDescent="0.25">
      <c r="A1047" t="str">
        <f t="shared" si="32"/>
        <v>11001111850001380</v>
      </c>
      <c r="B1047" t="s">
        <v>7480</v>
      </c>
      <c r="C1047" s="15" t="s">
        <v>7158</v>
      </c>
      <c r="D1047">
        <v>11001</v>
      </c>
      <c r="E1047" t="s">
        <v>582</v>
      </c>
      <c r="F1047" s="15">
        <v>5369</v>
      </c>
      <c r="G1047" s="15">
        <v>111850001380</v>
      </c>
      <c r="H1047" t="s">
        <v>855</v>
      </c>
      <c r="I1047" s="3">
        <v>54808714</v>
      </c>
      <c r="J1047" s="3">
        <v>13702178</v>
      </c>
      <c r="K1047" s="3">
        <f t="shared" si="33"/>
        <v>68510892</v>
      </c>
    </row>
    <row r="1048" spans="1:11" x14ac:dyDescent="0.25">
      <c r="A1048" t="str">
        <f t="shared" si="32"/>
        <v>11001111850001428</v>
      </c>
      <c r="B1048" t="s">
        <v>7480</v>
      </c>
      <c r="C1048" s="15" t="s">
        <v>7158</v>
      </c>
      <c r="D1048">
        <v>11001</v>
      </c>
      <c r="E1048" t="s">
        <v>582</v>
      </c>
      <c r="F1048" s="15">
        <v>5370</v>
      </c>
      <c r="G1048" s="15">
        <v>111850001428</v>
      </c>
      <c r="H1048" t="s">
        <v>856</v>
      </c>
      <c r="I1048" s="3">
        <v>105965384</v>
      </c>
      <c r="J1048" s="3">
        <v>26491346</v>
      </c>
      <c r="K1048" s="3">
        <f t="shared" si="33"/>
        <v>132456730</v>
      </c>
    </row>
    <row r="1049" spans="1:11" x14ac:dyDescent="0.25">
      <c r="A1049" t="str">
        <f t="shared" si="32"/>
        <v>11001111850001461</v>
      </c>
      <c r="B1049" t="s">
        <v>7480</v>
      </c>
      <c r="C1049" s="15" t="s">
        <v>7158</v>
      </c>
      <c r="D1049">
        <v>11001</v>
      </c>
      <c r="E1049" t="s">
        <v>582</v>
      </c>
      <c r="F1049" s="15">
        <v>5371</v>
      </c>
      <c r="G1049" s="15">
        <v>111850001461</v>
      </c>
      <c r="H1049" t="s">
        <v>857</v>
      </c>
      <c r="I1049" s="3">
        <v>52930416</v>
      </c>
      <c r="J1049" s="3">
        <v>6616302</v>
      </c>
      <c r="K1049" s="3">
        <f t="shared" si="33"/>
        <v>59546718</v>
      </c>
    </row>
    <row r="1050" spans="1:11" x14ac:dyDescent="0.25">
      <c r="A1050" t="str">
        <f t="shared" si="32"/>
        <v>11001111850001576</v>
      </c>
      <c r="B1050" t="s">
        <v>7480</v>
      </c>
      <c r="C1050" s="15" t="s">
        <v>7158</v>
      </c>
      <c r="D1050">
        <v>11001</v>
      </c>
      <c r="E1050" t="s">
        <v>582</v>
      </c>
      <c r="F1050" s="15">
        <v>5372</v>
      </c>
      <c r="G1050" s="15">
        <v>111850001576</v>
      </c>
      <c r="H1050" t="s">
        <v>858</v>
      </c>
      <c r="I1050" s="3">
        <v>133601642</v>
      </c>
      <c r="J1050" s="3">
        <v>16700205</v>
      </c>
      <c r="K1050" s="3">
        <f t="shared" si="33"/>
        <v>150301847</v>
      </c>
    </row>
    <row r="1051" spans="1:11" x14ac:dyDescent="0.25">
      <c r="A1051" t="str">
        <f t="shared" si="32"/>
        <v>13001113001000143</v>
      </c>
      <c r="B1051" t="s">
        <v>80</v>
      </c>
      <c r="C1051" s="15" t="s">
        <v>7170</v>
      </c>
      <c r="D1051">
        <v>13001</v>
      </c>
      <c r="E1051" t="s">
        <v>874</v>
      </c>
      <c r="F1051" s="15">
        <v>33049</v>
      </c>
      <c r="G1051" s="15">
        <v>113001000143</v>
      </c>
      <c r="H1051" t="s">
        <v>875</v>
      </c>
      <c r="I1051" s="3">
        <v>74978850</v>
      </c>
      <c r="J1051" s="3">
        <v>18744712</v>
      </c>
      <c r="K1051" s="3">
        <f t="shared" si="33"/>
        <v>93723562</v>
      </c>
    </row>
    <row r="1052" spans="1:11" x14ac:dyDescent="0.25">
      <c r="A1052" t="str">
        <f t="shared" si="32"/>
        <v>13001113001000160</v>
      </c>
      <c r="B1052" t="s">
        <v>80</v>
      </c>
      <c r="C1052" s="15" t="s">
        <v>7170</v>
      </c>
      <c r="D1052">
        <v>13001</v>
      </c>
      <c r="E1052" t="s">
        <v>874</v>
      </c>
      <c r="F1052" s="15">
        <v>25696</v>
      </c>
      <c r="G1052" s="15">
        <v>113001000160</v>
      </c>
      <c r="H1052" t="s">
        <v>876</v>
      </c>
      <c r="I1052" s="3">
        <v>94355293</v>
      </c>
      <c r="J1052" s="3">
        <v>23588823</v>
      </c>
      <c r="K1052" s="3">
        <f t="shared" si="33"/>
        <v>117944116</v>
      </c>
    </row>
    <row r="1053" spans="1:11" x14ac:dyDescent="0.25">
      <c r="A1053" t="str">
        <f t="shared" si="32"/>
        <v>13001113001000241</v>
      </c>
      <c r="B1053" t="s">
        <v>80</v>
      </c>
      <c r="C1053" s="15" t="s">
        <v>7170</v>
      </c>
      <c r="D1053">
        <v>13001</v>
      </c>
      <c r="E1053" t="s">
        <v>874</v>
      </c>
      <c r="F1053" s="15">
        <v>33542</v>
      </c>
      <c r="G1053" s="15">
        <v>113001000241</v>
      </c>
      <c r="H1053" t="s">
        <v>877</v>
      </c>
      <c r="I1053" s="3">
        <v>73334232</v>
      </c>
      <c r="J1053" s="3">
        <v>13750168.5</v>
      </c>
      <c r="K1053" s="3">
        <f t="shared" si="33"/>
        <v>87084400.5</v>
      </c>
    </row>
    <row r="1054" spans="1:11" x14ac:dyDescent="0.25">
      <c r="A1054" t="str">
        <f t="shared" si="32"/>
        <v>13001113001000259</v>
      </c>
      <c r="B1054" t="s">
        <v>80</v>
      </c>
      <c r="C1054" s="15" t="s">
        <v>7170</v>
      </c>
      <c r="D1054">
        <v>13001</v>
      </c>
      <c r="E1054" t="s">
        <v>874</v>
      </c>
      <c r="F1054" s="15">
        <v>134508</v>
      </c>
      <c r="G1054" s="15">
        <v>113001000259</v>
      </c>
      <c r="H1054" t="s">
        <v>878</v>
      </c>
      <c r="I1054" s="3">
        <v>53369380</v>
      </c>
      <c r="J1054" s="3">
        <v>13342345</v>
      </c>
      <c r="K1054" s="3">
        <f t="shared" si="33"/>
        <v>66711725</v>
      </c>
    </row>
    <row r="1055" spans="1:11" x14ac:dyDescent="0.25">
      <c r="A1055" t="str">
        <f t="shared" si="32"/>
        <v>13001113001000321</v>
      </c>
      <c r="B1055" t="s">
        <v>80</v>
      </c>
      <c r="C1055" s="15" t="s">
        <v>7170</v>
      </c>
      <c r="D1055">
        <v>13001</v>
      </c>
      <c r="E1055" t="s">
        <v>874</v>
      </c>
      <c r="F1055" s="15">
        <v>25697</v>
      </c>
      <c r="G1055" s="15">
        <v>113001000321</v>
      </c>
      <c r="H1055" t="s">
        <v>3911</v>
      </c>
      <c r="I1055" s="3">
        <v>74317941</v>
      </c>
      <c r="J1055" s="3">
        <v>18579485</v>
      </c>
      <c r="K1055" s="3">
        <f t="shared" si="33"/>
        <v>92897426</v>
      </c>
    </row>
    <row r="1056" spans="1:11" x14ac:dyDescent="0.25">
      <c r="A1056" t="str">
        <f t="shared" si="32"/>
        <v>13001113001000348</v>
      </c>
      <c r="B1056" t="s">
        <v>80</v>
      </c>
      <c r="C1056" s="15" t="s">
        <v>7170</v>
      </c>
      <c r="D1056">
        <v>13001</v>
      </c>
      <c r="E1056" t="s">
        <v>874</v>
      </c>
      <c r="F1056" s="15">
        <v>25698</v>
      </c>
      <c r="G1056" s="15">
        <v>113001000348</v>
      </c>
      <c r="H1056" t="s">
        <v>7497</v>
      </c>
      <c r="I1056" s="3">
        <v>135933936</v>
      </c>
      <c r="J1056" s="3">
        <v>33983484</v>
      </c>
      <c r="K1056" s="3">
        <f t="shared" si="33"/>
        <v>169917420</v>
      </c>
    </row>
    <row r="1057" spans="1:11" x14ac:dyDescent="0.25">
      <c r="A1057" t="str">
        <f t="shared" si="32"/>
        <v>13001113001000429</v>
      </c>
      <c r="B1057" t="s">
        <v>80</v>
      </c>
      <c r="C1057" s="15" t="s">
        <v>7170</v>
      </c>
      <c r="D1057">
        <v>13001</v>
      </c>
      <c r="E1057" t="s">
        <v>874</v>
      </c>
      <c r="F1057" s="15">
        <v>25699</v>
      </c>
      <c r="G1057" s="15">
        <v>113001000429</v>
      </c>
      <c r="H1057" t="s">
        <v>879</v>
      </c>
      <c r="I1057" s="3">
        <v>80155178</v>
      </c>
      <c r="J1057" s="3">
        <v>0</v>
      </c>
      <c r="K1057" s="3">
        <f t="shared" si="33"/>
        <v>80155178</v>
      </c>
    </row>
    <row r="1058" spans="1:11" x14ac:dyDescent="0.25">
      <c r="A1058" t="str">
        <f t="shared" si="32"/>
        <v>13001113001000437</v>
      </c>
      <c r="B1058" t="s">
        <v>80</v>
      </c>
      <c r="C1058" s="15" t="s">
        <v>7170</v>
      </c>
      <c r="D1058">
        <v>13001</v>
      </c>
      <c r="E1058" t="s">
        <v>874</v>
      </c>
      <c r="F1058" s="15">
        <v>25700</v>
      </c>
      <c r="G1058" s="15">
        <v>113001000437</v>
      </c>
      <c r="H1058" t="s">
        <v>4113</v>
      </c>
      <c r="I1058" s="3">
        <v>95583258</v>
      </c>
      <c r="J1058" s="3">
        <v>23895814</v>
      </c>
      <c r="K1058" s="3">
        <f t="shared" si="33"/>
        <v>119479072</v>
      </c>
    </row>
    <row r="1059" spans="1:11" x14ac:dyDescent="0.25">
      <c r="A1059" t="str">
        <f t="shared" si="32"/>
        <v>13001113001000721</v>
      </c>
      <c r="B1059" t="s">
        <v>80</v>
      </c>
      <c r="C1059" s="15" t="s">
        <v>7170</v>
      </c>
      <c r="D1059">
        <v>13001</v>
      </c>
      <c r="E1059" t="s">
        <v>874</v>
      </c>
      <c r="F1059" s="15">
        <v>25701</v>
      </c>
      <c r="G1059" s="15">
        <v>113001000721</v>
      </c>
      <c r="H1059" t="s">
        <v>880</v>
      </c>
      <c r="I1059" s="3">
        <v>82501983</v>
      </c>
      <c r="J1059" s="3">
        <v>20625496</v>
      </c>
      <c r="K1059" s="3">
        <f t="shared" si="33"/>
        <v>103127479</v>
      </c>
    </row>
    <row r="1060" spans="1:11" x14ac:dyDescent="0.25">
      <c r="A1060" t="str">
        <f t="shared" si="32"/>
        <v>13001113001000739</v>
      </c>
      <c r="B1060" t="s">
        <v>80</v>
      </c>
      <c r="C1060" s="15" t="s">
        <v>7170</v>
      </c>
      <c r="D1060">
        <v>13001</v>
      </c>
      <c r="E1060" t="s">
        <v>874</v>
      </c>
      <c r="F1060" s="15">
        <v>33050</v>
      </c>
      <c r="G1060" s="15">
        <v>113001000739</v>
      </c>
      <c r="H1060" t="s">
        <v>881</v>
      </c>
      <c r="I1060" s="3">
        <v>92061173</v>
      </c>
      <c r="J1060" s="3">
        <v>17261469.75</v>
      </c>
      <c r="K1060" s="3">
        <f t="shared" si="33"/>
        <v>109322642.75</v>
      </c>
    </row>
    <row r="1061" spans="1:11" x14ac:dyDescent="0.25">
      <c r="A1061" t="str">
        <f t="shared" si="32"/>
        <v>13001113001000771</v>
      </c>
      <c r="B1061" t="s">
        <v>80</v>
      </c>
      <c r="C1061" s="15" t="s">
        <v>7170</v>
      </c>
      <c r="D1061">
        <v>13001</v>
      </c>
      <c r="E1061" t="s">
        <v>874</v>
      </c>
      <c r="F1061" s="15">
        <v>25702</v>
      </c>
      <c r="G1061" s="15">
        <v>113001000771</v>
      </c>
      <c r="H1061" t="s">
        <v>882</v>
      </c>
      <c r="I1061" s="3">
        <v>118098834</v>
      </c>
      <c r="J1061" s="3">
        <v>7381177</v>
      </c>
      <c r="K1061" s="3">
        <f t="shared" si="33"/>
        <v>125480011</v>
      </c>
    </row>
    <row r="1062" spans="1:11" x14ac:dyDescent="0.25">
      <c r="A1062" t="str">
        <f t="shared" si="32"/>
        <v>13001113001000852</v>
      </c>
      <c r="B1062" t="s">
        <v>80</v>
      </c>
      <c r="C1062" s="15" t="s">
        <v>7170</v>
      </c>
      <c r="D1062">
        <v>13001</v>
      </c>
      <c r="E1062" t="s">
        <v>874</v>
      </c>
      <c r="F1062" s="15">
        <v>25704</v>
      </c>
      <c r="G1062" s="15">
        <v>113001000852</v>
      </c>
      <c r="H1062" t="s">
        <v>1295</v>
      </c>
      <c r="I1062" s="3">
        <v>173236206</v>
      </c>
      <c r="J1062" s="3">
        <v>43309052</v>
      </c>
      <c r="K1062" s="3">
        <f t="shared" si="33"/>
        <v>216545258</v>
      </c>
    </row>
    <row r="1063" spans="1:11" x14ac:dyDescent="0.25">
      <c r="A1063" t="str">
        <f t="shared" si="32"/>
        <v>13001113001000879</v>
      </c>
      <c r="B1063" t="s">
        <v>80</v>
      </c>
      <c r="C1063" s="15" t="s">
        <v>7170</v>
      </c>
      <c r="D1063">
        <v>13001</v>
      </c>
      <c r="E1063" t="s">
        <v>874</v>
      </c>
      <c r="F1063" s="15">
        <v>25705</v>
      </c>
      <c r="G1063" s="15">
        <v>113001000879</v>
      </c>
      <c r="H1063" t="s">
        <v>883</v>
      </c>
      <c r="I1063" s="3">
        <v>150278934</v>
      </c>
      <c r="J1063" s="3">
        <v>37569733</v>
      </c>
      <c r="K1063" s="3">
        <f t="shared" si="33"/>
        <v>187848667</v>
      </c>
    </row>
    <row r="1064" spans="1:11" x14ac:dyDescent="0.25">
      <c r="A1064" t="str">
        <f t="shared" si="32"/>
        <v>13001113001001336</v>
      </c>
      <c r="B1064" t="s">
        <v>80</v>
      </c>
      <c r="C1064" s="15" t="s">
        <v>7170</v>
      </c>
      <c r="D1064">
        <v>13001</v>
      </c>
      <c r="E1064" t="s">
        <v>874</v>
      </c>
      <c r="F1064" s="15">
        <v>25706</v>
      </c>
      <c r="G1064" s="15">
        <v>113001001336</v>
      </c>
      <c r="H1064" t="s">
        <v>884</v>
      </c>
      <c r="I1064" s="3">
        <v>92851016</v>
      </c>
      <c r="J1064" s="3">
        <v>23212754</v>
      </c>
      <c r="K1064" s="3">
        <f t="shared" si="33"/>
        <v>116063770</v>
      </c>
    </row>
    <row r="1065" spans="1:11" x14ac:dyDescent="0.25">
      <c r="A1065" t="str">
        <f t="shared" si="32"/>
        <v>13001113001001450</v>
      </c>
      <c r="B1065" t="s">
        <v>80</v>
      </c>
      <c r="C1065" s="15" t="s">
        <v>7170</v>
      </c>
      <c r="D1065">
        <v>13001</v>
      </c>
      <c r="E1065" t="s">
        <v>874</v>
      </c>
      <c r="F1065" s="15">
        <v>99179</v>
      </c>
      <c r="G1065" s="15">
        <v>113001001450</v>
      </c>
      <c r="H1065" t="s">
        <v>7048</v>
      </c>
      <c r="I1065" s="3">
        <v>77470145</v>
      </c>
      <c r="J1065" s="3">
        <v>0</v>
      </c>
      <c r="K1065" s="3">
        <f t="shared" si="33"/>
        <v>77470145</v>
      </c>
    </row>
    <row r="1066" spans="1:11" x14ac:dyDescent="0.25">
      <c r="A1066" t="str">
        <f t="shared" si="32"/>
        <v>13001113001001484</v>
      </c>
      <c r="B1066" t="s">
        <v>80</v>
      </c>
      <c r="C1066" s="15" t="s">
        <v>7170</v>
      </c>
      <c r="D1066">
        <v>13001</v>
      </c>
      <c r="E1066" t="s">
        <v>874</v>
      </c>
      <c r="F1066" s="15">
        <v>33051</v>
      </c>
      <c r="G1066" s="15">
        <v>113001001484</v>
      </c>
      <c r="H1066" t="s">
        <v>885</v>
      </c>
      <c r="I1066" s="3">
        <v>193179030</v>
      </c>
      <c r="J1066" s="3">
        <v>48294758</v>
      </c>
      <c r="K1066" s="3">
        <f t="shared" si="33"/>
        <v>241473788</v>
      </c>
    </row>
    <row r="1067" spans="1:11" x14ac:dyDescent="0.25">
      <c r="A1067" t="str">
        <f t="shared" si="32"/>
        <v>13001113001001492</v>
      </c>
      <c r="B1067" t="s">
        <v>80</v>
      </c>
      <c r="C1067" s="15" t="s">
        <v>7170</v>
      </c>
      <c r="D1067">
        <v>13001</v>
      </c>
      <c r="E1067" t="s">
        <v>874</v>
      </c>
      <c r="F1067" s="15">
        <v>25707</v>
      </c>
      <c r="G1067" s="15">
        <v>113001001492</v>
      </c>
      <c r="H1067" t="s">
        <v>886</v>
      </c>
      <c r="I1067" s="3">
        <v>132450894</v>
      </c>
      <c r="J1067" s="3">
        <v>16556362</v>
      </c>
      <c r="K1067" s="3">
        <f t="shared" si="33"/>
        <v>149007256</v>
      </c>
    </row>
    <row r="1068" spans="1:11" x14ac:dyDescent="0.25">
      <c r="A1068" t="str">
        <f t="shared" si="32"/>
        <v>13001113001001581</v>
      </c>
      <c r="B1068" t="s">
        <v>80</v>
      </c>
      <c r="C1068" s="15" t="s">
        <v>7170</v>
      </c>
      <c r="D1068">
        <v>13001</v>
      </c>
      <c r="E1068" t="s">
        <v>874</v>
      </c>
      <c r="F1068" s="15">
        <v>109552</v>
      </c>
      <c r="G1068" s="15">
        <v>113001001581</v>
      </c>
      <c r="H1068" t="s">
        <v>7498</v>
      </c>
      <c r="I1068" s="3">
        <v>85965136</v>
      </c>
      <c r="J1068" s="3">
        <v>21491284</v>
      </c>
      <c r="K1068" s="3">
        <f t="shared" si="33"/>
        <v>107456420</v>
      </c>
    </row>
    <row r="1069" spans="1:11" x14ac:dyDescent="0.25">
      <c r="A1069" t="str">
        <f t="shared" si="32"/>
        <v>13001113001001697</v>
      </c>
      <c r="B1069" t="s">
        <v>80</v>
      </c>
      <c r="C1069" s="15" t="s">
        <v>7170</v>
      </c>
      <c r="D1069">
        <v>13001</v>
      </c>
      <c r="E1069" t="s">
        <v>874</v>
      </c>
      <c r="F1069" s="15">
        <v>25708</v>
      </c>
      <c r="G1069" s="15">
        <v>113001001697</v>
      </c>
      <c r="H1069" t="s">
        <v>887</v>
      </c>
      <c r="I1069" s="3">
        <v>75333522</v>
      </c>
      <c r="J1069" s="3">
        <v>18833380</v>
      </c>
      <c r="K1069" s="3">
        <f t="shared" si="33"/>
        <v>94166902</v>
      </c>
    </row>
    <row r="1070" spans="1:11" x14ac:dyDescent="0.25">
      <c r="A1070" t="str">
        <f t="shared" si="32"/>
        <v>13001113001001719</v>
      </c>
      <c r="B1070" t="s">
        <v>80</v>
      </c>
      <c r="C1070" s="15" t="s">
        <v>7170</v>
      </c>
      <c r="D1070">
        <v>13001</v>
      </c>
      <c r="E1070" t="s">
        <v>874</v>
      </c>
      <c r="F1070" s="15">
        <v>25709</v>
      </c>
      <c r="G1070" s="15">
        <v>113001001719</v>
      </c>
      <c r="H1070" t="s">
        <v>7499</v>
      </c>
      <c r="I1070" s="3">
        <v>113552666</v>
      </c>
      <c r="J1070" s="3">
        <v>28388166</v>
      </c>
      <c r="K1070" s="3">
        <f t="shared" si="33"/>
        <v>141940832</v>
      </c>
    </row>
    <row r="1071" spans="1:11" x14ac:dyDescent="0.25">
      <c r="A1071" t="str">
        <f t="shared" si="32"/>
        <v>13001113001001727</v>
      </c>
      <c r="B1071" t="s">
        <v>80</v>
      </c>
      <c r="C1071" s="15" t="s">
        <v>7170</v>
      </c>
      <c r="D1071">
        <v>13001</v>
      </c>
      <c r="E1071" t="s">
        <v>874</v>
      </c>
      <c r="F1071" s="15">
        <v>25710</v>
      </c>
      <c r="G1071" s="15">
        <v>113001001727</v>
      </c>
      <c r="H1071" t="s">
        <v>888</v>
      </c>
      <c r="I1071" s="3">
        <v>115709700</v>
      </c>
      <c r="J1071" s="3">
        <v>21695568.75</v>
      </c>
      <c r="K1071" s="3">
        <f t="shared" si="33"/>
        <v>137405268.75</v>
      </c>
    </row>
    <row r="1072" spans="1:11" x14ac:dyDescent="0.25">
      <c r="A1072" t="str">
        <f t="shared" si="32"/>
        <v>13001113001001816</v>
      </c>
      <c r="B1072" t="s">
        <v>80</v>
      </c>
      <c r="C1072" s="15" t="s">
        <v>7170</v>
      </c>
      <c r="D1072">
        <v>13001</v>
      </c>
      <c r="E1072" t="s">
        <v>874</v>
      </c>
      <c r="F1072" s="15">
        <v>25711</v>
      </c>
      <c r="G1072" s="15">
        <v>113001001816</v>
      </c>
      <c r="H1072" t="s">
        <v>889</v>
      </c>
      <c r="I1072" s="3">
        <v>178191650</v>
      </c>
      <c r="J1072" s="3">
        <v>0</v>
      </c>
      <c r="K1072" s="3">
        <f t="shared" si="33"/>
        <v>178191650</v>
      </c>
    </row>
    <row r="1073" spans="1:11" x14ac:dyDescent="0.25">
      <c r="A1073" t="str">
        <f t="shared" si="32"/>
        <v>13001113001002057</v>
      </c>
      <c r="B1073" t="s">
        <v>80</v>
      </c>
      <c r="C1073" s="15" t="s">
        <v>7170</v>
      </c>
      <c r="D1073">
        <v>13001</v>
      </c>
      <c r="E1073" t="s">
        <v>874</v>
      </c>
      <c r="F1073" s="15">
        <v>25713</v>
      </c>
      <c r="G1073" s="15">
        <v>113001002057</v>
      </c>
      <c r="H1073" t="s">
        <v>7501</v>
      </c>
      <c r="I1073" s="3">
        <v>139702633</v>
      </c>
      <c r="J1073" s="3">
        <v>34925658</v>
      </c>
      <c r="K1073" s="3">
        <f t="shared" si="33"/>
        <v>174628291</v>
      </c>
    </row>
    <row r="1074" spans="1:11" x14ac:dyDescent="0.25">
      <c r="A1074" t="str">
        <f t="shared" si="32"/>
        <v>13001113001002120</v>
      </c>
      <c r="B1074" t="s">
        <v>80</v>
      </c>
      <c r="C1074" s="15" t="s">
        <v>7170</v>
      </c>
      <c r="D1074">
        <v>13001</v>
      </c>
      <c r="E1074" t="s">
        <v>874</v>
      </c>
      <c r="F1074" s="15">
        <v>25714</v>
      </c>
      <c r="G1074" s="15">
        <v>113001002120</v>
      </c>
      <c r="H1074" t="s">
        <v>890</v>
      </c>
      <c r="I1074" s="3">
        <v>92389544</v>
      </c>
      <c r="J1074" s="3">
        <v>0</v>
      </c>
      <c r="K1074" s="3">
        <f t="shared" si="33"/>
        <v>92389544</v>
      </c>
    </row>
    <row r="1075" spans="1:11" x14ac:dyDescent="0.25">
      <c r="A1075" t="str">
        <f t="shared" si="32"/>
        <v>13001113001002138</v>
      </c>
      <c r="B1075" t="s">
        <v>80</v>
      </c>
      <c r="C1075" s="15" t="s">
        <v>7170</v>
      </c>
      <c r="D1075">
        <v>13001</v>
      </c>
      <c r="E1075" t="s">
        <v>874</v>
      </c>
      <c r="F1075" s="15">
        <v>25715</v>
      </c>
      <c r="G1075" s="15">
        <v>113001002138</v>
      </c>
      <c r="H1075" t="s">
        <v>7502</v>
      </c>
      <c r="I1075" s="3">
        <v>74948141</v>
      </c>
      <c r="J1075" s="3">
        <v>0</v>
      </c>
      <c r="K1075" s="3">
        <f t="shared" si="33"/>
        <v>74948141</v>
      </c>
    </row>
    <row r="1076" spans="1:11" x14ac:dyDescent="0.25">
      <c r="A1076" t="str">
        <f t="shared" si="32"/>
        <v>13001113001002413</v>
      </c>
      <c r="B1076" t="s">
        <v>80</v>
      </c>
      <c r="C1076" s="15" t="s">
        <v>7170</v>
      </c>
      <c r="D1076">
        <v>13001</v>
      </c>
      <c r="E1076" t="s">
        <v>874</v>
      </c>
      <c r="F1076" s="15">
        <v>107972</v>
      </c>
      <c r="G1076" s="15">
        <v>113001002413</v>
      </c>
      <c r="H1076" t="s">
        <v>891</v>
      </c>
      <c r="I1076" s="3">
        <v>118173666</v>
      </c>
      <c r="J1076" s="3">
        <v>29543417</v>
      </c>
      <c r="K1076" s="3">
        <f t="shared" si="33"/>
        <v>147717083</v>
      </c>
    </row>
    <row r="1077" spans="1:11" x14ac:dyDescent="0.25">
      <c r="A1077" t="str">
        <f t="shared" si="32"/>
        <v>13001113001002626</v>
      </c>
      <c r="B1077" t="s">
        <v>80</v>
      </c>
      <c r="C1077" s="15" t="s">
        <v>7170</v>
      </c>
      <c r="D1077">
        <v>13001</v>
      </c>
      <c r="E1077" t="s">
        <v>874</v>
      </c>
      <c r="F1077" s="15">
        <v>25716</v>
      </c>
      <c r="G1077" s="15">
        <v>113001002626</v>
      </c>
      <c r="H1077" t="s">
        <v>892</v>
      </c>
      <c r="I1077" s="3">
        <v>50901105</v>
      </c>
      <c r="J1077" s="3">
        <v>0</v>
      </c>
      <c r="K1077" s="3">
        <f t="shared" si="33"/>
        <v>50901105</v>
      </c>
    </row>
    <row r="1078" spans="1:11" x14ac:dyDescent="0.25">
      <c r="A1078" t="str">
        <f t="shared" si="32"/>
        <v>13001113001002812</v>
      </c>
      <c r="B1078" t="s">
        <v>80</v>
      </c>
      <c r="C1078" s="15" t="s">
        <v>7170</v>
      </c>
      <c r="D1078">
        <v>13001</v>
      </c>
      <c r="E1078" t="s">
        <v>874</v>
      </c>
      <c r="F1078" s="15">
        <v>25717</v>
      </c>
      <c r="G1078" s="15">
        <v>113001002812</v>
      </c>
      <c r="H1078" t="s">
        <v>7503</v>
      </c>
      <c r="I1078" s="3">
        <v>103560413</v>
      </c>
      <c r="J1078" s="3">
        <v>25890103</v>
      </c>
      <c r="K1078" s="3">
        <f t="shared" si="33"/>
        <v>129450516</v>
      </c>
    </row>
    <row r="1079" spans="1:11" x14ac:dyDescent="0.25">
      <c r="A1079" t="str">
        <f t="shared" si="32"/>
        <v>13001113001002952</v>
      </c>
      <c r="B1079" t="s">
        <v>80</v>
      </c>
      <c r="C1079" t="s">
        <v>7170</v>
      </c>
      <c r="D1079">
        <v>13001</v>
      </c>
      <c r="E1079" t="s">
        <v>874</v>
      </c>
      <c r="F1079">
        <v>25726</v>
      </c>
      <c r="G1079" s="15">
        <v>113001002952</v>
      </c>
      <c r="H1079" t="s">
        <v>893</v>
      </c>
      <c r="I1079" s="3">
        <v>64507886</v>
      </c>
      <c r="J1079" s="3">
        <v>12095229</v>
      </c>
      <c r="K1079" s="3">
        <f t="shared" si="33"/>
        <v>76603115</v>
      </c>
    </row>
    <row r="1080" spans="1:11" x14ac:dyDescent="0.25">
      <c r="A1080" t="str">
        <f t="shared" si="32"/>
        <v>13001113001002979</v>
      </c>
      <c r="B1080" t="s">
        <v>80</v>
      </c>
      <c r="C1080" s="15" t="s">
        <v>7170</v>
      </c>
      <c r="D1080">
        <v>13001</v>
      </c>
      <c r="E1080" t="s">
        <v>874</v>
      </c>
      <c r="F1080" s="15">
        <v>25727</v>
      </c>
      <c r="G1080" s="15">
        <v>113001002979</v>
      </c>
      <c r="H1080" t="s">
        <v>894</v>
      </c>
      <c r="I1080" s="3">
        <v>27168362</v>
      </c>
      <c r="J1080" s="3">
        <v>6792090</v>
      </c>
      <c r="K1080" s="3">
        <f t="shared" si="33"/>
        <v>33960452</v>
      </c>
    </row>
    <row r="1081" spans="1:11" x14ac:dyDescent="0.25">
      <c r="A1081" t="str">
        <f t="shared" si="32"/>
        <v>13001113001003053</v>
      </c>
      <c r="B1081" t="s">
        <v>80</v>
      </c>
      <c r="C1081" s="15" t="s">
        <v>7170</v>
      </c>
      <c r="D1081">
        <v>13001</v>
      </c>
      <c r="E1081" t="s">
        <v>874</v>
      </c>
      <c r="F1081" s="15">
        <v>25728</v>
      </c>
      <c r="G1081" s="15">
        <v>113001003053</v>
      </c>
      <c r="H1081" t="s">
        <v>895</v>
      </c>
      <c r="I1081" s="3">
        <v>246758810</v>
      </c>
      <c r="J1081" s="3">
        <v>61689702</v>
      </c>
      <c r="K1081" s="3">
        <f t="shared" si="33"/>
        <v>308448512</v>
      </c>
    </row>
    <row r="1082" spans="1:11" x14ac:dyDescent="0.25">
      <c r="A1082" t="str">
        <f t="shared" si="32"/>
        <v>13001113001003126</v>
      </c>
      <c r="B1082" t="s">
        <v>80</v>
      </c>
      <c r="C1082" s="15" t="s">
        <v>7170</v>
      </c>
      <c r="D1082">
        <v>13001</v>
      </c>
      <c r="E1082" t="s">
        <v>874</v>
      </c>
      <c r="F1082" s="15">
        <v>25730</v>
      </c>
      <c r="G1082" s="15">
        <v>113001003126</v>
      </c>
      <c r="H1082" t="s">
        <v>896</v>
      </c>
      <c r="I1082" s="3">
        <v>38732050</v>
      </c>
      <c r="J1082" s="3">
        <v>9683013</v>
      </c>
      <c r="K1082" s="3">
        <f t="shared" si="33"/>
        <v>48415063</v>
      </c>
    </row>
    <row r="1083" spans="1:11" x14ac:dyDescent="0.25">
      <c r="A1083" t="str">
        <f t="shared" si="32"/>
        <v>13001113001003274</v>
      </c>
      <c r="B1083" t="s">
        <v>80</v>
      </c>
      <c r="C1083" s="15" t="s">
        <v>7170</v>
      </c>
      <c r="D1083">
        <v>13001</v>
      </c>
      <c r="E1083" t="s">
        <v>874</v>
      </c>
      <c r="F1083" s="15">
        <v>25731</v>
      </c>
      <c r="G1083" s="15">
        <v>113001003274</v>
      </c>
      <c r="H1083" t="s">
        <v>897</v>
      </c>
      <c r="I1083" s="3">
        <v>243855213</v>
      </c>
      <c r="J1083" s="3">
        <v>60963803</v>
      </c>
      <c r="K1083" s="3">
        <f t="shared" si="33"/>
        <v>304819016</v>
      </c>
    </row>
    <row r="1084" spans="1:11" x14ac:dyDescent="0.25">
      <c r="A1084" t="str">
        <f t="shared" si="32"/>
        <v>13001113001003771</v>
      </c>
      <c r="B1084" t="s">
        <v>80</v>
      </c>
      <c r="C1084" s="15" t="s">
        <v>7170</v>
      </c>
      <c r="D1084">
        <v>13001</v>
      </c>
      <c r="E1084" t="s">
        <v>874</v>
      </c>
      <c r="F1084" s="15">
        <v>25732</v>
      </c>
      <c r="G1084" s="15">
        <v>113001003771</v>
      </c>
      <c r="H1084" t="s">
        <v>898</v>
      </c>
      <c r="I1084" s="3">
        <v>120110615</v>
      </c>
      <c r="J1084" s="3">
        <v>30027654</v>
      </c>
      <c r="K1084" s="3">
        <f t="shared" si="33"/>
        <v>150138269</v>
      </c>
    </row>
    <row r="1085" spans="1:11" x14ac:dyDescent="0.25">
      <c r="A1085" t="str">
        <f t="shared" si="32"/>
        <v>13001113001004149</v>
      </c>
      <c r="B1085" t="s">
        <v>80</v>
      </c>
      <c r="C1085" s="15" t="s">
        <v>7170</v>
      </c>
      <c r="D1085">
        <v>13001</v>
      </c>
      <c r="E1085" t="s">
        <v>874</v>
      </c>
      <c r="F1085" s="15">
        <v>25733</v>
      </c>
      <c r="G1085" s="15">
        <v>113001004149</v>
      </c>
      <c r="H1085" t="s">
        <v>503</v>
      </c>
      <c r="I1085" s="3">
        <v>103647465</v>
      </c>
      <c r="J1085" s="3">
        <v>0</v>
      </c>
      <c r="K1085" s="3">
        <f t="shared" si="33"/>
        <v>103647465</v>
      </c>
    </row>
    <row r="1086" spans="1:11" x14ac:dyDescent="0.25">
      <c r="A1086" t="str">
        <f t="shared" si="32"/>
        <v>13001113001004254</v>
      </c>
      <c r="B1086" t="s">
        <v>80</v>
      </c>
      <c r="C1086" s="15" t="s">
        <v>7170</v>
      </c>
      <c r="D1086">
        <v>13001</v>
      </c>
      <c r="E1086" t="s">
        <v>874</v>
      </c>
      <c r="F1086" s="15">
        <v>25734</v>
      </c>
      <c r="G1086" s="15">
        <v>113001004254</v>
      </c>
      <c r="H1086" t="s">
        <v>899</v>
      </c>
      <c r="I1086" s="3">
        <v>105212992</v>
      </c>
      <c r="J1086" s="3">
        <v>26303248</v>
      </c>
      <c r="K1086" s="3">
        <f t="shared" si="33"/>
        <v>131516240</v>
      </c>
    </row>
    <row r="1087" spans="1:11" x14ac:dyDescent="0.25">
      <c r="A1087" t="str">
        <f t="shared" si="32"/>
        <v>13001113001004289</v>
      </c>
      <c r="B1087" t="s">
        <v>80</v>
      </c>
      <c r="C1087" s="15" t="s">
        <v>7170</v>
      </c>
      <c r="D1087">
        <v>13001</v>
      </c>
      <c r="E1087" t="s">
        <v>874</v>
      </c>
      <c r="F1087" s="15">
        <v>25735</v>
      </c>
      <c r="G1087" s="15">
        <v>113001004289</v>
      </c>
      <c r="H1087" t="s">
        <v>900</v>
      </c>
      <c r="I1087" s="3">
        <v>115602078</v>
      </c>
      <c r="J1087" s="3">
        <v>28900519</v>
      </c>
      <c r="K1087" s="3">
        <f t="shared" si="33"/>
        <v>144502597</v>
      </c>
    </row>
    <row r="1088" spans="1:11" x14ac:dyDescent="0.25">
      <c r="A1088" t="str">
        <f t="shared" si="32"/>
        <v>13001113001005358</v>
      </c>
      <c r="B1088" t="s">
        <v>80</v>
      </c>
      <c r="C1088" s="15" t="s">
        <v>7170</v>
      </c>
      <c r="D1088">
        <v>13001</v>
      </c>
      <c r="E1088" t="s">
        <v>874</v>
      </c>
      <c r="F1088" s="15">
        <v>33597</v>
      </c>
      <c r="G1088" s="15">
        <v>113001005358</v>
      </c>
      <c r="H1088" t="s">
        <v>7504</v>
      </c>
      <c r="I1088" s="3">
        <v>52901055</v>
      </c>
      <c r="J1088" s="3">
        <v>9918948</v>
      </c>
      <c r="K1088" s="3">
        <f t="shared" si="33"/>
        <v>62820003</v>
      </c>
    </row>
    <row r="1089" spans="1:11" x14ac:dyDescent="0.25">
      <c r="A1089" t="str">
        <f t="shared" si="32"/>
        <v>13001113001005374</v>
      </c>
      <c r="B1089" t="s">
        <v>80</v>
      </c>
      <c r="C1089" s="15" t="s">
        <v>7170</v>
      </c>
      <c r="D1089">
        <v>13001</v>
      </c>
      <c r="E1089" t="s">
        <v>874</v>
      </c>
      <c r="F1089" s="15">
        <v>25736</v>
      </c>
      <c r="G1089" s="15">
        <v>113001005374</v>
      </c>
      <c r="H1089" t="s">
        <v>519</v>
      </c>
      <c r="I1089" s="3">
        <v>118234766</v>
      </c>
      <c r="J1089" s="3">
        <v>29558691</v>
      </c>
      <c r="K1089" s="3">
        <f t="shared" si="33"/>
        <v>147793457</v>
      </c>
    </row>
    <row r="1090" spans="1:11" x14ac:dyDescent="0.25">
      <c r="A1090" t="str">
        <f t="shared" si="32"/>
        <v>13001113001005544</v>
      </c>
      <c r="B1090" t="s">
        <v>80</v>
      </c>
      <c r="C1090" s="15" t="s">
        <v>7170</v>
      </c>
      <c r="D1090">
        <v>13001</v>
      </c>
      <c r="E1090" t="s">
        <v>874</v>
      </c>
      <c r="F1090" s="15">
        <v>25737</v>
      </c>
      <c r="G1090" s="15">
        <v>113001005544</v>
      </c>
      <c r="H1090" t="s">
        <v>901</v>
      </c>
      <c r="I1090" s="3">
        <v>67330025</v>
      </c>
      <c r="J1090" s="3">
        <v>16832506</v>
      </c>
      <c r="K1090" s="3">
        <f t="shared" si="33"/>
        <v>84162531</v>
      </c>
    </row>
    <row r="1091" spans="1:11" x14ac:dyDescent="0.25">
      <c r="A1091" t="str">
        <f t="shared" si="32"/>
        <v>13001113001006711</v>
      </c>
      <c r="B1091" t="s">
        <v>80</v>
      </c>
      <c r="C1091" s="15" t="s">
        <v>7170</v>
      </c>
      <c r="D1091">
        <v>13001</v>
      </c>
      <c r="E1091" t="s">
        <v>874</v>
      </c>
      <c r="F1091" s="15">
        <v>25738</v>
      </c>
      <c r="G1091" s="15">
        <v>113001006711</v>
      </c>
      <c r="H1091" t="s">
        <v>902</v>
      </c>
      <c r="I1091" s="3">
        <v>51696786</v>
      </c>
      <c r="J1091" s="3">
        <v>9693147.75</v>
      </c>
      <c r="K1091" s="3">
        <f t="shared" si="33"/>
        <v>61389933.75</v>
      </c>
    </row>
    <row r="1092" spans="1:11" x14ac:dyDescent="0.25">
      <c r="A1092" t="str">
        <f t="shared" ref="A1092:A1155" si="34">CONCATENATE(D1092,G1092)</f>
        <v>13001113001006800</v>
      </c>
      <c r="B1092" t="s">
        <v>80</v>
      </c>
      <c r="C1092" s="15" t="s">
        <v>7170</v>
      </c>
      <c r="D1092">
        <v>13001</v>
      </c>
      <c r="E1092" t="s">
        <v>874</v>
      </c>
      <c r="F1092" s="15">
        <v>25739</v>
      </c>
      <c r="G1092" s="15">
        <v>113001006800</v>
      </c>
      <c r="H1092" t="s">
        <v>903</v>
      </c>
      <c r="I1092" s="3">
        <v>73172919</v>
      </c>
      <c r="J1092" s="3">
        <v>18293230</v>
      </c>
      <c r="K1092" s="3">
        <f t="shared" ref="K1092:K1155" si="35">+I1092+J1092</f>
        <v>91466149</v>
      </c>
    </row>
    <row r="1093" spans="1:11" x14ac:dyDescent="0.25">
      <c r="A1093" t="str">
        <f t="shared" si="34"/>
        <v>13001113001007199</v>
      </c>
      <c r="B1093" t="s">
        <v>80</v>
      </c>
      <c r="C1093" s="15" t="s">
        <v>7170</v>
      </c>
      <c r="D1093">
        <v>13001</v>
      </c>
      <c r="E1093" t="s">
        <v>874</v>
      </c>
      <c r="F1093" s="15">
        <v>25740</v>
      </c>
      <c r="G1093" s="15">
        <v>113001007199</v>
      </c>
      <c r="H1093" t="s">
        <v>904</v>
      </c>
      <c r="I1093" s="3">
        <v>118605498</v>
      </c>
      <c r="J1093" s="3">
        <v>29651374</v>
      </c>
      <c r="K1093" s="3">
        <f t="shared" si="35"/>
        <v>148256872</v>
      </c>
    </row>
    <row r="1094" spans="1:11" x14ac:dyDescent="0.25">
      <c r="A1094" t="str">
        <f t="shared" si="34"/>
        <v>13001113001007857</v>
      </c>
      <c r="B1094" t="s">
        <v>80</v>
      </c>
      <c r="C1094" s="15" t="s">
        <v>7170</v>
      </c>
      <c r="D1094">
        <v>13001</v>
      </c>
      <c r="E1094" t="s">
        <v>874</v>
      </c>
      <c r="F1094" s="15">
        <v>25741</v>
      </c>
      <c r="G1094" s="15">
        <v>113001007857</v>
      </c>
      <c r="H1094" t="s">
        <v>905</v>
      </c>
      <c r="I1094" s="3">
        <v>55869682</v>
      </c>
      <c r="J1094" s="3">
        <v>0</v>
      </c>
      <c r="K1094" s="3">
        <f t="shared" si="35"/>
        <v>55869682</v>
      </c>
    </row>
    <row r="1095" spans="1:11" x14ac:dyDescent="0.25">
      <c r="A1095" t="str">
        <f t="shared" si="34"/>
        <v>13001113001008268</v>
      </c>
      <c r="B1095" t="s">
        <v>80</v>
      </c>
      <c r="C1095" s="15" t="s">
        <v>7170</v>
      </c>
      <c r="D1095">
        <v>13001</v>
      </c>
      <c r="E1095" t="s">
        <v>874</v>
      </c>
      <c r="F1095" s="15">
        <v>25742</v>
      </c>
      <c r="G1095" s="15">
        <v>113001008268</v>
      </c>
      <c r="H1095" t="s">
        <v>906</v>
      </c>
      <c r="I1095" s="3">
        <v>34395913</v>
      </c>
      <c r="J1095" s="3">
        <v>8598978</v>
      </c>
      <c r="K1095" s="3">
        <f t="shared" si="35"/>
        <v>42994891</v>
      </c>
    </row>
    <row r="1096" spans="1:11" x14ac:dyDescent="0.25">
      <c r="A1096" t="str">
        <f t="shared" si="34"/>
        <v>13001113001008276</v>
      </c>
      <c r="B1096" t="s">
        <v>80</v>
      </c>
      <c r="C1096" s="15" t="s">
        <v>7170</v>
      </c>
      <c r="D1096">
        <v>13001</v>
      </c>
      <c r="E1096" t="s">
        <v>874</v>
      </c>
      <c r="F1096" s="15">
        <v>33052</v>
      </c>
      <c r="G1096" s="15">
        <v>113001008276</v>
      </c>
      <c r="H1096" t="s">
        <v>907</v>
      </c>
      <c r="I1096" s="3">
        <v>53973891</v>
      </c>
      <c r="J1096" s="3">
        <v>0</v>
      </c>
      <c r="K1096" s="3">
        <f t="shared" si="35"/>
        <v>53973891</v>
      </c>
    </row>
    <row r="1097" spans="1:11" x14ac:dyDescent="0.25">
      <c r="A1097" t="str">
        <f t="shared" si="34"/>
        <v>13001113001008284</v>
      </c>
      <c r="B1097" t="s">
        <v>80</v>
      </c>
      <c r="C1097" s="15" t="s">
        <v>7170</v>
      </c>
      <c r="D1097">
        <v>13001</v>
      </c>
      <c r="E1097" t="s">
        <v>874</v>
      </c>
      <c r="F1097" s="15">
        <v>33053</v>
      </c>
      <c r="G1097" s="15">
        <v>113001008284</v>
      </c>
      <c r="H1097" t="s">
        <v>908</v>
      </c>
      <c r="I1097" s="3">
        <v>82081566</v>
      </c>
      <c r="J1097" s="3">
        <v>20520391</v>
      </c>
      <c r="K1097" s="3">
        <f t="shared" si="35"/>
        <v>102601957</v>
      </c>
    </row>
    <row r="1098" spans="1:11" x14ac:dyDescent="0.25">
      <c r="A1098" t="str">
        <f t="shared" si="34"/>
        <v>13001113001009281</v>
      </c>
      <c r="B1098" t="s">
        <v>80</v>
      </c>
      <c r="C1098" s="15" t="s">
        <v>7170</v>
      </c>
      <c r="D1098">
        <v>13001</v>
      </c>
      <c r="E1098" t="s">
        <v>874</v>
      </c>
      <c r="F1098" s="15">
        <v>127986</v>
      </c>
      <c r="G1098" s="15">
        <v>113001009281</v>
      </c>
      <c r="H1098" t="s">
        <v>7505</v>
      </c>
      <c r="I1098" s="3">
        <v>61301159</v>
      </c>
      <c r="J1098" s="3">
        <v>15325290</v>
      </c>
      <c r="K1098" s="3">
        <f t="shared" si="35"/>
        <v>76626449</v>
      </c>
    </row>
    <row r="1099" spans="1:11" x14ac:dyDescent="0.25">
      <c r="A1099" t="str">
        <f t="shared" si="34"/>
        <v>13001113001012427</v>
      </c>
      <c r="B1099" t="s">
        <v>80</v>
      </c>
      <c r="C1099" t="s">
        <v>7170</v>
      </c>
      <c r="D1099">
        <v>13001</v>
      </c>
      <c r="E1099" t="s">
        <v>874</v>
      </c>
      <c r="F1099">
        <v>25743</v>
      </c>
      <c r="G1099" s="15">
        <v>113001012427</v>
      </c>
      <c r="H1099" t="s">
        <v>909</v>
      </c>
      <c r="I1099" s="3">
        <v>78389275</v>
      </c>
      <c r="J1099" s="3">
        <v>19597319</v>
      </c>
      <c r="K1099" s="3">
        <f t="shared" si="35"/>
        <v>97986594</v>
      </c>
    </row>
    <row r="1100" spans="1:11" x14ac:dyDescent="0.25">
      <c r="A1100" t="str">
        <f t="shared" si="34"/>
        <v>13001113001012508</v>
      </c>
      <c r="B1100" t="s">
        <v>80</v>
      </c>
      <c r="C1100" s="15" t="s">
        <v>7170</v>
      </c>
      <c r="D1100">
        <v>13001</v>
      </c>
      <c r="E1100" t="s">
        <v>874</v>
      </c>
      <c r="F1100" s="15">
        <v>25744</v>
      </c>
      <c r="G1100" s="15">
        <v>113001012508</v>
      </c>
      <c r="H1100" t="s">
        <v>910</v>
      </c>
      <c r="I1100" s="3">
        <v>98205497</v>
      </c>
      <c r="J1100" s="3">
        <v>24551374</v>
      </c>
      <c r="K1100" s="3">
        <f t="shared" si="35"/>
        <v>122756871</v>
      </c>
    </row>
    <row r="1101" spans="1:11" x14ac:dyDescent="0.25">
      <c r="A1101" t="str">
        <f t="shared" si="34"/>
        <v>13001113001012788</v>
      </c>
      <c r="B1101" t="s">
        <v>80</v>
      </c>
      <c r="C1101" s="15" t="s">
        <v>7170</v>
      </c>
      <c r="D1101">
        <v>13001</v>
      </c>
      <c r="E1101" t="s">
        <v>874</v>
      </c>
      <c r="F1101" s="15">
        <v>33054</v>
      </c>
      <c r="G1101" s="15">
        <v>113001012788</v>
      </c>
      <c r="H1101" t="s">
        <v>911</v>
      </c>
      <c r="I1101" s="3">
        <v>88476761</v>
      </c>
      <c r="J1101" s="3">
        <v>22119190</v>
      </c>
      <c r="K1101" s="3">
        <f t="shared" si="35"/>
        <v>110595951</v>
      </c>
    </row>
    <row r="1102" spans="1:11" x14ac:dyDescent="0.25">
      <c r="A1102" t="str">
        <f t="shared" si="34"/>
        <v>13001113001013814</v>
      </c>
      <c r="B1102" t="s">
        <v>80</v>
      </c>
      <c r="C1102" s="15" t="s">
        <v>7170</v>
      </c>
      <c r="D1102">
        <v>13001</v>
      </c>
      <c r="E1102" t="s">
        <v>874</v>
      </c>
      <c r="F1102" s="15">
        <v>25746</v>
      </c>
      <c r="G1102" s="15">
        <v>113001013814</v>
      </c>
      <c r="H1102" t="s">
        <v>912</v>
      </c>
      <c r="I1102" s="3">
        <v>96941196</v>
      </c>
      <c r="J1102" s="3">
        <v>24235299</v>
      </c>
      <c r="K1102" s="3">
        <f t="shared" si="35"/>
        <v>121176495</v>
      </c>
    </row>
    <row r="1103" spans="1:11" x14ac:dyDescent="0.25">
      <c r="A1103" t="str">
        <f t="shared" si="34"/>
        <v>13001113001020969</v>
      </c>
      <c r="B1103" t="s">
        <v>80</v>
      </c>
      <c r="C1103" s="15" t="s">
        <v>7170</v>
      </c>
      <c r="D1103">
        <v>13001</v>
      </c>
      <c r="E1103" t="s">
        <v>874</v>
      </c>
      <c r="F1103" s="15">
        <v>25747</v>
      </c>
      <c r="G1103" s="15">
        <v>113001020969</v>
      </c>
      <c r="H1103" t="s">
        <v>509</v>
      </c>
      <c r="I1103" s="3">
        <v>46700235</v>
      </c>
      <c r="J1103" s="3">
        <v>0</v>
      </c>
      <c r="K1103" s="3">
        <f t="shared" si="35"/>
        <v>46700235</v>
      </c>
    </row>
    <row r="1104" spans="1:11" x14ac:dyDescent="0.25">
      <c r="A1104" t="str">
        <f t="shared" si="34"/>
        <v>13001113001028469</v>
      </c>
      <c r="B1104" t="s">
        <v>80</v>
      </c>
      <c r="C1104" s="15" t="s">
        <v>7170</v>
      </c>
      <c r="D1104">
        <v>13001</v>
      </c>
      <c r="E1104" t="s">
        <v>874</v>
      </c>
      <c r="F1104" s="15">
        <v>25749</v>
      </c>
      <c r="G1104" s="15">
        <v>113001028469</v>
      </c>
      <c r="H1104" t="s">
        <v>7462</v>
      </c>
      <c r="I1104" s="3">
        <v>60000538</v>
      </c>
      <c r="J1104" s="3">
        <v>15000135</v>
      </c>
      <c r="K1104" s="3">
        <f t="shared" si="35"/>
        <v>75000673</v>
      </c>
    </row>
    <row r="1105" spans="1:11" x14ac:dyDescent="0.25">
      <c r="A1105" t="str">
        <f t="shared" si="34"/>
        <v>13001113001028483</v>
      </c>
      <c r="B1105" t="s">
        <v>80</v>
      </c>
      <c r="C1105" s="15" t="s">
        <v>7170</v>
      </c>
      <c r="D1105">
        <v>13001</v>
      </c>
      <c r="E1105" t="s">
        <v>874</v>
      </c>
      <c r="F1105" s="15">
        <v>25769</v>
      </c>
      <c r="G1105" s="15">
        <v>113001028483</v>
      </c>
      <c r="H1105" t="s">
        <v>913</v>
      </c>
      <c r="I1105" s="3">
        <v>20110063</v>
      </c>
      <c r="J1105" s="3">
        <v>5027516</v>
      </c>
      <c r="K1105" s="3">
        <f t="shared" si="35"/>
        <v>25137579</v>
      </c>
    </row>
    <row r="1106" spans="1:11" x14ac:dyDescent="0.25">
      <c r="A1106" t="str">
        <f t="shared" si="34"/>
        <v>13001113001028919</v>
      </c>
      <c r="B1106" t="s">
        <v>80</v>
      </c>
      <c r="C1106" s="15" t="s">
        <v>7170</v>
      </c>
      <c r="D1106">
        <v>13001</v>
      </c>
      <c r="E1106" t="s">
        <v>874</v>
      </c>
      <c r="F1106" s="15">
        <v>33543</v>
      </c>
      <c r="G1106" s="15">
        <v>113001028919</v>
      </c>
      <c r="H1106" t="s">
        <v>914</v>
      </c>
      <c r="I1106" s="3">
        <v>156875008</v>
      </c>
      <c r="J1106" s="3">
        <v>39218752</v>
      </c>
      <c r="K1106" s="3">
        <f t="shared" si="35"/>
        <v>196093760</v>
      </c>
    </row>
    <row r="1107" spans="1:11" x14ac:dyDescent="0.25">
      <c r="A1107" t="str">
        <f t="shared" si="34"/>
        <v>13001113001029095</v>
      </c>
      <c r="B1107" t="s">
        <v>80</v>
      </c>
      <c r="C1107" s="15" t="s">
        <v>7170</v>
      </c>
      <c r="D1107">
        <v>13001</v>
      </c>
      <c r="E1107" t="s">
        <v>874</v>
      </c>
      <c r="F1107" s="15">
        <v>99278</v>
      </c>
      <c r="G1107" s="15">
        <v>113001029095</v>
      </c>
      <c r="H1107" t="s">
        <v>915</v>
      </c>
      <c r="I1107" s="3">
        <v>84582350</v>
      </c>
      <c r="J1107" s="3">
        <v>21145587</v>
      </c>
      <c r="K1107" s="3">
        <f t="shared" si="35"/>
        <v>105727937</v>
      </c>
    </row>
    <row r="1108" spans="1:11" x14ac:dyDescent="0.25">
      <c r="A1108" t="str">
        <f t="shared" si="34"/>
        <v>13001113001029851</v>
      </c>
      <c r="B1108" t="s">
        <v>80</v>
      </c>
      <c r="C1108" s="15" t="s">
        <v>7170</v>
      </c>
      <c r="D1108">
        <v>13001</v>
      </c>
      <c r="E1108" t="s">
        <v>874</v>
      </c>
      <c r="F1108" s="15">
        <v>124116</v>
      </c>
      <c r="G1108" s="15">
        <v>113001029851</v>
      </c>
      <c r="H1108" t="s">
        <v>7049</v>
      </c>
      <c r="I1108" s="3">
        <v>87697723</v>
      </c>
      <c r="J1108" s="3">
        <v>21924431</v>
      </c>
      <c r="K1108" s="3">
        <f t="shared" si="35"/>
        <v>109622154</v>
      </c>
    </row>
    <row r="1109" spans="1:11" x14ac:dyDescent="0.25">
      <c r="A1109" t="str">
        <f t="shared" si="34"/>
        <v>13001113001800990</v>
      </c>
      <c r="B1109" t="s">
        <v>80</v>
      </c>
      <c r="C1109" s="15" t="s">
        <v>7170</v>
      </c>
      <c r="D1109">
        <v>13001</v>
      </c>
      <c r="E1109" t="s">
        <v>874</v>
      </c>
      <c r="F1109" s="15">
        <v>160218</v>
      </c>
      <c r="G1109" s="15">
        <v>113001800990</v>
      </c>
      <c r="H1109" t="s">
        <v>9509</v>
      </c>
      <c r="I1109" s="3">
        <v>62140115</v>
      </c>
      <c r="J1109" s="3">
        <v>15535029</v>
      </c>
      <c r="K1109" s="3">
        <f t="shared" si="35"/>
        <v>77675144</v>
      </c>
    </row>
    <row r="1110" spans="1:11" x14ac:dyDescent="0.25">
      <c r="A1110" t="str">
        <f t="shared" si="34"/>
        <v>13006113006000664</v>
      </c>
      <c r="B1110" t="s">
        <v>80</v>
      </c>
      <c r="C1110" s="15" t="s">
        <v>7176</v>
      </c>
      <c r="D1110">
        <v>13006</v>
      </c>
      <c r="E1110" t="s">
        <v>929</v>
      </c>
      <c r="F1110" s="15">
        <v>24062</v>
      </c>
      <c r="G1110" s="15">
        <v>113006000664</v>
      </c>
      <c r="H1110" t="s">
        <v>7506</v>
      </c>
      <c r="I1110" s="3">
        <v>50945256</v>
      </c>
      <c r="J1110" s="3">
        <v>12736314</v>
      </c>
      <c r="K1110" s="3">
        <f t="shared" si="35"/>
        <v>63681570</v>
      </c>
    </row>
    <row r="1111" spans="1:11" x14ac:dyDescent="0.25">
      <c r="A1111" t="str">
        <f t="shared" si="34"/>
        <v>13006113006000761</v>
      </c>
      <c r="B1111" t="s">
        <v>80</v>
      </c>
      <c r="C1111" s="15" t="s">
        <v>7176</v>
      </c>
      <c r="D1111">
        <v>13006</v>
      </c>
      <c r="E1111" t="s">
        <v>929</v>
      </c>
      <c r="F1111" s="15">
        <v>7975</v>
      </c>
      <c r="G1111" s="15">
        <v>113006000761</v>
      </c>
      <c r="H1111" t="s">
        <v>7507</v>
      </c>
      <c r="I1111" s="3">
        <v>63077694</v>
      </c>
      <c r="J1111" s="3">
        <v>15769423</v>
      </c>
      <c r="K1111" s="3">
        <f t="shared" si="35"/>
        <v>78847117</v>
      </c>
    </row>
    <row r="1112" spans="1:11" x14ac:dyDescent="0.25">
      <c r="A1112" t="str">
        <f t="shared" si="34"/>
        <v>13042113042001618</v>
      </c>
      <c r="B1112" t="s">
        <v>80</v>
      </c>
      <c r="C1112" s="15" t="s">
        <v>7176</v>
      </c>
      <c r="D1112">
        <v>13042</v>
      </c>
      <c r="E1112" t="s">
        <v>931</v>
      </c>
      <c r="F1112" s="15">
        <v>24076</v>
      </c>
      <c r="G1112" s="15">
        <v>113042001618</v>
      </c>
      <c r="H1112" t="s">
        <v>7508</v>
      </c>
      <c r="I1112" s="3">
        <v>86795806</v>
      </c>
      <c r="J1112" s="3">
        <v>21698951</v>
      </c>
      <c r="K1112" s="3">
        <f t="shared" si="35"/>
        <v>108494757</v>
      </c>
    </row>
    <row r="1113" spans="1:11" x14ac:dyDescent="0.25">
      <c r="A1113" t="str">
        <f t="shared" si="34"/>
        <v>13052113052000130</v>
      </c>
      <c r="B1113" t="s">
        <v>80</v>
      </c>
      <c r="C1113" s="15" t="s">
        <v>7176</v>
      </c>
      <c r="D1113">
        <v>13052</v>
      </c>
      <c r="E1113" t="s">
        <v>932</v>
      </c>
      <c r="F1113" s="15">
        <v>8014</v>
      </c>
      <c r="G1113" s="15">
        <v>113052000130</v>
      </c>
      <c r="H1113" t="s">
        <v>7509</v>
      </c>
      <c r="I1113" s="3">
        <v>104840507</v>
      </c>
      <c r="J1113" s="3">
        <v>26210127</v>
      </c>
      <c r="K1113" s="3">
        <f t="shared" si="35"/>
        <v>131050634</v>
      </c>
    </row>
    <row r="1114" spans="1:11" x14ac:dyDescent="0.25">
      <c r="A1114" t="str">
        <f t="shared" si="34"/>
        <v>13052113052000172</v>
      </c>
      <c r="B1114" t="s">
        <v>80</v>
      </c>
      <c r="C1114" s="15" t="s">
        <v>7176</v>
      </c>
      <c r="D1114">
        <v>13052</v>
      </c>
      <c r="E1114" t="s">
        <v>932</v>
      </c>
      <c r="F1114" s="15">
        <v>8022</v>
      </c>
      <c r="G1114" s="15">
        <v>113052000172</v>
      </c>
      <c r="H1114" t="s">
        <v>7510</v>
      </c>
      <c r="I1114" s="3">
        <v>121221459</v>
      </c>
      <c r="J1114" s="3">
        <v>30305365</v>
      </c>
      <c r="K1114" s="3">
        <f t="shared" si="35"/>
        <v>151526824</v>
      </c>
    </row>
    <row r="1115" spans="1:11" x14ac:dyDescent="0.25">
      <c r="A1115" t="str">
        <f t="shared" si="34"/>
        <v>13052113052000211</v>
      </c>
      <c r="B1115" t="s">
        <v>80</v>
      </c>
      <c r="C1115" s="15" t="s">
        <v>7176</v>
      </c>
      <c r="D1115">
        <v>13052</v>
      </c>
      <c r="E1115" t="s">
        <v>932</v>
      </c>
      <c r="F1115" s="15">
        <v>24078</v>
      </c>
      <c r="G1115" s="15">
        <v>113052000211</v>
      </c>
      <c r="H1115" t="s">
        <v>7511</v>
      </c>
      <c r="I1115" s="3">
        <v>61400734</v>
      </c>
      <c r="J1115" s="3">
        <v>15350183</v>
      </c>
      <c r="K1115" s="3">
        <f t="shared" si="35"/>
        <v>76750917</v>
      </c>
    </row>
    <row r="1116" spans="1:11" x14ac:dyDescent="0.25">
      <c r="A1116" t="str">
        <f t="shared" si="34"/>
        <v>13052113052000318</v>
      </c>
      <c r="B1116" t="s">
        <v>80</v>
      </c>
      <c r="C1116" s="15" t="s">
        <v>7176</v>
      </c>
      <c r="D1116">
        <v>13052</v>
      </c>
      <c r="E1116" t="s">
        <v>932</v>
      </c>
      <c r="F1116" s="15">
        <v>8023</v>
      </c>
      <c r="G1116" s="15">
        <v>113052000318</v>
      </c>
      <c r="H1116" t="s">
        <v>7512</v>
      </c>
      <c r="I1116" s="3">
        <v>114885672</v>
      </c>
      <c r="J1116" s="3">
        <v>28721418</v>
      </c>
      <c r="K1116" s="3">
        <f t="shared" si="35"/>
        <v>143607090</v>
      </c>
    </row>
    <row r="1117" spans="1:11" x14ac:dyDescent="0.25">
      <c r="A1117" t="str">
        <f t="shared" si="34"/>
        <v>13052113052000415</v>
      </c>
      <c r="B1117" t="s">
        <v>80</v>
      </c>
      <c r="C1117" s="15" t="s">
        <v>7176</v>
      </c>
      <c r="D1117">
        <v>13052</v>
      </c>
      <c r="E1117" t="s">
        <v>932</v>
      </c>
      <c r="F1117" s="15">
        <v>8024</v>
      </c>
      <c r="G1117" s="15">
        <v>113052000415</v>
      </c>
      <c r="H1117" t="s">
        <v>7513</v>
      </c>
      <c r="I1117" s="3">
        <v>177340130</v>
      </c>
      <c r="J1117" s="3">
        <v>44335032</v>
      </c>
      <c r="K1117" s="3">
        <f t="shared" si="35"/>
        <v>221675162</v>
      </c>
    </row>
    <row r="1118" spans="1:11" x14ac:dyDescent="0.25">
      <c r="A1118" t="str">
        <f t="shared" si="34"/>
        <v>13052113052000431</v>
      </c>
      <c r="B1118" t="s">
        <v>80</v>
      </c>
      <c r="C1118" s="15" t="s">
        <v>7176</v>
      </c>
      <c r="D1118">
        <v>13052</v>
      </c>
      <c r="E1118" t="s">
        <v>932</v>
      </c>
      <c r="F1118" s="15">
        <v>7172</v>
      </c>
      <c r="G1118" s="15">
        <v>113052000431</v>
      </c>
      <c r="H1118" t="s">
        <v>7514</v>
      </c>
      <c r="I1118" s="3">
        <v>65023475</v>
      </c>
      <c r="J1118" s="3">
        <v>16255869</v>
      </c>
      <c r="K1118" s="3">
        <f t="shared" si="35"/>
        <v>81279344</v>
      </c>
    </row>
    <row r="1119" spans="1:11" x14ac:dyDescent="0.25">
      <c r="A1119" t="str">
        <f t="shared" si="34"/>
        <v>13052113052000440</v>
      </c>
      <c r="B1119" t="s">
        <v>80</v>
      </c>
      <c r="C1119" s="15" t="s">
        <v>7176</v>
      </c>
      <c r="D1119">
        <v>13052</v>
      </c>
      <c r="E1119" t="s">
        <v>932</v>
      </c>
      <c r="F1119" s="15">
        <v>7173</v>
      </c>
      <c r="G1119" s="15">
        <v>113052000440</v>
      </c>
      <c r="H1119" t="s">
        <v>7515</v>
      </c>
      <c r="I1119" s="3">
        <v>41120301</v>
      </c>
      <c r="J1119" s="3">
        <v>10280075</v>
      </c>
      <c r="K1119" s="3">
        <f t="shared" si="35"/>
        <v>51400376</v>
      </c>
    </row>
    <row r="1120" spans="1:11" x14ac:dyDescent="0.25">
      <c r="A1120" t="str">
        <f t="shared" si="34"/>
        <v>13140113140000115</v>
      </c>
      <c r="B1120" t="s">
        <v>80</v>
      </c>
      <c r="C1120" s="15" t="s">
        <v>7176</v>
      </c>
      <c r="D1120">
        <v>13140</v>
      </c>
      <c r="E1120" t="s">
        <v>935</v>
      </c>
      <c r="F1120" s="15">
        <v>7185</v>
      </c>
      <c r="G1120" s="15">
        <v>113140000115</v>
      </c>
      <c r="H1120" t="s">
        <v>7516</v>
      </c>
      <c r="I1120" s="3">
        <v>105175610</v>
      </c>
      <c r="J1120" s="3">
        <v>26293902</v>
      </c>
      <c r="K1120" s="3">
        <f t="shared" si="35"/>
        <v>131469512</v>
      </c>
    </row>
    <row r="1121" spans="1:11" x14ac:dyDescent="0.25">
      <c r="A1121" t="str">
        <f t="shared" si="34"/>
        <v>13140113140000191</v>
      </c>
      <c r="B1121" t="s">
        <v>80</v>
      </c>
      <c r="C1121" s="15" t="s">
        <v>7176</v>
      </c>
      <c r="D1121">
        <v>13140</v>
      </c>
      <c r="E1121" t="s">
        <v>935</v>
      </c>
      <c r="F1121" s="15">
        <v>7186</v>
      </c>
      <c r="G1121" s="15">
        <v>113140000191</v>
      </c>
      <c r="H1121" t="s">
        <v>7517</v>
      </c>
      <c r="I1121" s="3">
        <v>100039004</v>
      </c>
      <c r="J1121" s="3">
        <v>25009751</v>
      </c>
      <c r="K1121" s="3">
        <f t="shared" si="35"/>
        <v>125048755</v>
      </c>
    </row>
    <row r="1122" spans="1:11" x14ac:dyDescent="0.25">
      <c r="A1122" t="str">
        <f t="shared" si="34"/>
        <v>13188113188000028</v>
      </c>
      <c r="B1122" t="s">
        <v>80</v>
      </c>
      <c r="C1122" t="s">
        <v>7176</v>
      </c>
      <c r="D1122">
        <v>13188</v>
      </c>
      <c r="E1122" t="s">
        <v>937</v>
      </c>
      <c r="F1122">
        <v>23987</v>
      </c>
      <c r="G1122" s="15">
        <v>113188000028</v>
      </c>
      <c r="H1122" t="s">
        <v>7518</v>
      </c>
      <c r="I1122" s="3">
        <v>53384540</v>
      </c>
      <c r="J1122" s="3">
        <v>0</v>
      </c>
      <c r="K1122" s="3">
        <f t="shared" si="35"/>
        <v>53384540</v>
      </c>
    </row>
    <row r="1123" spans="1:11" x14ac:dyDescent="0.25">
      <c r="A1123" t="str">
        <f t="shared" si="34"/>
        <v>13188113188000036</v>
      </c>
      <c r="B1123" t="s">
        <v>80</v>
      </c>
      <c r="C1123" t="s">
        <v>7176</v>
      </c>
      <c r="D1123">
        <v>13188</v>
      </c>
      <c r="E1123" t="s">
        <v>937</v>
      </c>
      <c r="F1123">
        <v>7193</v>
      </c>
      <c r="G1123" s="15">
        <v>113188000036</v>
      </c>
      <c r="H1123" t="s">
        <v>7519</v>
      </c>
      <c r="I1123" s="3">
        <v>77232640</v>
      </c>
      <c r="J1123" s="3">
        <v>19308160</v>
      </c>
      <c r="K1123" s="3">
        <f t="shared" si="35"/>
        <v>96540800</v>
      </c>
    </row>
    <row r="1124" spans="1:11" x14ac:dyDescent="0.25">
      <c r="A1124" t="str">
        <f t="shared" si="34"/>
        <v>13244113244000010</v>
      </c>
      <c r="B1124" t="s">
        <v>80</v>
      </c>
      <c r="C1124" t="s">
        <v>7176</v>
      </c>
      <c r="D1124">
        <v>13244</v>
      </c>
      <c r="E1124" t="s">
        <v>940</v>
      </c>
      <c r="F1124">
        <v>7355</v>
      </c>
      <c r="G1124" s="15">
        <v>113244000010</v>
      </c>
      <c r="H1124" t="s">
        <v>7520</v>
      </c>
      <c r="I1124" s="3">
        <v>72341239</v>
      </c>
      <c r="J1124" s="3">
        <v>18085310</v>
      </c>
      <c r="K1124" s="3">
        <f t="shared" si="35"/>
        <v>90426549</v>
      </c>
    </row>
    <row r="1125" spans="1:11" x14ac:dyDescent="0.25">
      <c r="A1125" t="str">
        <f t="shared" si="34"/>
        <v>13244113244000125</v>
      </c>
      <c r="B1125" t="s">
        <v>80</v>
      </c>
      <c r="C1125" s="15" t="s">
        <v>7176</v>
      </c>
      <c r="D1125">
        <v>13244</v>
      </c>
      <c r="E1125" t="s">
        <v>940</v>
      </c>
      <c r="F1125" s="15">
        <v>7692</v>
      </c>
      <c r="G1125" s="15">
        <v>113244000125</v>
      </c>
      <c r="H1125" t="s">
        <v>7521</v>
      </c>
      <c r="I1125" s="3">
        <v>75891073</v>
      </c>
      <c r="J1125" s="3">
        <v>18972768</v>
      </c>
      <c r="K1125" s="3">
        <f t="shared" si="35"/>
        <v>94863841</v>
      </c>
    </row>
    <row r="1126" spans="1:11" x14ac:dyDescent="0.25">
      <c r="A1126" t="str">
        <f t="shared" si="34"/>
        <v>13244113244000338</v>
      </c>
      <c r="B1126" t="s">
        <v>80</v>
      </c>
      <c r="C1126" s="15" t="s">
        <v>7176</v>
      </c>
      <c r="D1126">
        <v>13244</v>
      </c>
      <c r="E1126" t="s">
        <v>940</v>
      </c>
      <c r="F1126" s="15">
        <v>24035</v>
      </c>
      <c r="G1126" s="15">
        <v>113244000338</v>
      </c>
      <c r="H1126" t="s">
        <v>7522</v>
      </c>
      <c r="I1126" s="3">
        <v>63716843</v>
      </c>
      <c r="J1126" s="3">
        <v>15929211</v>
      </c>
      <c r="K1126" s="3">
        <f t="shared" si="35"/>
        <v>79646054</v>
      </c>
    </row>
    <row r="1127" spans="1:11" x14ac:dyDescent="0.25">
      <c r="A1127" t="str">
        <f t="shared" si="34"/>
        <v>13244113244000397</v>
      </c>
      <c r="B1127" t="s">
        <v>80</v>
      </c>
      <c r="C1127" s="15" t="s">
        <v>7176</v>
      </c>
      <c r="D1127">
        <v>13244</v>
      </c>
      <c r="E1127" t="s">
        <v>940</v>
      </c>
      <c r="F1127" s="15">
        <v>7693</v>
      </c>
      <c r="G1127" s="15">
        <v>113244000397</v>
      </c>
      <c r="H1127" t="s">
        <v>7523</v>
      </c>
      <c r="I1127" s="3">
        <v>74594563</v>
      </c>
      <c r="J1127" s="3">
        <v>18648641</v>
      </c>
      <c r="K1127" s="3">
        <f t="shared" si="35"/>
        <v>93243204</v>
      </c>
    </row>
    <row r="1128" spans="1:11" x14ac:dyDescent="0.25">
      <c r="A1128" t="str">
        <f t="shared" si="34"/>
        <v>13244113244000591</v>
      </c>
      <c r="B1128" t="s">
        <v>80</v>
      </c>
      <c r="C1128" s="15" t="s">
        <v>7176</v>
      </c>
      <c r="D1128">
        <v>13244</v>
      </c>
      <c r="E1128" t="s">
        <v>940</v>
      </c>
      <c r="F1128" s="15">
        <v>24036</v>
      </c>
      <c r="G1128" s="15">
        <v>113244000591</v>
      </c>
      <c r="H1128" t="s">
        <v>7524</v>
      </c>
      <c r="I1128" s="3">
        <v>60941711</v>
      </c>
      <c r="J1128" s="3">
        <v>7617714</v>
      </c>
      <c r="K1128" s="3">
        <f t="shared" si="35"/>
        <v>68559425</v>
      </c>
    </row>
    <row r="1129" spans="1:11" x14ac:dyDescent="0.25">
      <c r="A1129" t="str">
        <f t="shared" si="34"/>
        <v>13244113244000877</v>
      </c>
      <c r="B1129" t="s">
        <v>80</v>
      </c>
      <c r="C1129" s="15" t="s">
        <v>7176</v>
      </c>
      <c r="D1129">
        <v>13244</v>
      </c>
      <c r="E1129" t="s">
        <v>940</v>
      </c>
      <c r="F1129" s="15">
        <v>7694</v>
      </c>
      <c r="G1129" s="15">
        <v>113244000877</v>
      </c>
      <c r="H1129" t="s">
        <v>7525</v>
      </c>
      <c r="I1129" s="3">
        <v>23388566</v>
      </c>
      <c r="J1129" s="3">
        <v>5847142</v>
      </c>
      <c r="K1129" s="3">
        <f t="shared" si="35"/>
        <v>29235708</v>
      </c>
    </row>
    <row r="1130" spans="1:11" x14ac:dyDescent="0.25">
      <c r="A1130" t="str">
        <f t="shared" si="34"/>
        <v>13244113244001041</v>
      </c>
      <c r="B1130" t="s">
        <v>80</v>
      </c>
      <c r="C1130" s="15" t="s">
        <v>7176</v>
      </c>
      <c r="D1130">
        <v>13244</v>
      </c>
      <c r="E1130" t="s">
        <v>940</v>
      </c>
      <c r="F1130" s="15">
        <v>24038</v>
      </c>
      <c r="G1130" s="15">
        <v>113244001041</v>
      </c>
      <c r="H1130" t="s">
        <v>7526</v>
      </c>
      <c r="I1130" s="3">
        <v>82551314</v>
      </c>
      <c r="J1130" s="3">
        <v>20637829</v>
      </c>
      <c r="K1130" s="3">
        <f t="shared" si="35"/>
        <v>103189143</v>
      </c>
    </row>
    <row r="1131" spans="1:11" x14ac:dyDescent="0.25">
      <c r="A1131" t="str">
        <f t="shared" si="34"/>
        <v>13244113244003272</v>
      </c>
      <c r="B1131" t="s">
        <v>80</v>
      </c>
      <c r="C1131" s="15" t="s">
        <v>7176</v>
      </c>
      <c r="D1131">
        <v>13244</v>
      </c>
      <c r="E1131" t="s">
        <v>940</v>
      </c>
      <c r="F1131" s="15">
        <v>7691</v>
      </c>
      <c r="G1131" s="15">
        <v>113244003272</v>
      </c>
      <c r="H1131" t="s">
        <v>7527</v>
      </c>
      <c r="I1131" s="3">
        <v>118466496</v>
      </c>
      <c r="J1131" s="3">
        <v>0</v>
      </c>
      <c r="K1131" s="3">
        <f t="shared" si="35"/>
        <v>118466496</v>
      </c>
    </row>
    <row r="1132" spans="1:11" x14ac:dyDescent="0.25">
      <c r="A1132" t="str">
        <f t="shared" si="34"/>
        <v>13248113248000057</v>
      </c>
      <c r="B1132" t="s">
        <v>80</v>
      </c>
      <c r="C1132" s="15" t="s">
        <v>7176</v>
      </c>
      <c r="D1132">
        <v>13248</v>
      </c>
      <c r="E1132" t="s">
        <v>943</v>
      </c>
      <c r="F1132" s="15">
        <v>7791</v>
      </c>
      <c r="G1132" s="15">
        <v>113248000057</v>
      </c>
      <c r="H1132" t="s">
        <v>7528</v>
      </c>
      <c r="I1132" s="3">
        <v>54335090</v>
      </c>
      <c r="J1132" s="3">
        <v>0</v>
      </c>
      <c r="K1132" s="3">
        <f t="shared" si="35"/>
        <v>54335090</v>
      </c>
    </row>
    <row r="1133" spans="1:11" x14ac:dyDescent="0.25">
      <c r="A1133" t="str">
        <f t="shared" si="34"/>
        <v>13430113430000003</v>
      </c>
      <c r="B1133" t="s">
        <v>80</v>
      </c>
      <c r="C1133" s="15" t="s">
        <v>7529</v>
      </c>
      <c r="D1133">
        <v>13430</v>
      </c>
      <c r="E1133" t="s">
        <v>945</v>
      </c>
      <c r="F1133" s="15">
        <v>218</v>
      </c>
      <c r="G1133" s="15">
        <v>113430000003</v>
      </c>
      <c r="H1133" t="s">
        <v>946</v>
      </c>
      <c r="I1133" s="3">
        <v>144153383</v>
      </c>
      <c r="J1133" s="3">
        <v>36038346</v>
      </c>
      <c r="K1133" s="3">
        <f t="shared" si="35"/>
        <v>180191729</v>
      </c>
    </row>
    <row r="1134" spans="1:11" x14ac:dyDescent="0.25">
      <c r="A1134" t="str">
        <f t="shared" si="34"/>
        <v>13430113430000143</v>
      </c>
      <c r="B1134" t="s">
        <v>80</v>
      </c>
      <c r="C1134" s="15" t="s">
        <v>7529</v>
      </c>
      <c r="D1134">
        <v>13430</v>
      </c>
      <c r="E1134" t="s">
        <v>945</v>
      </c>
      <c r="F1134" s="15">
        <v>219</v>
      </c>
      <c r="G1134" s="15">
        <v>113430000143</v>
      </c>
      <c r="H1134" t="s">
        <v>947</v>
      </c>
      <c r="I1134" s="3">
        <v>92684669</v>
      </c>
      <c r="J1134" s="3">
        <v>23171167</v>
      </c>
      <c r="K1134" s="3">
        <f t="shared" si="35"/>
        <v>115855836</v>
      </c>
    </row>
    <row r="1135" spans="1:11" x14ac:dyDescent="0.25">
      <c r="A1135" t="str">
        <f t="shared" si="34"/>
        <v>13430113430000631</v>
      </c>
      <c r="B1135" t="s">
        <v>80</v>
      </c>
      <c r="C1135" s="15" t="s">
        <v>7529</v>
      </c>
      <c r="D1135">
        <v>13430</v>
      </c>
      <c r="E1135" t="s">
        <v>945</v>
      </c>
      <c r="F1135" s="15">
        <v>220</v>
      </c>
      <c r="G1135" s="15">
        <v>113430000631</v>
      </c>
      <c r="H1135" t="s">
        <v>948</v>
      </c>
      <c r="I1135" s="3">
        <v>101947286</v>
      </c>
      <c r="J1135" s="3">
        <v>25486822</v>
      </c>
      <c r="K1135" s="3">
        <f t="shared" si="35"/>
        <v>127434108</v>
      </c>
    </row>
    <row r="1136" spans="1:11" x14ac:dyDescent="0.25">
      <c r="A1136" t="str">
        <f t="shared" si="34"/>
        <v>13430113430001379</v>
      </c>
      <c r="B1136" t="s">
        <v>80</v>
      </c>
      <c r="C1136" s="15" t="s">
        <v>7529</v>
      </c>
      <c r="D1136">
        <v>13430</v>
      </c>
      <c r="E1136" t="s">
        <v>945</v>
      </c>
      <c r="F1136" s="15">
        <v>221</v>
      </c>
      <c r="G1136" s="15">
        <v>113430001379</v>
      </c>
      <c r="H1136" t="s">
        <v>949</v>
      </c>
      <c r="I1136" s="3">
        <v>89848061</v>
      </c>
      <c r="J1136" s="3">
        <v>22462015</v>
      </c>
      <c r="K1136" s="3">
        <f t="shared" si="35"/>
        <v>112310076</v>
      </c>
    </row>
    <row r="1137" spans="1:11" x14ac:dyDescent="0.25">
      <c r="A1137" t="str">
        <f t="shared" si="34"/>
        <v>13430113430002171</v>
      </c>
      <c r="B1137" t="s">
        <v>80</v>
      </c>
      <c r="C1137" s="15" t="s">
        <v>7529</v>
      </c>
      <c r="D1137">
        <v>13430</v>
      </c>
      <c r="E1137" t="s">
        <v>945</v>
      </c>
      <c r="F1137" s="15">
        <v>222</v>
      </c>
      <c r="G1137" s="15">
        <v>113430002171</v>
      </c>
      <c r="H1137" t="s">
        <v>950</v>
      </c>
      <c r="I1137" s="3">
        <v>142118589</v>
      </c>
      <c r="J1137" s="3">
        <v>35529647</v>
      </c>
      <c r="K1137" s="3">
        <f t="shared" si="35"/>
        <v>177648236</v>
      </c>
    </row>
    <row r="1138" spans="1:11" x14ac:dyDescent="0.25">
      <c r="A1138" t="str">
        <f t="shared" si="34"/>
        <v>13430113430002189</v>
      </c>
      <c r="B1138" t="s">
        <v>80</v>
      </c>
      <c r="C1138" s="15" t="s">
        <v>7529</v>
      </c>
      <c r="D1138">
        <v>13430</v>
      </c>
      <c r="E1138" t="s">
        <v>945</v>
      </c>
      <c r="F1138" s="15">
        <v>223</v>
      </c>
      <c r="G1138" s="15">
        <v>113430002189</v>
      </c>
      <c r="H1138" t="s">
        <v>951</v>
      </c>
      <c r="I1138" s="3">
        <v>133469006</v>
      </c>
      <c r="J1138" s="3">
        <v>33367251</v>
      </c>
      <c r="K1138" s="3">
        <f t="shared" si="35"/>
        <v>166836257</v>
      </c>
    </row>
    <row r="1139" spans="1:11" x14ac:dyDescent="0.25">
      <c r="A1139" t="str">
        <f t="shared" si="34"/>
        <v>13430113430003070</v>
      </c>
      <c r="B1139" t="s">
        <v>80</v>
      </c>
      <c r="C1139" s="15" t="s">
        <v>7529</v>
      </c>
      <c r="D1139">
        <v>13430</v>
      </c>
      <c r="E1139" t="s">
        <v>945</v>
      </c>
      <c r="F1139" s="15">
        <v>224</v>
      </c>
      <c r="G1139" s="15">
        <v>113430003070</v>
      </c>
      <c r="H1139" t="s">
        <v>952</v>
      </c>
      <c r="I1139" s="3">
        <v>67028477</v>
      </c>
      <c r="J1139" s="3">
        <v>16757119</v>
      </c>
      <c r="K1139" s="3">
        <f t="shared" si="35"/>
        <v>83785596</v>
      </c>
    </row>
    <row r="1140" spans="1:11" x14ac:dyDescent="0.25">
      <c r="A1140" t="str">
        <f t="shared" si="34"/>
        <v>13430113430003096</v>
      </c>
      <c r="B1140" t="s">
        <v>80</v>
      </c>
      <c r="C1140" s="15" t="s">
        <v>7529</v>
      </c>
      <c r="D1140">
        <v>13430</v>
      </c>
      <c r="E1140" t="s">
        <v>945</v>
      </c>
      <c r="F1140" s="15">
        <v>225</v>
      </c>
      <c r="G1140" s="15">
        <v>113430003096</v>
      </c>
      <c r="H1140" t="s">
        <v>953</v>
      </c>
      <c r="I1140" s="3">
        <v>156140587</v>
      </c>
      <c r="J1140" s="3">
        <v>39035147</v>
      </c>
      <c r="K1140" s="3">
        <f t="shared" si="35"/>
        <v>195175734</v>
      </c>
    </row>
    <row r="1141" spans="1:11" x14ac:dyDescent="0.25">
      <c r="A1141" t="str">
        <f t="shared" si="34"/>
        <v>13433113433000021</v>
      </c>
      <c r="B1141" t="s">
        <v>80</v>
      </c>
      <c r="C1141" s="15" t="s">
        <v>7176</v>
      </c>
      <c r="D1141">
        <v>13433</v>
      </c>
      <c r="E1141" t="s">
        <v>966</v>
      </c>
      <c r="F1141" s="15">
        <v>7202</v>
      </c>
      <c r="G1141" s="15">
        <v>113433000021</v>
      </c>
      <c r="H1141" t="s">
        <v>7530</v>
      </c>
      <c r="I1141" s="3">
        <v>51986070</v>
      </c>
      <c r="J1141" s="3">
        <v>12996517</v>
      </c>
      <c r="K1141" s="3">
        <f t="shared" si="35"/>
        <v>64982587</v>
      </c>
    </row>
    <row r="1142" spans="1:11" x14ac:dyDescent="0.25">
      <c r="A1142" t="str">
        <f t="shared" si="34"/>
        <v>13433113433000268</v>
      </c>
      <c r="B1142" t="s">
        <v>80</v>
      </c>
      <c r="C1142" s="15" t="s">
        <v>7176</v>
      </c>
      <c r="D1142">
        <v>13433</v>
      </c>
      <c r="E1142" t="s">
        <v>966</v>
      </c>
      <c r="F1142" s="15">
        <v>7203</v>
      </c>
      <c r="G1142" s="15">
        <v>113433000268</v>
      </c>
      <c r="H1142" t="s">
        <v>7531</v>
      </c>
      <c r="I1142" s="3">
        <v>90621630</v>
      </c>
      <c r="J1142" s="3">
        <v>22655408</v>
      </c>
      <c r="K1142" s="3">
        <f t="shared" si="35"/>
        <v>113277038</v>
      </c>
    </row>
    <row r="1143" spans="1:11" x14ac:dyDescent="0.25">
      <c r="A1143" t="str">
        <f t="shared" si="34"/>
        <v>13442113442000076</v>
      </c>
      <c r="B1143" t="s">
        <v>80</v>
      </c>
      <c r="C1143" s="15" t="s">
        <v>7176</v>
      </c>
      <c r="D1143">
        <v>13442</v>
      </c>
      <c r="E1143" t="s">
        <v>969</v>
      </c>
      <c r="F1143" s="15">
        <v>8274</v>
      </c>
      <c r="G1143" s="15">
        <v>113442000076</v>
      </c>
      <c r="H1143" t="s">
        <v>7532</v>
      </c>
      <c r="I1143" s="3">
        <v>107910985</v>
      </c>
      <c r="J1143" s="3">
        <v>26977746</v>
      </c>
      <c r="K1143" s="3">
        <f t="shared" si="35"/>
        <v>134888731</v>
      </c>
    </row>
    <row r="1144" spans="1:11" x14ac:dyDescent="0.25">
      <c r="A1144" t="str">
        <f t="shared" si="34"/>
        <v>13442113442000181</v>
      </c>
      <c r="B1144" t="s">
        <v>80</v>
      </c>
      <c r="C1144" s="15" t="s">
        <v>7176</v>
      </c>
      <c r="D1144">
        <v>13442</v>
      </c>
      <c r="E1144" t="s">
        <v>969</v>
      </c>
      <c r="F1144" s="15">
        <v>33005</v>
      </c>
      <c r="G1144" s="15">
        <v>113442000181</v>
      </c>
      <c r="H1144" t="s">
        <v>7533</v>
      </c>
      <c r="I1144" s="3">
        <v>104931703</v>
      </c>
      <c r="J1144" s="3">
        <v>26232926</v>
      </c>
      <c r="K1144" s="3">
        <f t="shared" si="35"/>
        <v>131164629</v>
      </c>
    </row>
    <row r="1145" spans="1:11" x14ac:dyDescent="0.25">
      <c r="A1145" t="str">
        <f t="shared" si="34"/>
        <v>13442113442000297</v>
      </c>
      <c r="B1145" t="s">
        <v>80</v>
      </c>
      <c r="C1145" s="15" t="s">
        <v>7176</v>
      </c>
      <c r="D1145">
        <v>13442</v>
      </c>
      <c r="E1145" t="s">
        <v>969</v>
      </c>
      <c r="F1145" s="15">
        <v>8275</v>
      </c>
      <c r="G1145" s="15">
        <v>113442000297</v>
      </c>
      <c r="H1145" t="s">
        <v>7534</v>
      </c>
      <c r="I1145" s="3">
        <v>70664506</v>
      </c>
      <c r="J1145" s="3">
        <v>17666126</v>
      </c>
      <c r="K1145" s="3">
        <f t="shared" si="35"/>
        <v>88330632</v>
      </c>
    </row>
    <row r="1146" spans="1:11" x14ac:dyDescent="0.25">
      <c r="A1146" t="str">
        <f t="shared" si="34"/>
        <v>13442113442000653</v>
      </c>
      <c r="B1146" t="s">
        <v>80</v>
      </c>
      <c r="C1146" s="15" t="s">
        <v>7176</v>
      </c>
      <c r="D1146">
        <v>13442</v>
      </c>
      <c r="E1146" t="s">
        <v>969</v>
      </c>
      <c r="F1146" s="15">
        <v>8276</v>
      </c>
      <c r="G1146" s="15">
        <v>113442000653</v>
      </c>
      <c r="H1146" t="s">
        <v>7535</v>
      </c>
      <c r="I1146" s="3">
        <v>108920887</v>
      </c>
      <c r="J1146" s="3">
        <v>27230222</v>
      </c>
      <c r="K1146" s="3">
        <f t="shared" si="35"/>
        <v>136151109</v>
      </c>
    </row>
    <row r="1147" spans="1:11" x14ac:dyDescent="0.25">
      <c r="A1147" t="str">
        <f t="shared" si="34"/>
        <v>13442113442000718</v>
      </c>
      <c r="B1147" t="s">
        <v>80</v>
      </c>
      <c r="C1147" s="15" t="s">
        <v>7176</v>
      </c>
      <c r="D1147">
        <v>13442</v>
      </c>
      <c r="E1147" t="s">
        <v>969</v>
      </c>
      <c r="F1147" s="15">
        <v>8277</v>
      </c>
      <c r="G1147" s="15">
        <v>113442000718</v>
      </c>
      <c r="H1147" t="s">
        <v>7536</v>
      </c>
      <c r="I1147" s="3">
        <v>108249396</v>
      </c>
      <c r="J1147" s="3">
        <v>27062349</v>
      </c>
      <c r="K1147" s="3">
        <f t="shared" si="35"/>
        <v>135311745</v>
      </c>
    </row>
    <row r="1148" spans="1:11" x14ac:dyDescent="0.25">
      <c r="A1148" t="str">
        <f t="shared" si="34"/>
        <v>13468113468000015</v>
      </c>
      <c r="B1148" t="s">
        <v>80</v>
      </c>
      <c r="C1148" s="15" t="s">
        <v>7176</v>
      </c>
      <c r="D1148">
        <v>13468</v>
      </c>
      <c r="E1148" t="s">
        <v>973</v>
      </c>
      <c r="F1148" s="15">
        <v>8282</v>
      </c>
      <c r="G1148" s="15">
        <v>113468000015</v>
      </c>
      <c r="H1148" t="s">
        <v>7537</v>
      </c>
      <c r="I1148" s="3">
        <v>107458354</v>
      </c>
      <c r="J1148" s="3">
        <v>26864589</v>
      </c>
      <c r="K1148" s="3">
        <f t="shared" si="35"/>
        <v>134322943</v>
      </c>
    </row>
    <row r="1149" spans="1:11" x14ac:dyDescent="0.25">
      <c r="A1149" t="str">
        <f t="shared" si="34"/>
        <v>13468113468000899</v>
      </c>
      <c r="B1149" t="s">
        <v>80</v>
      </c>
      <c r="C1149" s="15" t="s">
        <v>7176</v>
      </c>
      <c r="D1149">
        <v>13468</v>
      </c>
      <c r="E1149" t="s">
        <v>973</v>
      </c>
      <c r="F1149" s="15">
        <v>8283</v>
      </c>
      <c r="G1149" s="15">
        <v>113468000899</v>
      </c>
      <c r="H1149" t="s">
        <v>7538</v>
      </c>
      <c r="I1149" s="3">
        <v>131974431</v>
      </c>
      <c r="J1149" s="3">
        <v>32993608</v>
      </c>
      <c r="K1149" s="3">
        <f t="shared" si="35"/>
        <v>164968039</v>
      </c>
    </row>
    <row r="1150" spans="1:11" x14ac:dyDescent="0.25">
      <c r="A1150" t="str">
        <f t="shared" si="34"/>
        <v>13468113468001038</v>
      </c>
      <c r="B1150" t="s">
        <v>80</v>
      </c>
      <c r="C1150" s="15" t="s">
        <v>7176</v>
      </c>
      <c r="D1150">
        <v>13468</v>
      </c>
      <c r="E1150" t="s">
        <v>973</v>
      </c>
      <c r="F1150" s="15">
        <v>8284</v>
      </c>
      <c r="G1150" s="15">
        <v>113468001038</v>
      </c>
      <c r="H1150" t="s">
        <v>7539</v>
      </c>
      <c r="I1150" s="3">
        <v>97162202</v>
      </c>
      <c r="J1150" s="3">
        <v>24290551</v>
      </c>
      <c r="K1150" s="3">
        <f t="shared" si="35"/>
        <v>121452753</v>
      </c>
    </row>
    <row r="1151" spans="1:11" x14ac:dyDescent="0.25">
      <c r="A1151" t="str">
        <f t="shared" si="34"/>
        <v>13549113549000010</v>
      </c>
      <c r="B1151" t="s">
        <v>80</v>
      </c>
      <c r="C1151" s="15" t="s">
        <v>7176</v>
      </c>
      <c r="D1151">
        <v>13549</v>
      </c>
      <c r="E1151" t="s">
        <v>975</v>
      </c>
      <c r="F1151" s="15">
        <v>6898</v>
      </c>
      <c r="G1151" s="15">
        <v>113549000010</v>
      </c>
      <c r="H1151" t="s">
        <v>7540</v>
      </c>
      <c r="I1151" s="3">
        <v>98739506</v>
      </c>
      <c r="J1151" s="3">
        <v>24684877</v>
      </c>
      <c r="K1151" s="3">
        <f t="shared" si="35"/>
        <v>123424383</v>
      </c>
    </row>
    <row r="1152" spans="1:11" x14ac:dyDescent="0.25">
      <c r="A1152" t="str">
        <f t="shared" si="34"/>
        <v>13580113580000044</v>
      </c>
      <c r="B1152" t="s">
        <v>80</v>
      </c>
      <c r="C1152" s="15" t="s">
        <v>7176</v>
      </c>
      <c r="D1152">
        <v>13580</v>
      </c>
      <c r="E1152" t="s">
        <v>976</v>
      </c>
      <c r="F1152" s="15">
        <v>23969</v>
      </c>
      <c r="G1152" s="15">
        <v>113580000044</v>
      </c>
      <c r="H1152" t="s">
        <v>7541</v>
      </c>
      <c r="I1152" s="3">
        <v>58250001</v>
      </c>
      <c r="J1152" s="3">
        <v>14562500</v>
      </c>
      <c r="K1152" s="3">
        <f t="shared" si="35"/>
        <v>72812501</v>
      </c>
    </row>
    <row r="1153" spans="1:11" x14ac:dyDescent="0.25">
      <c r="A1153" t="str">
        <f t="shared" si="34"/>
        <v>13600113600000691</v>
      </c>
      <c r="B1153" t="s">
        <v>80</v>
      </c>
      <c r="C1153" s="15" t="s">
        <v>7176</v>
      </c>
      <c r="D1153">
        <v>13600</v>
      </c>
      <c r="E1153" t="s">
        <v>978</v>
      </c>
      <c r="F1153" s="15">
        <v>6906</v>
      </c>
      <c r="G1153" s="15">
        <v>113600000691</v>
      </c>
      <c r="H1153" t="s">
        <v>7542</v>
      </c>
      <c r="I1153" s="3">
        <v>78975472</v>
      </c>
      <c r="J1153" s="3">
        <v>14807901</v>
      </c>
      <c r="K1153" s="3">
        <f t="shared" si="35"/>
        <v>93783373</v>
      </c>
    </row>
    <row r="1154" spans="1:11" x14ac:dyDescent="0.25">
      <c r="A1154" t="str">
        <f t="shared" si="34"/>
        <v>13647113647000125</v>
      </c>
      <c r="B1154" t="s">
        <v>80</v>
      </c>
      <c r="C1154" s="15" t="s">
        <v>7176</v>
      </c>
      <c r="D1154">
        <v>13647</v>
      </c>
      <c r="E1154" t="s">
        <v>980</v>
      </c>
      <c r="F1154" s="15">
        <v>7392</v>
      </c>
      <c r="G1154" s="15">
        <v>113647000125</v>
      </c>
      <c r="H1154" t="s">
        <v>7543</v>
      </c>
      <c r="I1154" s="3">
        <v>112040766</v>
      </c>
      <c r="J1154" s="3">
        <v>14005095.5</v>
      </c>
      <c r="K1154" s="3">
        <f t="shared" si="35"/>
        <v>126045861.5</v>
      </c>
    </row>
    <row r="1155" spans="1:11" x14ac:dyDescent="0.25">
      <c r="A1155" t="str">
        <f t="shared" si="34"/>
        <v>13647113647000133</v>
      </c>
      <c r="B1155" t="s">
        <v>80</v>
      </c>
      <c r="C1155" s="15" t="s">
        <v>7176</v>
      </c>
      <c r="D1155">
        <v>13647</v>
      </c>
      <c r="E1155" t="s">
        <v>980</v>
      </c>
      <c r="F1155" s="15">
        <v>7393</v>
      </c>
      <c r="G1155" s="15">
        <v>113647000133</v>
      </c>
      <c r="H1155" t="s">
        <v>7544</v>
      </c>
      <c r="I1155" s="3">
        <v>32339426</v>
      </c>
      <c r="J1155" s="3">
        <v>8084856</v>
      </c>
      <c r="K1155" s="3">
        <f t="shared" si="35"/>
        <v>40424282</v>
      </c>
    </row>
    <row r="1156" spans="1:11" x14ac:dyDescent="0.25">
      <c r="A1156" t="str">
        <f t="shared" ref="A1156:A1219" si="36">CONCATENATE(D1156,G1156)</f>
        <v>13650113650000489</v>
      </c>
      <c r="B1156" t="s">
        <v>80</v>
      </c>
      <c r="C1156" s="15" t="s">
        <v>7176</v>
      </c>
      <c r="D1156">
        <v>13650</v>
      </c>
      <c r="E1156" t="s">
        <v>981</v>
      </c>
      <c r="F1156" s="15">
        <v>7395</v>
      </c>
      <c r="G1156" s="15">
        <v>113650000489</v>
      </c>
      <c r="H1156" t="s">
        <v>7545</v>
      </c>
      <c r="I1156" s="3">
        <v>73700321</v>
      </c>
      <c r="J1156" s="3">
        <v>18425080</v>
      </c>
      <c r="K1156" s="3">
        <f t="shared" ref="K1156:K1219" si="37">+I1156+J1156</f>
        <v>92125401</v>
      </c>
    </row>
    <row r="1157" spans="1:11" x14ac:dyDescent="0.25">
      <c r="A1157" t="str">
        <f t="shared" si="36"/>
        <v>13654113654000173</v>
      </c>
      <c r="B1157" t="s">
        <v>80</v>
      </c>
      <c r="C1157" s="15" t="s">
        <v>7176</v>
      </c>
      <c r="D1157">
        <v>13654</v>
      </c>
      <c r="E1157" t="s">
        <v>982</v>
      </c>
      <c r="F1157" s="15">
        <v>7398</v>
      </c>
      <c r="G1157" s="15">
        <v>113654000173</v>
      </c>
      <c r="H1157" t="s">
        <v>7546</v>
      </c>
      <c r="I1157" s="3">
        <v>82665256</v>
      </c>
      <c r="J1157" s="3">
        <v>20666314</v>
      </c>
      <c r="K1157" s="3">
        <f t="shared" si="37"/>
        <v>103331570</v>
      </c>
    </row>
    <row r="1158" spans="1:11" x14ac:dyDescent="0.25">
      <c r="A1158" t="str">
        <f t="shared" si="36"/>
        <v>13654113654000327</v>
      </c>
      <c r="B1158" t="s">
        <v>80</v>
      </c>
      <c r="C1158" s="15" t="s">
        <v>7176</v>
      </c>
      <c r="D1158">
        <v>13654</v>
      </c>
      <c r="E1158" t="s">
        <v>982</v>
      </c>
      <c r="F1158" s="15">
        <v>7399</v>
      </c>
      <c r="G1158" s="15">
        <v>113654000327</v>
      </c>
      <c r="H1158" t="s">
        <v>7547</v>
      </c>
      <c r="I1158" s="3">
        <v>122233786</v>
      </c>
      <c r="J1158" s="3">
        <v>30558447</v>
      </c>
      <c r="K1158" s="3">
        <f t="shared" si="37"/>
        <v>152792233</v>
      </c>
    </row>
    <row r="1159" spans="1:11" x14ac:dyDescent="0.25">
      <c r="A1159" t="str">
        <f t="shared" si="36"/>
        <v>13657113657000018</v>
      </c>
      <c r="B1159" t="s">
        <v>80</v>
      </c>
      <c r="C1159" s="15" t="s">
        <v>7176</v>
      </c>
      <c r="D1159">
        <v>13657</v>
      </c>
      <c r="E1159" t="s">
        <v>986</v>
      </c>
      <c r="F1159" s="15">
        <v>24051</v>
      </c>
      <c r="G1159" s="15">
        <v>113657000018</v>
      </c>
      <c r="H1159" t="s">
        <v>7548</v>
      </c>
      <c r="I1159" s="3">
        <v>152026259</v>
      </c>
      <c r="J1159" s="3">
        <v>38006565</v>
      </c>
      <c r="K1159" s="3">
        <f t="shared" si="37"/>
        <v>190032824</v>
      </c>
    </row>
    <row r="1160" spans="1:11" x14ac:dyDescent="0.25">
      <c r="A1160" t="str">
        <f t="shared" si="36"/>
        <v>13657113657000107</v>
      </c>
      <c r="B1160" t="s">
        <v>80</v>
      </c>
      <c r="C1160" s="15" t="s">
        <v>7176</v>
      </c>
      <c r="D1160">
        <v>13657</v>
      </c>
      <c r="E1160" t="s">
        <v>986</v>
      </c>
      <c r="F1160" s="15">
        <v>7943</v>
      </c>
      <c r="G1160" s="15">
        <v>113657000107</v>
      </c>
      <c r="H1160" t="s">
        <v>7549</v>
      </c>
      <c r="I1160" s="3">
        <v>47043224</v>
      </c>
      <c r="J1160" s="3">
        <v>11760806</v>
      </c>
      <c r="K1160" s="3">
        <f t="shared" si="37"/>
        <v>58804030</v>
      </c>
    </row>
    <row r="1161" spans="1:11" x14ac:dyDescent="0.25">
      <c r="A1161" t="str">
        <f t="shared" si="36"/>
        <v>13657113657000522</v>
      </c>
      <c r="B1161" t="s">
        <v>80</v>
      </c>
      <c r="C1161" s="15" t="s">
        <v>7176</v>
      </c>
      <c r="D1161">
        <v>13657</v>
      </c>
      <c r="E1161" t="s">
        <v>986</v>
      </c>
      <c r="F1161" s="15">
        <v>24052</v>
      </c>
      <c r="G1161" s="15">
        <v>113657000522</v>
      </c>
      <c r="H1161" t="s">
        <v>7550</v>
      </c>
      <c r="I1161" s="3">
        <v>39006506</v>
      </c>
      <c r="J1161" s="3">
        <v>9751627</v>
      </c>
      <c r="K1161" s="3">
        <f t="shared" si="37"/>
        <v>48758133</v>
      </c>
    </row>
    <row r="1162" spans="1:11" x14ac:dyDescent="0.25">
      <c r="A1162" t="str">
        <f t="shared" si="36"/>
        <v>13657113657000590</v>
      </c>
      <c r="B1162" t="s">
        <v>80</v>
      </c>
      <c r="C1162" s="15" t="s">
        <v>7176</v>
      </c>
      <c r="D1162">
        <v>13657</v>
      </c>
      <c r="E1162" t="s">
        <v>986</v>
      </c>
      <c r="F1162" s="15">
        <v>7944</v>
      </c>
      <c r="G1162" s="15">
        <v>113657000590</v>
      </c>
      <c r="H1162" t="s">
        <v>7551</v>
      </c>
      <c r="I1162" s="3">
        <v>119388074</v>
      </c>
      <c r="J1162" s="3">
        <v>29847019</v>
      </c>
      <c r="K1162" s="3">
        <f t="shared" si="37"/>
        <v>149235093</v>
      </c>
    </row>
    <row r="1163" spans="1:11" x14ac:dyDescent="0.25">
      <c r="A1163" t="str">
        <f t="shared" si="36"/>
        <v>13667113667000016</v>
      </c>
      <c r="B1163" t="s">
        <v>80</v>
      </c>
      <c r="C1163" s="15" t="s">
        <v>7176</v>
      </c>
      <c r="D1163">
        <v>13667</v>
      </c>
      <c r="E1163" t="s">
        <v>988</v>
      </c>
      <c r="F1163" s="15">
        <v>7484</v>
      </c>
      <c r="G1163" s="15">
        <v>113667000016</v>
      </c>
      <c r="H1163" t="s">
        <v>7552</v>
      </c>
      <c r="I1163" s="3">
        <v>91899084</v>
      </c>
      <c r="J1163" s="3">
        <v>22974771</v>
      </c>
      <c r="K1163" s="3">
        <f t="shared" si="37"/>
        <v>114873855</v>
      </c>
    </row>
    <row r="1164" spans="1:11" x14ac:dyDescent="0.25">
      <c r="A1164" t="str">
        <f t="shared" si="36"/>
        <v>13670113670001171</v>
      </c>
      <c r="B1164" t="s">
        <v>80</v>
      </c>
      <c r="C1164" s="15" t="s">
        <v>7176</v>
      </c>
      <c r="D1164">
        <v>13670</v>
      </c>
      <c r="E1164" t="s">
        <v>989</v>
      </c>
      <c r="F1164" s="15">
        <v>7486</v>
      </c>
      <c r="G1164" s="15">
        <v>113670001171</v>
      </c>
      <c r="H1164" t="s">
        <v>7553</v>
      </c>
      <c r="I1164" s="3">
        <v>126693098</v>
      </c>
      <c r="J1164" s="3">
        <v>31673274</v>
      </c>
      <c r="K1164" s="3">
        <f t="shared" si="37"/>
        <v>158366372</v>
      </c>
    </row>
    <row r="1165" spans="1:11" x14ac:dyDescent="0.25">
      <c r="A1165" t="str">
        <f t="shared" si="36"/>
        <v>13673113673000028</v>
      </c>
      <c r="B1165" t="s">
        <v>80</v>
      </c>
      <c r="C1165" s="15" t="s">
        <v>7176</v>
      </c>
      <c r="D1165">
        <v>13673</v>
      </c>
      <c r="E1165" t="s">
        <v>990</v>
      </c>
      <c r="F1165" s="15">
        <v>7488</v>
      </c>
      <c r="G1165" s="15">
        <v>113673000028</v>
      </c>
      <c r="H1165" t="s">
        <v>7554</v>
      </c>
      <c r="I1165" s="3">
        <v>76466403</v>
      </c>
      <c r="J1165" s="3">
        <v>19116601</v>
      </c>
      <c r="K1165" s="3">
        <f t="shared" si="37"/>
        <v>95583004</v>
      </c>
    </row>
    <row r="1166" spans="1:11" x14ac:dyDescent="0.25">
      <c r="A1166" t="str">
        <f t="shared" si="36"/>
        <v>13683113683000051</v>
      </c>
      <c r="B1166" t="s">
        <v>80</v>
      </c>
      <c r="C1166" s="15" t="s">
        <v>7176</v>
      </c>
      <c r="D1166">
        <v>13683</v>
      </c>
      <c r="E1166" t="s">
        <v>991</v>
      </c>
      <c r="F1166" s="15">
        <v>24008</v>
      </c>
      <c r="G1166" s="15">
        <v>113683000051</v>
      </c>
      <c r="H1166" t="s">
        <v>7555</v>
      </c>
      <c r="I1166" s="3">
        <v>112544668</v>
      </c>
      <c r="J1166" s="3">
        <v>28136167</v>
      </c>
      <c r="K1166" s="3">
        <f t="shared" si="37"/>
        <v>140680835</v>
      </c>
    </row>
    <row r="1167" spans="1:11" x14ac:dyDescent="0.25">
      <c r="A1167" t="str">
        <f t="shared" si="36"/>
        <v>13683113683000085</v>
      </c>
      <c r="B1167" t="s">
        <v>80</v>
      </c>
      <c r="C1167" s="15" t="s">
        <v>7176</v>
      </c>
      <c r="D1167">
        <v>13683</v>
      </c>
      <c r="E1167" t="s">
        <v>991</v>
      </c>
      <c r="F1167" s="15">
        <v>7493</v>
      </c>
      <c r="G1167" s="15">
        <v>113683000085</v>
      </c>
      <c r="H1167" t="s">
        <v>7556</v>
      </c>
      <c r="I1167" s="3">
        <v>105452460</v>
      </c>
      <c r="J1167" s="3">
        <v>26363115</v>
      </c>
      <c r="K1167" s="3">
        <f t="shared" si="37"/>
        <v>131815575</v>
      </c>
    </row>
    <row r="1168" spans="1:11" x14ac:dyDescent="0.25">
      <c r="A1168" t="str">
        <f t="shared" si="36"/>
        <v>13683113683000727</v>
      </c>
      <c r="B1168" t="s">
        <v>80</v>
      </c>
      <c r="C1168" s="15" t="s">
        <v>7176</v>
      </c>
      <c r="D1168">
        <v>13683</v>
      </c>
      <c r="E1168" t="s">
        <v>991</v>
      </c>
      <c r="F1168" s="15">
        <v>7494</v>
      </c>
      <c r="G1168" s="15">
        <v>113683000727</v>
      </c>
      <c r="H1168" t="s">
        <v>993</v>
      </c>
      <c r="I1168" s="3">
        <v>16810669</v>
      </c>
      <c r="J1168" s="3">
        <v>4202667</v>
      </c>
      <c r="K1168" s="3">
        <f t="shared" si="37"/>
        <v>21013336</v>
      </c>
    </row>
    <row r="1169" spans="1:11" x14ac:dyDescent="0.25">
      <c r="A1169" t="str">
        <f t="shared" si="36"/>
        <v>13688113688010909</v>
      </c>
      <c r="B1169" t="s">
        <v>80</v>
      </c>
      <c r="C1169" s="15" t="s">
        <v>7176</v>
      </c>
      <c r="D1169">
        <v>13688</v>
      </c>
      <c r="E1169" t="s">
        <v>9389</v>
      </c>
      <c r="F1169" s="15">
        <v>7495</v>
      </c>
      <c r="G1169" s="15">
        <v>113688010909</v>
      </c>
      <c r="H1169" t="s">
        <v>7557</v>
      </c>
      <c r="I1169" s="3">
        <v>103072354</v>
      </c>
      <c r="J1169" s="3">
        <v>25768089</v>
      </c>
      <c r="K1169" s="3">
        <f t="shared" si="37"/>
        <v>128840443</v>
      </c>
    </row>
    <row r="1170" spans="1:11" x14ac:dyDescent="0.25">
      <c r="A1170" t="str">
        <f t="shared" si="36"/>
        <v>13688113688011051</v>
      </c>
      <c r="B1170" t="s">
        <v>80</v>
      </c>
      <c r="C1170" s="15" t="s">
        <v>7176</v>
      </c>
      <c r="D1170">
        <v>13688</v>
      </c>
      <c r="E1170" t="s">
        <v>9389</v>
      </c>
      <c r="F1170" s="15">
        <v>24009</v>
      </c>
      <c r="G1170" s="15">
        <v>113688011051</v>
      </c>
      <c r="H1170" t="s">
        <v>7558</v>
      </c>
      <c r="I1170" s="3">
        <v>91161877</v>
      </c>
      <c r="J1170" s="3">
        <v>17092851.75</v>
      </c>
      <c r="K1170" s="3">
        <f t="shared" si="37"/>
        <v>108254728.75</v>
      </c>
    </row>
    <row r="1171" spans="1:11" x14ac:dyDescent="0.25">
      <c r="A1171" t="str">
        <f t="shared" si="36"/>
        <v>13744113744002329</v>
      </c>
      <c r="B1171" t="s">
        <v>80</v>
      </c>
      <c r="C1171" s="15" t="s">
        <v>7176</v>
      </c>
      <c r="D1171">
        <v>13744</v>
      </c>
      <c r="E1171" t="s">
        <v>996</v>
      </c>
      <c r="F1171" s="15">
        <v>7498</v>
      </c>
      <c r="G1171" s="15">
        <v>113744002329</v>
      </c>
      <c r="H1171" t="s">
        <v>7559</v>
      </c>
      <c r="I1171" s="3">
        <v>83341357</v>
      </c>
      <c r="J1171" s="3">
        <v>10417669.5</v>
      </c>
      <c r="K1171" s="3">
        <f t="shared" si="37"/>
        <v>93759026.5</v>
      </c>
    </row>
    <row r="1172" spans="1:11" x14ac:dyDescent="0.25">
      <c r="A1172" t="str">
        <f t="shared" si="36"/>
        <v>13760113760000018</v>
      </c>
      <c r="B1172" t="s">
        <v>80</v>
      </c>
      <c r="C1172" s="15" t="s">
        <v>7176</v>
      </c>
      <c r="D1172">
        <v>13760</v>
      </c>
      <c r="E1172" t="s">
        <v>997</v>
      </c>
      <c r="F1172" s="15">
        <v>7990</v>
      </c>
      <c r="G1172" s="15">
        <v>113760000018</v>
      </c>
      <c r="H1172" t="s">
        <v>7560</v>
      </c>
      <c r="I1172" s="3">
        <v>81948547</v>
      </c>
      <c r="J1172" s="3">
        <v>20487137</v>
      </c>
      <c r="K1172" s="3">
        <f t="shared" si="37"/>
        <v>102435684</v>
      </c>
    </row>
    <row r="1173" spans="1:11" x14ac:dyDescent="0.25">
      <c r="A1173" t="str">
        <f t="shared" si="36"/>
        <v>13760113760000131</v>
      </c>
      <c r="B1173" t="s">
        <v>80</v>
      </c>
      <c r="C1173" s="15" t="s">
        <v>7176</v>
      </c>
      <c r="D1173">
        <v>13760</v>
      </c>
      <c r="E1173" t="s">
        <v>997</v>
      </c>
      <c r="F1173" s="15">
        <v>7991</v>
      </c>
      <c r="G1173" s="15">
        <v>113760000131</v>
      </c>
      <c r="H1173" t="s">
        <v>7561</v>
      </c>
      <c r="I1173" s="3">
        <v>31925546</v>
      </c>
      <c r="J1173" s="3">
        <v>5986039.5</v>
      </c>
      <c r="K1173" s="3">
        <f t="shared" si="37"/>
        <v>37911585.5</v>
      </c>
    </row>
    <row r="1174" spans="1:11" x14ac:dyDescent="0.25">
      <c r="A1174" t="str">
        <f t="shared" si="36"/>
        <v>13836113836000021</v>
      </c>
      <c r="B1174" t="s">
        <v>80</v>
      </c>
      <c r="C1174" s="15" t="s">
        <v>7176</v>
      </c>
      <c r="D1174">
        <v>13836</v>
      </c>
      <c r="E1174" t="s">
        <v>999</v>
      </c>
      <c r="F1174" s="15">
        <v>5971</v>
      </c>
      <c r="G1174" s="15">
        <v>113836000021</v>
      </c>
      <c r="H1174" t="s">
        <v>7562</v>
      </c>
      <c r="I1174" s="3">
        <v>207961231</v>
      </c>
      <c r="J1174" s="3">
        <v>51990308</v>
      </c>
      <c r="K1174" s="3">
        <f t="shared" si="37"/>
        <v>259951539</v>
      </c>
    </row>
    <row r="1175" spans="1:11" x14ac:dyDescent="0.25">
      <c r="A1175" t="str">
        <f t="shared" si="36"/>
        <v>13836113836000039</v>
      </c>
      <c r="B1175" t="s">
        <v>80</v>
      </c>
      <c r="C1175" s="15" t="s">
        <v>7176</v>
      </c>
      <c r="D1175">
        <v>13836</v>
      </c>
      <c r="E1175" t="s">
        <v>999</v>
      </c>
      <c r="F1175" s="15">
        <v>5972</v>
      </c>
      <c r="G1175" s="15">
        <v>113836000039</v>
      </c>
      <c r="H1175" t="s">
        <v>7563</v>
      </c>
      <c r="I1175" s="3">
        <v>95516876</v>
      </c>
      <c r="J1175" s="3">
        <v>23879219</v>
      </c>
      <c r="K1175" s="3">
        <f t="shared" si="37"/>
        <v>119396095</v>
      </c>
    </row>
    <row r="1176" spans="1:11" x14ac:dyDescent="0.25">
      <c r="A1176" t="str">
        <f t="shared" si="36"/>
        <v>13836113836000071</v>
      </c>
      <c r="B1176" t="s">
        <v>80</v>
      </c>
      <c r="C1176" s="15" t="s">
        <v>7176</v>
      </c>
      <c r="D1176">
        <v>13836</v>
      </c>
      <c r="E1176" t="s">
        <v>999</v>
      </c>
      <c r="F1176" s="15">
        <v>5973</v>
      </c>
      <c r="G1176" s="15">
        <v>113836000071</v>
      </c>
      <c r="H1176" t="s">
        <v>7564</v>
      </c>
      <c r="I1176" s="3">
        <v>84477462</v>
      </c>
      <c r="J1176" s="3">
        <v>21119365</v>
      </c>
      <c r="K1176" s="3">
        <f t="shared" si="37"/>
        <v>105596827</v>
      </c>
    </row>
    <row r="1177" spans="1:11" x14ac:dyDescent="0.25">
      <c r="A1177" t="str">
        <f t="shared" si="36"/>
        <v>13836113836000241</v>
      </c>
      <c r="B1177" t="s">
        <v>80</v>
      </c>
      <c r="C1177" s="15" t="s">
        <v>7176</v>
      </c>
      <c r="D1177">
        <v>13836</v>
      </c>
      <c r="E1177" t="s">
        <v>999</v>
      </c>
      <c r="F1177" s="15">
        <v>5974</v>
      </c>
      <c r="G1177" s="15">
        <v>113836000241</v>
      </c>
      <c r="H1177" t="s">
        <v>7565</v>
      </c>
      <c r="I1177" s="3">
        <v>197733950</v>
      </c>
      <c r="J1177" s="3">
        <v>49433488</v>
      </c>
      <c r="K1177" s="3">
        <f t="shared" si="37"/>
        <v>247167438</v>
      </c>
    </row>
    <row r="1178" spans="1:11" x14ac:dyDescent="0.25">
      <c r="A1178" t="str">
        <f t="shared" si="36"/>
        <v>13836113836000373</v>
      </c>
      <c r="B1178" t="s">
        <v>80</v>
      </c>
      <c r="C1178" s="15" t="s">
        <v>7176</v>
      </c>
      <c r="D1178">
        <v>13836</v>
      </c>
      <c r="E1178" t="s">
        <v>999</v>
      </c>
      <c r="F1178" s="15">
        <v>6030</v>
      </c>
      <c r="G1178" s="15">
        <v>113836000373</v>
      </c>
      <c r="H1178" t="s">
        <v>9510</v>
      </c>
      <c r="I1178" s="3">
        <v>74768018</v>
      </c>
      <c r="J1178" s="3">
        <v>18692004</v>
      </c>
      <c r="K1178" s="3">
        <f t="shared" si="37"/>
        <v>93460022</v>
      </c>
    </row>
    <row r="1179" spans="1:11" x14ac:dyDescent="0.25">
      <c r="A1179" t="str">
        <f t="shared" si="36"/>
        <v>13836113836000781</v>
      </c>
      <c r="B1179" t="s">
        <v>80</v>
      </c>
      <c r="C1179" s="15" t="s">
        <v>7176</v>
      </c>
      <c r="D1179">
        <v>13836</v>
      </c>
      <c r="E1179" t="s">
        <v>999</v>
      </c>
      <c r="F1179" s="15">
        <v>5975</v>
      </c>
      <c r="G1179" s="15">
        <v>113836000781</v>
      </c>
      <c r="H1179" t="s">
        <v>7566</v>
      </c>
      <c r="I1179" s="3">
        <v>116269769</v>
      </c>
      <c r="J1179" s="3">
        <v>21800581.5</v>
      </c>
      <c r="K1179" s="3">
        <f t="shared" si="37"/>
        <v>138070350.5</v>
      </c>
    </row>
    <row r="1180" spans="1:11" x14ac:dyDescent="0.25">
      <c r="A1180" t="str">
        <f t="shared" si="36"/>
        <v>13838113838000010</v>
      </c>
      <c r="B1180" t="s">
        <v>80</v>
      </c>
      <c r="C1180" s="15" t="s">
        <v>7176</v>
      </c>
      <c r="D1180">
        <v>13838</v>
      </c>
      <c r="E1180" t="s">
        <v>1001</v>
      </c>
      <c r="F1180" s="15">
        <v>23795</v>
      </c>
      <c r="G1180" s="15">
        <v>113838000010</v>
      </c>
      <c r="H1180" t="s">
        <v>7567</v>
      </c>
      <c r="I1180" s="3">
        <v>63769702</v>
      </c>
      <c r="J1180" s="3">
        <v>15942426</v>
      </c>
      <c r="K1180" s="3">
        <f t="shared" si="37"/>
        <v>79712128</v>
      </c>
    </row>
    <row r="1181" spans="1:11" x14ac:dyDescent="0.25">
      <c r="A1181" t="str">
        <f t="shared" si="36"/>
        <v>13838113838000087</v>
      </c>
      <c r="B1181" t="s">
        <v>80</v>
      </c>
      <c r="C1181" s="15" t="s">
        <v>7176</v>
      </c>
      <c r="D1181">
        <v>13838</v>
      </c>
      <c r="E1181" t="s">
        <v>1001</v>
      </c>
      <c r="F1181" s="15">
        <v>6039</v>
      </c>
      <c r="G1181" s="15">
        <v>113838000087</v>
      </c>
      <c r="H1181" t="s">
        <v>7568</v>
      </c>
      <c r="I1181" s="3">
        <v>99074957</v>
      </c>
      <c r="J1181" s="3">
        <v>24768739</v>
      </c>
      <c r="K1181" s="3">
        <f t="shared" si="37"/>
        <v>123843696</v>
      </c>
    </row>
    <row r="1182" spans="1:11" x14ac:dyDescent="0.25">
      <c r="A1182" t="str">
        <f t="shared" si="36"/>
        <v>13873113873000006</v>
      </c>
      <c r="B1182" t="s">
        <v>80</v>
      </c>
      <c r="C1182" s="15" t="s">
        <v>7176</v>
      </c>
      <c r="D1182">
        <v>13873</v>
      </c>
      <c r="E1182" t="s">
        <v>1002</v>
      </c>
      <c r="F1182" s="15">
        <v>6041</v>
      </c>
      <c r="G1182" s="15">
        <v>113873000006</v>
      </c>
      <c r="H1182" t="s">
        <v>7569</v>
      </c>
      <c r="I1182" s="3">
        <v>132314723</v>
      </c>
      <c r="J1182" s="3">
        <v>33078681</v>
      </c>
      <c r="K1182" s="3">
        <f t="shared" si="37"/>
        <v>165393404</v>
      </c>
    </row>
    <row r="1183" spans="1:11" x14ac:dyDescent="0.25">
      <c r="A1183" t="str">
        <f t="shared" si="36"/>
        <v>13873113873000103</v>
      </c>
      <c r="B1183" t="s">
        <v>80</v>
      </c>
      <c r="C1183" s="15" t="s">
        <v>7176</v>
      </c>
      <c r="D1183">
        <v>13873</v>
      </c>
      <c r="E1183" t="s">
        <v>1002</v>
      </c>
      <c r="F1183" s="15">
        <v>6042</v>
      </c>
      <c r="G1183" s="15">
        <v>113873000103</v>
      </c>
      <c r="H1183" t="s">
        <v>7570</v>
      </c>
      <c r="I1183" s="3">
        <v>116674629</v>
      </c>
      <c r="J1183" s="3">
        <v>29168657</v>
      </c>
      <c r="K1183" s="3">
        <f t="shared" si="37"/>
        <v>145843286</v>
      </c>
    </row>
    <row r="1184" spans="1:11" x14ac:dyDescent="0.25">
      <c r="A1184" t="str">
        <f t="shared" si="36"/>
        <v>13894113894000031</v>
      </c>
      <c r="B1184" t="s">
        <v>80</v>
      </c>
      <c r="C1184" s="15" t="s">
        <v>7176</v>
      </c>
      <c r="D1184">
        <v>13894</v>
      </c>
      <c r="E1184" t="s">
        <v>1003</v>
      </c>
      <c r="F1184" s="15">
        <v>6043</v>
      </c>
      <c r="G1184" s="15">
        <v>113894000031</v>
      </c>
      <c r="H1184" t="s">
        <v>7571</v>
      </c>
      <c r="I1184" s="3">
        <v>44103035</v>
      </c>
      <c r="J1184" s="3">
        <v>11025759</v>
      </c>
      <c r="K1184" s="3">
        <f t="shared" si="37"/>
        <v>55128794</v>
      </c>
    </row>
    <row r="1185" spans="1:11" x14ac:dyDescent="0.25">
      <c r="A1185" t="str">
        <f t="shared" si="36"/>
        <v>13894113894000065</v>
      </c>
      <c r="B1185" t="s">
        <v>80</v>
      </c>
      <c r="C1185" s="15" t="s">
        <v>7176</v>
      </c>
      <c r="D1185">
        <v>13894</v>
      </c>
      <c r="E1185" t="s">
        <v>1003</v>
      </c>
      <c r="F1185" s="15">
        <v>23797</v>
      </c>
      <c r="G1185" s="15">
        <v>113894000065</v>
      </c>
      <c r="H1185" t="s">
        <v>7572</v>
      </c>
      <c r="I1185" s="3">
        <v>71637928</v>
      </c>
      <c r="J1185" s="3">
        <v>17909482</v>
      </c>
      <c r="K1185" s="3">
        <f t="shared" si="37"/>
        <v>89547410</v>
      </c>
    </row>
    <row r="1186" spans="1:11" x14ac:dyDescent="0.25">
      <c r="A1186" t="str">
        <f t="shared" si="36"/>
        <v>15001115001000065</v>
      </c>
      <c r="B1186" t="s">
        <v>1004</v>
      </c>
      <c r="C1186" s="15" t="s">
        <v>7172</v>
      </c>
      <c r="D1186">
        <v>15001</v>
      </c>
      <c r="E1186" t="s">
        <v>1005</v>
      </c>
      <c r="F1186" s="15">
        <v>11829</v>
      </c>
      <c r="G1186" s="15">
        <v>115001000065</v>
      </c>
      <c r="H1186" t="s">
        <v>1006</v>
      </c>
      <c r="I1186" s="3">
        <v>158707459</v>
      </c>
      <c r="J1186" s="3">
        <v>29757648.75</v>
      </c>
      <c r="K1186" s="3">
        <f t="shared" si="37"/>
        <v>188465107.75</v>
      </c>
    </row>
    <row r="1187" spans="1:11" x14ac:dyDescent="0.25">
      <c r="A1187" t="str">
        <f t="shared" si="36"/>
        <v>15001115001000367</v>
      </c>
      <c r="B1187" t="s">
        <v>1004</v>
      </c>
      <c r="C1187" s="15" t="s">
        <v>7172</v>
      </c>
      <c r="D1187">
        <v>15001</v>
      </c>
      <c r="E1187" t="s">
        <v>1005</v>
      </c>
      <c r="F1187" s="15">
        <v>11830</v>
      </c>
      <c r="G1187" s="15">
        <v>115001000367</v>
      </c>
      <c r="H1187" t="s">
        <v>4660</v>
      </c>
      <c r="I1187" s="3">
        <v>158992392</v>
      </c>
      <c r="J1187" s="3">
        <v>39748098</v>
      </c>
      <c r="K1187" s="3">
        <f t="shared" si="37"/>
        <v>198740490</v>
      </c>
    </row>
    <row r="1188" spans="1:11" x14ac:dyDescent="0.25">
      <c r="A1188" t="str">
        <f t="shared" si="36"/>
        <v>15001115001000430</v>
      </c>
      <c r="B1188" t="s">
        <v>1004</v>
      </c>
      <c r="C1188" s="15" t="s">
        <v>7172</v>
      </c>
      <c r="D1188">
        <v>15001</v>
      </c>
      <c r="E1188" t="s">
        <v>1005</v>
      </c>
      <c r="F1188" s="15">
        <v>11826</v>
      </c>
      <c r="G1188" s="15">
        <v>115001000430</v>
      </c>
      <c r="H1188" t="s">
        <v>1007</v>
      </c>
      <c r="I1188" s="3">
        <v>183301201</v>
      </c>
      <c r="J1188" s="3">
        <v>45825300</v>
      </c>
      <c r="K1188" s="3">
        <f t="shared" si="37"/>
        <v>229126501</v>
      </c>
    </row>
    <row r="1189" spans="1:11" x14ac:dyDescent="0.25">
      <c r="A1189" t="str">
        <f t="shared" si="36"/>
        <v>15001115001001061</v>
      </c>
      <c r="B1189" t="s">
        <v>1004</v>
      </c>
      <c r="C1189" s="15" t="s">
        <v>7172</v>
      </c>
      <c r="D1189">
        <v>15001</v>
      </c>
      <c r="E1189" t="s">
        <v>1005</v>
      </c>
      <c r="F1189" s="15">
        <v>11831</v>
      </c>
      <c r="G1189" s="15">
        <v>115001001061</v>
      </c>
      <c r="H1189" t="s">
        <v>5333</v>
      </c>
      <c r="I1189" s="3">
        <v>88691958</v>
      </c>
      <c r="J1189" s="3">
        <v>0</v>
      </c>
      <c r="K1189" s="3">
        <f t="shared" si="37"/>
        <v>88691958</v>
      </c>
    </row>
    <row r="1190" spans="1:11" x14ac:dyDescent="0.25">
      <c r="A1190" t="str">
        <f t="shared" si="36"/>
        <v>15001115001002017</v>
      </c>
      <c r="B1190" t="s">
        <v>1004</v>
      </c>
      <c r="C1190" s="15" t="s">
        <v>7172</v>
      </c>
      <c r="D1190">
        <v>15001</v>
      </c>
      <c r="E1190" t="s">
        <v>1005</v>
      </c>
      <c r="F1190" s="15">
        <v>11824</v>
      </c>
      <c r="G1190" s="15">
        <v>115001002017</v>
      </c>
      <c r="H1190" t="s">
        <v>1008</v>
      </c>
      <c r="I1190" s="3">
        <v>153285922</v>
      </c>
      <c r="J1190" s="3">
        <v>38321481</v>
      </c>
      <c r="K1190" s="3">
        <f t="shared" si="37"/>
        <v>191607403</v>
      </c>
    </row>
    <row r="1191" spans="1:11" x14ac:dyDescent="0.25">
      <c r="A1191" t="str">
        <f t="shared" si="36"/>
        <v>15001115001002602</v>
      </c>
      <c r="B1191" t="s">
        <v>1004</v>
      </c>
      <c r="C1191" s="15" t="s">
        <v>7172</v>
      </c>
      <c r="D1191">
        <v>15001</v>
      </c>
      <c r="E1191" t="s">
        <v>1005</v>
      </c>
      <c r="F1191" s="15">
        <v>11836</v>
      </c>
      <c r="G1191" s="15">
        <v>115001002602</v>
      </c>
      <c r="H1191" t="s">
        <v>7573</v>
      </c>
      <c r="I1191" s="3">
        <v>67303815</v>
      </c>
      <c r="J1191" s="3">
        <v>0</v>
      </c>
      <c r="K1191" s="3">
        <f t="shared" si="37"/>
        <v>67303815</v>
      </c>
    </row>
    <row r="1192" spans="1:11" x14ac:dyDescent="0.25">
      <c r="A1192" t="str">
        <f t="shared" si="36"/>
        <v>15001115001002751</v>
      </c>
      <c r="B1192" t="s">
        <v>1004</v>
      </c>
      <c r="C1192" s="15" t="s">
        <v>7172</v>
      </c>
      <c r="D1192">
        <v>15001</v>
      </c>
      <c r="E1192" t="s">
        <v>1005</v>
      </c>
      <c r="F1192" s="15">
        <v>11837</v>
      </c>
      <c r="G1192" s="15">
        <v>115001002751</v>
      </c>
      <c r="H1192" t="s">
        <v>1009</v>
      </c>
      <c r="I1192" s="3">
        <v>37266769</v>
      </c>
      <c r="J1192" s="3">
        <v>9316692</v>
      </c>
      <c r="K1192" s="3">
        <f t="shared" si="37"/>
        <v>46583461</v>
      </c>
    </row>
    <row r="1193" spans="1:11" x14ac:dyDescent="0.25">
      <c r="A1193" t="str">
        <f t="shared" si="36"/>
        <v>15001115001002807</v>
      </c>
      <c r="B1193" t="s">
        <v>1004</v>
      </c>
      <c r="C1193" s="15" t="s">
        <v>7172</v>
      </c>
      <c r="D1193">
        <v>15001</v>
      </c>
      <c r="E1193" t="s">
        <v>1005</v>
      </c>
      <c r="F1193" s="15">
        <v>11827</v>
      </c>
      <c r="G1193" s="15">
        <v>115001002807</v>
      </c>
      <c r="H1193" t="s">
        <v>1010</v>
      </c>
      <c r="I1193" s="3">
        <v>69148547</v>
      </c>
      <c r="J1193" s="3">
        <v>17287137</v>
      </c>
      <c r="K1193" s="3">
        <f t="shared" si="37"/>
        <v>86435684</v>
      </c>
    </row>
    <row r="1194" spans="1:11" x14ac:dyDescent="0.25">
      <c r="A1194" t="str">
        <f t="shared" si="36"/>
        <v>15236115022000260</v>
      </c>
      <c r="B1194" t="s">
        <v>1004</v>
      </c>
      <c r="C1194" s="15" t="s">
        <v>7574</v>
      </c>
      <c r="D1194">
        <v>15236</v>
      </c>
      <c r="E1194" t="s">
        <v>1068</v>
      </c>
      <c r="F1194" s="15">
        <v>3754</v>
      </c>
      <c r="G1194" s="15">
        <v>115022000260</v>
      </c>
      <c r="H1194" t="s">
        <v>5334</v>
      </c>
      <c r="I1194" s="3">
        <v>24253275</v>
      </c>
      <c r="J1194" s="3">
        <v>6063319</v>
      </c>
      <c r="K1194" s="3">
        <f t="shared" si="37"/>
        <v>30316594</v>
      </c>
    </row>
    <row r="1195" spans="1:11" x14ac:dyDescent="0.25">
      <c r="A1195" t="str">
        <f t="shared" si="36"/>
        <v>15047115047000019</v>
      </c>
      <c r="B1195" t="s">
        <v>1004</v>
      </c>
      <c r="C1195" s="15" t="s">
        <v>7574</v>
      </c>
      <c r="D1195">
        <v>15047</v>
      </c>
      <c r="E1195" t="s">
        <v>1016</v>
      </c>
      <c r="F1195" s="15">
        <v>16802</v>
      </c>
      <c r="G1195" s="15">
        <v>115047000019</v>
      </c>
      <c r="H1195" t="s">
        <v>4661</v>
      </c>
      <c r="I1195" s="3">
        <v>133541988</v>
      </c>
      <c r="J1195" s="3">
        <v>33385497</v>
      </c>
      <c r="K1195" s="3">
        <f t="shared" si="37"/>
        <v>166927485</v>
      </c>
    </row>
    <row r="1196" spans="1:11" x14ac:dyDescent="0.25">
      <c r="A1196" t="str">
        <f t="shared" si="36"/>
        <v>15051115051000155</v>
      </c>
      <c r="B1196" t="s">
        <v>1004</v>
      </c>
      <c r="C1196" s="15" t="s">
        <v>7574</v>
      </c>
      <c r="D1196">
        <v>15051</v>
      </c>
      <c r="E1196" t="s">
        <v>1018</v>
      </c>
      <c r="F1196" s="15">
        <v>3188</v>
      </c>
      <c r="G1196" s="15">
        <v>115051000155</v>
      </c>
      <c r="H1196" t="s">
        <v>5335</v>
      </c>
      <c r="I1196" s="3">
        <v>70651590</v>
      </c>
      <c r="J1196" s="3">
        <v>17662897</v>
      </c>
      <c r="K1196" s="3">
        <f t="shared" si="37"/>
        <v>88314487</v>
      </c>
    </row>
    <row r="1197" spans="1:11" x14ac:dyDescent="0.25">
      <c r="A1197" t="str">
        <f t="shared" si="36"/>
        <v>15087115087000011</v>
      </c>
      <c r="B1197" t="s">
        <v>1004</v>
      </c>
      <c r="C1197" s="15" t="s">
        <v>7574</v>
      </c>
      <c r="D1197">
        <v>15087</v>
      </c>
      <c r="E1197" t="s">
        <v>1019</v>
      </c>
      <c r="F1197" s="15">
        <v>3274</v>
      </c>
      <c r="G1197" s="15">
        <v>115087000011</v>
      </c>
      <c r="H1197" t="s">
        <v>6927</v>
      </c>
      <c r="I1197" s="3">
        <v>62479184</v>
      </c>
      <c r="J1197" s="3">
        <v>15619796</v>
      </c>
      <c r="K1197" s="3">
        <f t="shared" si="37"/>
        <v>78098980</v>
      </c>
    </row>
    <row r="1198" spans="1:11" x14ac:dyDescent="0.25">
      <c r="A1198" t="str">
        <f t="shared" si="36"/>
        <v>15087115087000208</v>
      </c>
      <c r="B1198" t="s">
        <v>1004</v>
      </c>
      <c r="C1198" s="15" t="s">
        <v>7574</v>
      </c>
      <c r="D1198">
        <v>15087</v>
      </c>
      <c r="E1198" t="s">
        <v>1019</v>
      </c>
      <c r="F1198" s="15">
        <v>3275</v>
      </c>
      <c r="G1198" s="15">
        <v>115087000208</v>
      </c>
      <c r="H1198" t="s">
        <v>5336</v>
      </c>
      <c r="I1198" s="3">
        <v>42907787</v>
      </c>
      <c r="J1198" s="3">
        <v>10726947</v>
      </c>
      <c r="K1198" s="3">
        <f t="shared" si="37"/>
        <v>53634734</v>
      </c>
    </row>
    <row r="1199" spans="1:11" x14ac:dyDescent="0.25">
      <c r="A1199" t="str">
        <f t="shared" si="36"/>
        <v>15097115097000028</v>
      </c>
      <c r="B1199" t="s">
        <v>1004</v>
      </c>
      <c r="C1199" s="15" t="s">
        <v>7574</v>
      </c>
      <c r="D1199">
        <v>15097</v>
      </c>
      <c r="E1199" t="s">
        <v>1023</v>
      </c>
      <c r="F1199" s="15">
        <v>3287</v>
      </c>
      <c r="G1199" s="15">
        <v>115097000028</v>
      </c>
      <c r="H1199" t="s">
        <v>5337</v>
      </c>
      <c r="I1199" s="3">
        <v>17917982</v>
      </c>
      <c r="J1199" s="3">
        <v>4479495</v>
      </c>
      <c r="K1199" s="3">
        <f t="shared" si="37"/>
        <v>22397477</v>
      </c>
    </row>
    <row r="1200" spans="1:11" x14ac:dyDescent="0.25">
      <c r="A1200" t="str">
        <f t="shared" si="36"/>
        <v>15097115097000036</v>
      </c>
      <c r="B1200" t="s">
        <v>1004</v>
      </c>
      <c r="C1200" s="15" t="s">
        <v>7574</v>
      </c>
      <c r="D1200">
        <v>15097</v>
      </c>
      <c r="E1200" t="s">
        <v>1023</v>
      </c>
      <c r="F1200" s="15">
        <v>3288</v>
      </c>
      <c r="G1200" s="15">
        <v>115097000036</v>
      </c>
      <c r="H1200" t="s">
        <v>1024</v>
      </c>
      <c r="I1200" s="3">
        <v>21042299</v>
      </c>
      <c r="J1200" s="3">
        <v>5260575</v>
      </c>
      <c r="K1200" s="3">
        <f t="shared" si="37"/>
        <v>26302874</v>
      </c>
    </row>
    <row r="1201" spans="1:11" x14ac:dyDescent="0.25">
      <c r="A1201" t="str">
        <f t="shared" si="36"/>
        <v>15097115097000265</v>
      </c>
      <c r="B1201" t="s">
        <v>1004</v>
      </c>
      <c r="C1201" s="15" t="s">
        <v>7574</v>
      </c>
      <c r="D1201">
        <v>15097</v>
      </c>
      <c r="E1201" t="s">
        <v>1023</v>
      </c>
      <c r="F1201" s="15">
        <v>3289</v>
      </c>
      <c r="G1201" s="15">
        <v>115097000265</v>
      </c>
      <c r="H1201" t="s">
        <v>1025</v>
      </c>
      <c r="I1201" s="3">
        <v>22463894</v>
      </c>
      <c r="J1201" s="3">
        <v>5615974</v>
      </c>
      <c r="K1201" s="3">
        <f t="shared" si="37"/>
        <v>28079868</v>
      </c>
    </row>
    <row r="1202" spans="1:11" x14ac:dyDescent="0.25">
      <c r="A1202" t="str">
        <f t="shared" si="36"/>
        <v>15104115104000128</v>
      </c>
      <c r="B1202" t="s">
        <v>1004</v>
      </c>
      <c r="C1202" s="15" t="s">
        <v>7574</v>
      </c>
      <c r="D1202">
        <v>15104</v>
      </c>
      <c r="E1202" t="s">
        <v>1004</v>
      </c>
      <c r="F1202" s="15">
        <v>2312</v>
      </c>
      <c r="G1202" s="15">
        <v>115104000128</v>
      </c>
      <c r="H1202" t="s">
        <v>1026</v>
      </c>
      <c r="I1202" s="3">
        <v>28014494</v>
      </c>
      <c r="J1202" s="3">
        <v>0</v>
      </c>
      <c r="K1202" s="3">
        <f t="shared" si="37"/>
        <v>28014494</v>
      </c>
    </row>
    <row r="1203" spans="1:11" x14ac:dyDescent="0.25">
      <c r="A1203" t="str">
        <f t="shared" si="36"/>
        <v>15109115109000363</v>
      </c>
      <c r="B1203" t="s">
        <v>1004</v>
      </c>
      <c r="C1203" s="15" t="s">
        <v>7574</v>
      </c>
      <c r="D1203">
        <v>15109</v>
      </c>
      <c r="E1203" t="s">
        <v>1028</v>
      </c>
      <c r="F1203" s="15">
        <v>2956</v>
      </c>
      <c r="G1203" s="15">
        <v>115109000363</v>
      </c>
      <c r="H1203" t="s">
        <v>5338</v>
      </c>
      <c r="I1203" s="3">
        <v>44477453</v>
      </c>
      <c r="J1203" s="3">
        <v>11119363</v>
      </c>
      <c r="K1203" s="3">
        <f t="shared" si="37"/>
        <v>55596816</v>
      </c>
    </row>
    <row r="1204" spans="1:11" x14ac:dyDescent="0.25">
      <c r="A1204" t="str">
        <f t="shared" si="36"/>
        <v>15114115114000011</v>
      </c>
      <c r="B1204" t="s">
        <v>1004</v>
      </c>
      <c r="C1204" s="15" t="s">
        <v>7574</v>
      </c>
      <c r="D1204">
        <v>15114</v>
      </c>
      <c r="E1204" t="s">
        <v>1029</v>
      </c>
      <c r="F1204" s="15">
        <v>2966</v>
      </c>
      <c r="G1204" s="15">
        <v>115114000011</v>
      </c>
      <c r="H1204" t="s">
        <v>1030</v>
      </c>
      <c r="I1204" s="3">
        <v>7278726</v>
      </c>
      <c r="J1204" s="3">
        <v>1364760.75</v>
      </c>
      <c r="K1204" s="3">
        <f t="shared" si="37"/>
        <v>8643486.75</v>
      </c>
    </row>
    <row r="1205" spans="1:11" x14ac:dyDescent="0.25">
      <c r="A1205" t="str">
        <f t="shared" si="36"/>
        <v>15131115131000172</v>
      </c>
      <c r="B1205" t="s">
        <v>1004</v>
      </c>
      <c r="C1205" s="15" t="s">
        <v>7574</v>
      </c>
      <c r="D1205">
        <v>15131</v>
      </c>
      <c r="E1205" t="s">
        <v>98</v>
      </c>
      <c r="F1205" s="15">
        <v>2967</v>
      </c>
      <c r="G1205" s="15">
        <v>115131000172</v>
      </c>
      <c r="H1205" t="s">
        <v>1822</v>
      </c>
      <c r="I1205" s="3">
        <v>19226813</v>
      </c>
      <c r="J1205" s="3">
        <v>4806703</v>
      </c>
      <c r="K1205" s="3">
        <f t="shared" si="37"/>
        <v>24033516</v>
      </c>
    </row>
    <row r="1206" spans="1:11" x14ac:dyDescent="0.25">
      <c r="A1206" t="str">
        <f t="shared" si="36"/>
        <v>15162115162000120</v>
      </c>
      <c r="B1206" t="s">
        <v>1004</v>
      </c>
      <c r="C1206" s="15" t="s">
        <v>7574</v>
      </c>
      <c r="D1206">
        <v>15162</v>
      </c>
      <c r="E1206" t="s">
        <v>1034</v>
      </c>
      <c r="F1206" s="15">
        <v>3098</v>
      </c>
      <c r="G1206" s="15">
        <v>115162000120</v>
      </c>
      <c r="H1206" t="s">
        <v>1035</v>
      </c>
      <c r="I1206" s="3">
        <v>38677339</v>
      </c>
      <c r="J1206" s="3">
        <v>9669335</v>
      </c>
      <c r="K1206" s="3">
        <f t="shared" si="37"/>
        <v>48346674</v>
      </c>
    </row>
    <row r="1207" spans="1:11" x14ac:dyDescent="0.25">
      <c r="A1207" t="str">
        <f t="shared" si="36"/>
        <v>15176115176000033</v>
      </c>
      <c r="B1207" t="s">
        <v>1004</v>
      </c>
      <c r="C1207" s="15" t="s">
        <v>7574</v>
      </c>
      <c r="D1207">
        <v>15176</v>
      </c>
      <c r="E1207" t="s">
        <v>1039</v>
      </c>
      <c r="F1207" s="15">
        <v>16381</v>
      </c>
      <c r="G1207" s="15">
        <v>115176000033</v>
      </c>
      <c r="H1207" t="s">
        <v>4662</v>
      </c>
      <c r="I1207" s="3">
        <v>61668500</v>
      </c>
      <c r="J1207" s="3">
        <v>15417125</v>
      </c>
      <c r="K1207" s="3">
        <f t="shared" si="37"/>
        <v>77085625</v>
      </c>
    </row>
    <row r="1208" spans="1:11" x14ac:dyDescent="0.25">
      <c r="A1208" t="str">
        <f t="shared" si="36"/>
        <v>15176115176000041</v>
      </c>
      <c r="B1208" t="s">
        <v>1004</v>
      </c>
      <c r="C1208" s="15" t="s">
        <v>7574</v>
      </c>
      <c r="D1208">
        <v>15176</v>
      </c>
      <c r="E1208" t="s">
        <v>1039</v>
      </c>
      <c r="F1208" s="15">
        <v>16357</v>
      </c>
      <c r="G1208" s="15">
        <v>115176000041</v>
      </c>
      <c r="H1208" t="s">
        <v>6928</v>
      </c>
      <c r="I1208" s="3">
        <v>127942377</v>
      </c>
      <c r="J1208" s="3">
        <v>31985594</v>
      </c>
      <c r="K1208" s="3">
        <f t="shared" si="37"/>
        <v>159927971</v>
      </c>
    </row>
    <row r="1209" spans="1:11" x14ac:dyDescent="0.25">
      <c r="A1209" t="str">
        <f t="shared" si="36"/>
        <v>15176115176000084</v>
      </c>
      <c r="B1209" t="s">
        <v>1004</v>
      </c>
      <c r="C1209" s="15" t="s">
        <v>7574</v>
      </c>
      <c r="D1209">
        <v>15176</v>
      </c>
      <c r="E1209" t="s">
        <v>1039</v>
      </c>
      <c r="F1209" s="15">
        <v>16358</v>
      </c>
      <c r="G1209" s="15">
        <v>115176000084</v>
      </c>
      <c r="H1209" t="s">
        <v>5339</v>
      </c>
      <c r="I1209" s="3">
        <v>122882234</v>
      </c>
      <c r="J1209" s="3">
        <v>7680139.75</v>
      </c>
      <c r="K1209" s="3">
        <f t="shared" si="37"/>
        <v>130562373.75</v>
      </c>
    </row>
    <row r="1210" spans="1:11" x14ac:dyDescent="0.25">
      <c r="A1210" t="str">
        <f t="shared" si="36"/>
        <v>15180115180000013</v>
      </c>
      <c r="B1210" t="s">
        <v>1004</v>
      </c>
      <c r="C1210" s="15" t="s">
        <v>7574</v>
      </c>
      <c r="D1210">
        <v>15180</v>
      </c>
      <c r="E1210" t="s">
        <v>1041</v>
      </c>
      <c r="F1210" s="15">
        <v>3050</v>
      </c>
      <c r="G1210" s="15">
        <v>115180000013</v>
      </c>
      <c r="H1210" t="s">
        <v>5340</v>
      </c>
      <c r="I1210" s="3">
        <v>18428874</v>
      </c>
      <c r="J1210" s="3">
        <v>4607218</v>
      </c>
      <c r="K1210" s="3">
        <f t="shared" si="37"/>
        <v>23036092</v>
      </c>
    </row>
    <row r="1211" spans="1:11" x14ac:dyDescent="0.25">
      <c r="A1211" t="str">
        <f t="shared" si="36"/>
        <v>15183115183000022</v>
      </c>
      <c r="B1211" t="s">
        <v>1004</v>
      </c>
      <c r="C1211" s="15" t="s">
        <v>7574</v>
      </c>
      <c r="D1211">
        <v>15183</v>
      </c>
      <c r="E1211" t="s">
        <v>1045</v>
      </c>
      <c r="F1211" s="15">
        <v>8116</v>
      </c>
      <c r="G1211" s="15">
        <v>115183000022</v>
      </c>
      <c r="H1211" t="s">
        <v>5341</v>
      </c>
      <c r="I1211" s="3">
        <v>47669632</v>
      </c>
      <c r="J1211" s="3">
        <v>11917408</v>
      </c>
      <c r="K1211" s="3">
        <f t="shared" si="37"/>
        <v>59587040</v>
      </c>
    </row>
    <row r="1212" spans="1:11" x14ac:dyDescent="0.25">
      <c r="A1212" t="str">
        <f t="shared" si="36"/>
        <v>15183115183000391</v>
      </c>
      <c r="B1212" t="s">
        <v>1004</v>
      </c>
      <c r="C1212" s="15" t="s">
        <v>7574</v>
      </c>
      <c r="D1212">
        <v>15183</v>
      </c>
      <c r="E1212" t="s">
        <v>1045</v>
      </c>
      <c r="F1212" s="15">
        <v>8228</v>
      </c>
      <c r="G1212" s="15">
        <v>115183000391</v>
      </c>
      <c r="H1212" t="s">
        <v>1046</v>
      </c>
      <c r="I1212" s="3">
        <v>39662453</v>
      </c>
      <c r="J1212" s="3">
        <v>7436709.75</v>
      </c>
      <c r="K1212" s="3">
        <f t="shared" si="37"/>
        <v>47099162.75</v>
      </c>
    </row>
    <row r="1213" spans="1:11" x14ac:dyDescent="0.25">
      <c r="A1213" t="str">
        <f t="shared" si="36"/>
        <v>15189115189000148</v>
      </c>
      <c r="B1213" t="s">
        <v>1004</v>
      </c>
      <c r="C1213" s="15" t="s">
        <v>7574</v>
      </c>
      <c r="D1213">
        <v>15189</v>
      </c>
      <c r="E1213" t="s">
        <v>1053</v>
      </c>
      <c r="F1213" s="15">
        <v>6917</v>
      </c>
      <c r="G1213" s="15">
        <v>115189000148</v>
      </c>
      <c r="H1213" t="s">
        <v>6929</v>
      </c>
      <c r="I1213" s="3">
        <v>50793350</v>
      </c>
      <c r="J1213" s="3">
        <v>12698338</v>
      </c>
      <c r="K1213" s="3">
        <f t="shared" si="37"/>
        <v>63491688</v>
      </c>
    </row>
    <row r="1214" spans="1:11" x14ac:dyDescent="0.25">
      <c r="A1214" t="str">
        <f t="shared" si="36"/>
        <v>15204115204000176</v>
      </c>
      <c r="B1214" t="s">
        <v>1004</v>
      </c>
      <c r="C1214" s="15" t="s">
        <v>7574</v>
      </c>
      <c r="D1214">
        <v>15204</v>
      </c>
      <c r="E1214" t="s">
        <v>1055</v>
      </c>
      <c r="F1214" s="15">
        <v>6926</v>
      </c>
      <c r="G1214" s="15">
        <v>115204000176</v>
      </c>
      <c r="H1214" t="s">
        <v>1056</v>
      </c>
      <c r="I1214" s="3">
        <v>58939742</v>
      </c>
      <c r="J1214" s="3">
        <v>14734936</v>
      </c>
      <c r="K1214" s="3">
        <f t="shared" si="37"/>
        <v>73674678</v>
      </c>
    </row>
    <row r="1215" spans="1:11" x14ac:dyDescent="0.25">
      <c r="A1215" t="str">
        <f t="shared" si="36"/>
        <v>15212115212000266</v>
      </c>
      <c r="B1215" t="s">
        <v>1004</v>
      </c>
      <c r="C1215" s="15" t="s">
        <v>7574</v>
      </c>
      <c r="D1215">
        <v>15212</v>
      </c>
      <c r="E1215" t="s">
        <v>1059</v>
      </c>
      <c r="F1215" s="15">
        <v>6939</v>
      </c>
      <c r="G1215" s="15">
        <v>115212000266</v>
      </c>
      <c r="H1215" t="s">
        <v>1060</v>
      </c>
      <c r="I1215" s="3">
        <v>24472754</v>
      </c>
      <c r="J1215" s="3">
        <v>3059094</v>
      </c>
      <c r="K1215" s="3">
        <f t="shared" si="37"/>
        <v>27531848</v>
      </c>
    </row>
    <row r="1216" spans="1:11" x14ac:dyDescent="0.25">
      <c r="A1216" t="str">
        <f t="shared" si="36"/>
        <v>15218115218000209</v>
      </c>
      <c r="B1216" t="s">
        <v>1004</v>
      </c>
      <c r="C1216" s="15" t="s">
        <v>7574</v>
      </c>
      <c r="D1216">
        <v>15218</v>
      </c>
      <c r="E1216" t="s">
        <v>9390</v>
      </c>
      <c r="F1216" s="15">
        <v>7046</v>
      </c>
      <c r="G1216" s="15">
        <v>115218000209</v>
      </c>
      <c r="H1216" t="s">
        <v>970</v>
      </c>
      <c r="I1216" s="3">
        <v>28996924</v>
      </c>
      <c r="J1216" s="3">
        <v>0</v>
      </c>
      <c r="K1216" s="3">
        <f t="shared" si="37"/>
        <v>28996924</v>
      </c>
    </row>
    <row r="1217" spans="1:11" x14ac:dyDescent="0.25">
      <c r="A1217" t="str">
        <f t="shared" si="36"/>
        <v>15224115224000067</v>
      </c>
      <c r="B1217" t="s">
        <v>1004</v>
      </c>
      <c r="C1217" s="15" t="s">
        <v>7574</v>
      </c>
      <c r="D1217">
        <v>15224</v>
      </c>
      <c r="E1217" t="s">
        <v>1065</v>
      </c>
      <c r="F1217" s="15">
        <v>7157</v>
      </c>
      <c r="G1217" s="15">
        <v>115224000067</v>
      </c>
      <c r="H1217" t="s">
        <v>1066</v>
      </c>
      <c r="I1217" s="3">
        <v>32599870</v>
      </c>
      <c r="J1217" s="3">
        <v>8149967</v>
      </c>
      <c r="K1217" s="3">
        <f t="shared" si="37"/>
        <v>40749837</v>
      </c>
    </row>
    <row r="1218" spans="1:11" x14ac:dyDescent="0.25">
      <c r="A1218" t="str">
        <f t="shared" si="36"/>
        <v>15226115226000056</v>
      </c>
      <c r="B1218" t="s">
        <v>1004</v>
      </c>
      <c r="C1218" s="15" t="s">
        <v>7574</v>
      </c>
      <c r="D1218">
        <v>15226</v>
      </c>
      <c r="E1218" t="s">
        <v>1067</v>
      </c>
      <c r="F1218" s="15">
        <v>7163</v>
      </c>
      <c r="G1218" s="15">
        <v>115226000056</v>
      </c>
      <c r="H1218" t="s">
        <v>1054</v>
      </c>
      <c r="I1218" s="3">
        <v>23577018</v>
      </c>
      <c r="J1218" s="3">
        <v>4420691.25</v>
      </c>
      <c r="K1218" s="3">
        <f t="shared" si="37"/>
        <v>27997709.25</v>
      </c>
    </row>
    <row r="1219" spans="1:11" x14ac:dyDescent="0.25">
      <c r="A1219" t="str">
        <f t="shared" si="36"/>
        <v>15238115238000132</v>
      </c>
      <c r="B1219" t="s">
        <v>1004</v>
      </c>
      <c r="C1219" s="15" t="s">
        <v>7182</v>
      </c>
      <c r="D1219">
        <v>15238</v>
      </c>
      <c r="E1219" t="s">
        <v>1069</v>
      </c>
      <c r="F1219" s="15">
        <v>19398</v>
      </c>
      <c r="G1219" s="15">
        <v>115238000132</v>
      </c>
      <c r="H1219" t="s">
        <v>1070</v>
      </c>
      <c r="I1219" s="3">
        <v>138787393</v>
      </c>
      <c r="J1219" s="3">
        <v>0</v>
      </c>
      <c r="K1219" s="3">
        <f t="shared" si="37"/>
        <v>138787393</v>
      </c>
    </row>
    <row r="1220" spans="1:11" x14ac:dyDescent="0.25">
      <c r="A1220" t="str">
        <f t="shared" ref="A1220:A1283" si="38">CONCATENATE(D1220,G1220)</f>
        <v>15238115238000698</v>
      </c>
      <c r="B1220" t="s">
        <v>1004</v>
      </c>
      <c r="C1220" s="15" t="s">
        <v>7182</v>
      </c>
      <c r="D1220">
        <v>15238</v>
      </c>
      <c r="E1220" t="s">
        <v>1069</v>
      </c>
      <c r="F1220" s="15">
        <v>19406</v>
      </c>
      <c r="G1220" s="15">
        <v>115238000698</v>
      </c>
      <c r="H1220" t="s">
        <v>1071</v>
      </c>
      <c r="I1220" s="3">
        <v>227214406</v>
      </c>
      <c r="J1220" s="3">
        <v>56803602</v>
      </c>
      <c r="K1220" s="3">
        <f t="shared" ref="K1220:K1283" si="39">+I1220+J1220</f>
        <v>284018008</v>
      </c>
    </row>
    <row r="1221" spans="1:11" x14ac:dyDescent="0.25">
      <c r="A1221" t="str">
        <f t="shared" si="38"/>
        <v>15238115238000728</v>
      </c>
      <c r="B1221" t="s">
        <v>1004</v>
      </c>
      <c r="C1221" s="15" t="s">
        <v>7182</v>
      </c>
      <c r="D1221">
        <v>15238</v>
      </c>
      <c r="E1221" t="s">
        <v>1069</v>
      </c>
      <c r="F1221" s="15">
        <v>19400</v>
      </c>
      <c r="G1221" s="15">
        <v>115238000728</v>
      </c>
      <c r="H1221" t="s">
        <v>1072</v>
      </c>
      <c r="I1221" s="3">
        <v>81170098</v>
      </c>
      <c r="J1221" s="3">
        <v>20292524</v>
      </c>
      <c r="K1221" s="3">
        <f t="shared" si="39"/>
        <v>101462622</v>
      </c>
    </row>
    <row r="1222" spans="1:11" x14ac:dyDescent="0.25">
      <c r="A1222" t="str">
        <f t="shared" si="38"/>
        <v>15238115238000931</v>
      </c>
      <c r="B1222" t="s">
        <v>1004</v>
      </c>
      <c r="C1222" s="15" t="s">
        <v>7182</v>
      </c>
      <c r="D1222">
        <v>15238</v>
      </c>
      <c r="E1222" t="s">
        <v>1069</v>
      </c>
      <c r="F1222" s="15">
        <v>19403</v>
      </c>
      <c r="G1222" s="15">
        <v>115238000931</v>
      </c>
      <c r="H1222" t="s">
        <v>1073</v>
      </c>
      <c r="I1222" s="3">
        <v>83376114</v>
      </c>
      <c r="J1222" s="3">
        <v>20844029</v>
      </c>
      <c r="K1222" s="3">
        <f t="shared" si="39"/>
        <v>104220143</v>
      </c>
    </row>
    <row r="1223" spans="1:11" x14ac:dyDescent="0.25">
      <c r="A1223" t="str">
        <f t="shared" si="38"/>
        <v>15238115238001775</v>
      </c>
      <c r="B1223" t="s">
        <v>1004</v>
      </c>
      <c r="C1223" s="15" t="s">
        <v>7182</v>
      </c>
      <c r="D1223">
        <v>15238</v>
      </c>
      <c r="E1223" t="s">
        <v>1069</v>
      </c>
      <c r="F1223" s="15">
        <v>104027</v>
      </c>
      <c r="G1223" s="15">
        <v>115238001775</v>
      </c>
      <c r="H1223" t="s">
        <v>5722</v>
      </c>
      <c r="I1223" s="3">
        <v>49630976</v>
      </c>
      <c r="J1223" s="3">
        <v>0</v>
      </c>
      <c r="K1223" s="3">
        <f t="shared" si="39"/>
        <v>49630976</v>
      </c>
    </row>
    <row r="1224" spans="1:11" x14ac:dyDescent="0.25">
      <c r="A1224" t="str">
        <f t="shared" si="38"/>
        <v>15238115238001813</v>
      </c>
      <c r="B1224" t="s">
        <v>1004</v>
      </c>
      <c r="C1224" s="15" t="s">
        <v>7182</v>
      </c>
      <c r="D1224">
        <v>15238</v>
      </c>
      <c r="E1224" t="s">
        <v>1069</v>
      </c>
      <c r="F1224" s="15">
        <v>19401</v>
      </c>
      <c r="G1224" s="15">
        <v>115238001813</v>
      </c>
      <c r="H1224" t="s">
        <v>1077</v>
      </c>
      <c r="I1224" s="3">
        <v>161752062</v>
      </c>
      <c r="J1224" s="3">
        <v>40438016</v>
      </c>
      <c r="K1224" s="3">
        <f t="shared" si="39"/>
        <v>202190078</v>
      </c>
    </row>
    <row r="1225" spans="1:11" x14ac:dyDescent="0.25">
      <c r="A1225" t="str">
        <f t="shared" si="38"/>
        <v>15244115244000012</v>
      </c>
      <c r="B1225" t="s">
        <v>1004</v>
      </c>
      <c r="C1225" s="15" t="s">
        <v>7574</v>
      </c>
      <c r="D1225">
        <v>15244</v>
      </c>
      <c r="E1225" t="s">
        <v>1078</v>
      </c>
      <c r="F1225" s="15">
        <v>3764</v>
      </c>
      <c r="G1225" s="15">
        <v>115244000012</v>
      </c>
      <c r="H1225" t="s">
        <v>5342</v>
      </c>
      <c r="I1225" s="3">
        <v>35924043</v>
      </c>
      <c r="J1225" s="3">
        <v>8981011</v>
      </c>
      <c r="K1225" s="3">
        <f t="shared" si="39"/>
        <v>44905054</v>
      </c>
    </row>
    <row r="1226" spans="1:11" x14ac:dyDescent="0.25">
      <c r="A1226" t="str">
        <f t="shared" si="38"/>
        <v>15248115248000017</v>
      </c>
      <c r="B1226" t="s">
        <v>1004</v>
      </c>
      <c r="C1226" s="15" t="s">
        <v>7574</v>
      </c>
      <c r="D1226">
        <v>15248</v>
      </c>
      <c r="E1226" t="s">
        <v>1080</v>
      </c>
      <c r="F1226" s="15">
        <v>7232</v>
      </c>
      <c r="G1226" s="15">
        <v>115248000017</v>
      </c>
      <c r="H1226" t="s">
        <v>6930</v>
      </c>
      <c r="I1226" s="3">
        <v>17779688</v>
      </c>
      <c r="J1226" s="3">
        <v>4444922</v>
      </c>
      <c r="K1226" s="3">
        <f t="shared" si="39"/>
        <v>22224610</v>
      </c>
    </row>
    <row r="1227" spans="1:11" x14ac:dyDescent="0.25">
      <c r="A1227" t="str">
        <f t="shared" si="38"/>
        <v>15272115272000010</v>
      </c>
      <c r="B1227" t="s">
        <v>1004</v>
      </c>
      <c r="C1227" s="15" t="s">
        <v>7574</v>
      </c>
      <c r="D1227">
        <v>15272</v>
      </c>
      <c r="E1227" t="s">
        <v>1082</v>
      </c>
      <c r="F1227" s="15">
        <v>7310</v>
      </c>
      <c r="G1227" s="15">
        <v>115272000010</v>
      </c>
      <c r="H1227" t="s">
        <v>5343</v>
      </c>
      <c r="I1227" s="3">
        <v>44982530</v>
      </c>
      <c r="J1227" s="3">
        <v>11245632</v>
      </c>
      <c r="K1227" s="3">
        <f t="shared" si="39"/>
        <v>56228162</v>
      </c>
    </row>
    <row r="1228" spans="1:11" x14ac:dyDescent="0.25">
      <c r="A1228" t="str">
        <f t="shared" si="38"/>
        <v>15276115276000014</v>
      </c>
      <c r="B1228" t="s">
        <v>1004</v>
      </c>
      <c r="C1228" s="15" t="s">
        <v>7574</v>
      </c>
      <c r="D1228">
        <v>15276</v>
      </c>
      <c r="E1228" t="s">
        <v>1084</v>
      </c>
      <c r="F1228" s="15">
        <v>7323</v>
      </c>
      <c r="G1228" s="15">
        <v>115276000014</v>
      </c>
      <c r="H1228" t="s">
        <v>1085</v>
      </c>
      <c r="I1228" s="3">
        <v>32417561</v>
      </c>
      <c r="J1228" s="3">
        <v>8104390</v>
      </c>
      <c r="K1228" s="3">
        <f t="shared" si="39"/>
        <v>40521951</v>
      </c>
    </row>
    <row r="1229" spans="1:11" x14ac:dyDescent="0.25">
      <c r="A1229" t="str">
        <f t="shared" si="38"/>
        <v>15296115296000011</v>
      </c>
      <c r="B1229" t="s">
        <v>1004</v>
      </c>
      <c r="C1229" s="15" t="s">
        <v>7574</v>
      </c>
      <c r="D1229">
        <v>15296</v>
      </c>
      <c r="E1229" t="s">
        <v>9391</v>
      </c>
      <c r="F1229" s="15">
        <v>3806</v>
      </c>
      <c r="G1229" s="15">
        <v>115296000011</v>
      </c>
      <c r="H1229" t="s">
        <v>1089</v>
      </c>
      <c r="I1229" s="3">
        <v>40480891</v>
      </c>
      <c r="J1229" s="3">
        <v>10120223</v>
      </c>
      <c r="K1229" s="3">
        <f t="shared" si="39"/>
        <v>50601114</v>
      </c>
    </row>
    <row r="1230" spans="1:11" x14ac:dyDescent="0.25">
      <c r="A1230" t="str">
        <f t="shared" si="38"/>
        <v>15299115299000011</v>
      </c>
      <c r="B1230" t="s">
        <v>1004</v>
      </c>
      <c r="C1230" s="15" t="s">
        <v>7574</v>
      </c>
      <c r="D1230">
        <v>15299</v>
      </c>
      <c r="E1230" t="s">
        <v>1091</v>
      </c>
      <c r="F1230" s="15">
        <v>3781</v>
      </c>
      <c r="G1230" s="15">
        <v>115299000011</v>
      </c>
      <c r="H1230" t="s">
        <v>6931</v>
      </c>
      <c r="I1230" s="3">
        <v>60328080</v>
      </c>
      <c r="J1230" s="3">
        <v>15082020</v>
      </c>
      <c r="K1230" s="3">
        <f t="shared" si="39"/>
        <v>75410100</v>
      </c>
    </row>
    <row r="1231" spans="1:11" x14ac:dyDescent="0.25">
      <c r="A1231" t="str">
        <f t="shared" si="38"/>
        <v>15299115299000038</v>
      </c>
      <c r="B1231" t="s">
        <v>1004</v>
      </c>
      <c r="C1231" s="15" t="s">
        <v>7574</v>
      </c>
      <c r="D1231">
        <v>15299</v>
      </c>
      <c r="E1231" t="s">
        <v>1091</v>
      </c>
      <c r="F1231" s="15">
        <v>7414</v>
      </c>
      <c r="G1231" s="15">
        <v>115299000038</v>
      </c>
      <c r="H1231" t="s">
        <v>5344</v>
      </c>
      <c r="I1231" s="3">
        <v>77561422</v>
      </c>
      <c r="J1231" s="3">
        <v>19390356</v>
      </c>
      <c r="K1231" s="3">
        <f t="shared" si="39"/>
        <v>96951778</v>
      </c>
    </row>
    <row r="1232" spans="1:11" x14ac:dyDescent="0.25">
      <c r="A1232" t="str">
        <f t="shared" si="38"/>
        <v>15317115317000016</v>
      </c>
      <c r="B1232" t="s">
        <v>1004</v>
      </c>
      <c r="C1232" s="15" t="s">
        <v>7574</v>
      </c>
      <c r="D1232">
        <v>15317</v>
      </c>
      <c r="E1232" t="s">
        <v>1092</v>
      </c>
      <c r="F1232" s="15">
        <v>7568</v>
      </c>
      <c r="G1232" s="15">
        <v>115317000016</v>
      </c>
      <c r="H1232" t="s">
        <v>5345</v>
      </c>
      <c r="I1232" s="3">
        <v>16443750</v>
      </c>
      <c r="J1232" s="3">
        <v>4110937</v>
      </c>
      <c r="K1232" s="3">
        <f t="shared" si="39"/>
        <v>20554687</v>
      </c>
    </row>
    <row r="1233" spans="1:11" x14ac:dyDescent="0.25">
      <c r="A1233" t="str">
        <f t="shared" si="38"/>
        <v>15322115322000016</v>
      </c>
      <c r="B1233" t="s">
        <v>1004</v>
      </c>
      <c r="C1233" s="15" t="s">
        <v>7574</v>
      </c>
      <c r="D1233">
        <v>15322</v>
      </c>
      <c r="E1233" t="s">
        <v>1093</v>
      </c>
      <c r="F1233" s="15">
        <v>7578</v>
      </c>
      <c r="G1233" s="15">
        <v>115322000016</v>
      </c>
      <c r="H1233" t="s">
        <v>5346</v>
      </c>
      <c r="I1233" s="3">
        <v>56625067</v>
      </c>
      <c r="J1233" s="3">
        <v>10617200.25</v>
      </c>
      <c r="K1233" s="3">
        <f t="shared" si="39"/>
        <v>67242267.25</v>
      </c>
    </row>
    <row r="1234" spans="1:11" x14ac:dyDescent="0.25">
      <c r="A1234" t="str">
        <f t="shared" si="38"/>
        <v>15322115322000024</v>
      </c>
      <c r="B1234" t="s">
        <v>1004</v>
      </c>
      <c r="C1234" s="15" t="s">
        <v>7574</v>
      </c>
      <c r="D1234">
        <v>15322</v>
      </c>
      <c r="E1234" t="s">
        <v>1093</v>
      </c>
      <c r="F1234" s="15">
        <v>7579</v>
      </c>
      <c r="G1234" s="15">
        <v>115322000024</v>
      </c>
      <c r="H1234" t="s">
        <v>6932</v>
      </c>
      <c r="I1234" s="3">
        <v>49112130</v>
      </c>
      <c r="J1234" s="3">
        <v>12278032</v>
      </c>
      <c r="K1234" s="3">
        <f t="shared" si="39"/>
        <v>61390162</v>
      </c>
    </row>
    <row r="1235" spans="1:11" x14ac:dyDescent="0.25">
      <c r="A1235" t="str">
        <f t="shared" si="38"/>
        <v>15332115332000294</v>
      </c>
      <c r="B1235" t="s">
        <v>1004</v>
      </c>
      <c r="C1235" s="15" t="s">
        <v>7574</v>
      </c>
      <c r="D1235">
        <v>15332</v>
      </c>
      <c r="E1235" t="s">
        <v>1096</v>
      </c>
      <c r="F1235" s="15">
        <v>20682</v>
      </c>
      <c r="G1235" s="15">
        <v>115332000294</v>
      </c>
      <c r="H1235" t="s">
        <v>5347</v>
      </c>
      <c r="I1235" s="3">
        <v>49151040</v>
      </c>
      <c r="J1235" s="3">
        <v>12287760</v>
      </c>
      <c r="K1235" s="3">
        <f t="shared" si="39"/>
        <v>61438800</v>
      </c>
    </row>
    <row r="1236" spans="1:11" x14ac:dyDescent="0.25">
      <c r="A1236" t="str">
        <f t="shared" si="38"/>
        <v>15367115367000017</v>
      </c>
      <c r="B1236" t="s">
        <v>1004</v>
      </c>
      <c r="C1236" s="15" t="s">
        <v>7574</v>
      </c>
      <c r="D1236">
        <v>15367</v>
      </c>
      <c r="E1236" t="s">
        <v>1098</v>
      </c>
      <c r="F1236" s="15">
        <v>10302</v>
      </c>
      <c r="G1236" s="15">
        <v>115367000017</v>
      </c>
      <c r="H1236" t="s">
        <v>5348</v>
      </c>
      <c r="I1236" s="3">
        <v>76323118</v>
      </c>
      <c r="J1236" s="3">
        <v>9540390</v>
      </c>
      <c r="K1236" s="3">
        <f t="shared" si="39"/>
        <v>85863508</v>
      </c>
    </row>
    <row r="1237" spans="1:11" x14ac:dyDescent="0.25">
      <c r="A1237" t="str">
        <f t="shared" si="38"/>
        <v>15368115368000151</v>
      </c>
      <c r="B1237" t="s">
        <v>1004</v>
      </c>
      <c r="C1237" s="15" t="s">
        <v>7574</v>
      </c>
      <c r="D1237">
        <v>15368</v>
      </c>
      <c r="E1237" t="s">
        <v>251</v>
      </c>
      <c r="F1237" s="15">
        <v>10459</v>
      </c>
      <c r="G1237" s="15">
        <v>115368000151</v>
      </c>
      <c r="H1237" t="s">
        <v>6933</v>
      </c>
      <c r="I1237" s="3">
        <v>48594151</v>
      </c>
      <c r="J1237" s="3">
        <v>12148538</v>
      </c>
      <c r="K1237" s="3">
        <f t="shared" si="39"/>
        <v>60742689</v>
      </c>
    </row>
    <row r="1238" spans="1:11" x14ac:dyDescent="0.25">
      <c r="A1238" t="str">
        <f t="shared" si="38"/>
        <v>15377115377000015</v>
      </c>
      <c r="B1238" t="s">
        <v>1004</v>
      </c>
      <c r="C1238" s="15" t="s">
        <v>7574</v>
      </c>
      <c r="D1238">
        <v>15377</v>
      </c>
      <c r="E1238" t="s">
        <v>1099</v>
      </c>
      <c r="F1238" s="15">
        <v>10460</v>
      </c>
      <c r="G1238" s="15">
        <v>115377000015</v>
      </c>
      <c r="H1238" t="s">
        <v>6934</v>
      </c>
      <c r="I1238" s="3">
        <v>29022528</v>
      </c>
      <c r="J1238" s="3">
        <v>0</v>
      </c>
      <c r="K1238" s="3">
        <f t="shared" si="39"/>
        <v>29022528</v>
      </c>
    </row>
    <row r="1239" spans="1:11" x14ac:dyDescent="0.25">
      <c r="A1239" t="str">
        <f t="shared" si="38"/>
        <v>15403115403000011</v>
      </c>
      <c r="B1239" t="s">
        <v>1004</v>
      </c>
      <c r="C1239" s="15" t="s">
        <v>7574</v>
      </c>
      <c r="D1239">
        <v>15403</v>
      </c>
      <c r="E1239" t="s">
        <v>1103</v>
      </c>
      <c r="F1239" s="15">
        <v>12093</v>
      </c>
      <c r="G1239" s="15">
        <v>115403000011</v>
      </c>
      <c r="H1239" t="s">
        <v>5349</v>
      </c>
      <c r="I1239" s="3">
        <v>20350514</v>
      </c>
      <c r="J1239" s="3">
        <v>5087628</v>
      </c>
      <c r="K1239" s="3">
        <f t="shared" si="39"/>
        <v>25438142</v>
      </c>
    </row>
    <row r="1240" spans="1:11" x14ac:dyDescent="0.25">
      <c r="A1240" t="str">
        <f t="shared" si="38"/>
        <v>15407115407000015</v>
      </c>
      <c r="B1240" t="s">
        <v>1004</v>
      </c>
      <c r="C1240" s="15" t="s">
        <v>7574</v>
      </c>
      <c r="D1240">
        <v>15407</v>
      </c>
      <c r="E1240" t="s">
        <v>1105</v>
      </c>
      <c r="F1240" s="15">
        <v>12104</v>
      </c>
      <c r="G1240" s="15">
        <v>115407000015</v>
      </c>
      <c r="H1240" t="s">
        <v>5350</v>
      </c>
      <c r="I1240" s="3">
        <v>62892773</v>
      </c>
      <c r="J1240" s="3">
        <v>15723193</v>
      </c>
      <c r="K1240" s="3">
        <f t="shared" si="39"/>
        <v>78615966</v>
      </c>
    </row>
    <row r="1241" spans="1:11" x14ac:dyDescent="0.25">
      <c r="A1241" t="str">
        <f t="shared" si="38"/>
        <v>15407115407000023</v>
      </c>
      <c r="B1241" t="s">
        <v>1004</v>
      </c>
      <c r="C1241" s="15" t="s">
        <v>7574</v>
      </c>
      <c r="D1241">
        <v>15407</v>
      </c>
      <c r="E1241" t="s">
        <v>1105</v>
      </c>
      <c r="F1241" s="15">
        <v>12105</v>
      </c>
      <c r="G1241" s="15">
        <v>115407000023</v>
      </c>
      <c r="H1241" t="s">
        <v>5351</v>
      </c>
      <c r="I1241" s="3">
        <v>85335619</v>
      </c>
      <c r="J1241" s="3">
        <v>16000428.75</v>
      </c>
      <c r="K1241" s="3">
        <f t="shared" si="39"/>
        <v>101336047.75</v>
      </c>
    </row>
    <row r="1242" spans="1:11" x14ac:dyDescent="0.25">
      <c r="A1242" t="str">
        <f t="shared" si="38"/>
        <v>15425115425000014</v>
      </c>
      <c r="B1242" t="s">
        <v>1004</v>
      </c>
      <c r="C1242" s="15" t="s">
        <v>7574</v>
      </c>
      <c r="D1242">
        <v>15425</v>
      </c>
      <c r="E1242" t="s">
        <v>1107</v>
      </c>
      <c r="F1242" s="15">
        <v>2574</v>
      </c>
      <c r="G1242" s="15">
        <v>115425000014</v>
      </c>
      <c r="H1242" t="s">
        <v>1108</v>
      </c>
      <c r="I1242" s="3">
        <v>44277802</v>
      </c>
      <c r="J1242" s="3">
        <v>11069450</v>
      </c>
      <c r="K1242" s="3">
        <f t="shared" si="39"/>
        <v>55347252</v>
      </c>
    </row>
    <row r="1243" spans="1:11" x14ac:dyDescent="0.25">
      <c r="A1243" t="str">
        <f t="shared" si="38"/>
        <v>15455115455000027</v>
      </c>
      <c r="B1243" t="s">
        <v>1004</v>
      </c>
      <c r="C1243" s="15" t="s">
        <v>7574</v>
      </c>
      <c r="D1243">
        <v>15455</v>
      </c>
      <c r="E1243" t="s">
        <v>1111</v>
      </c>
      <c r="F1243" s="15">
        <v>2644</v>
      </c>
      <c r="G1243" s="15">
        <v>115455000027</v>
      </c>
      <c r="H1243" t="s">
        <v>4665</v>
      </c>
      <c r="I1243" s="3">
        <v>56253811</v>
      </c>
      <c r="J1243" s="3">
        <v>3515863.25</v>
      </c>
      <c r="K1243" s="3">
        <f t="shared" si="39"/>
        <v>59769674.25</v>
      </c>
    </row>
    <row r="1244" spans="1:11" x14ac:dyDescent="0.25">
      <c r="A1244" t="str">
        <f t="shared" si="38"/>
        <v>15464115464000242</v>
      </c>
      <c r="B1244" t="s">
        <v>1004</v>
      </c>
      <c r="C1244" s="15" t="s">
        <v>7574</v>
      </c>
      <c r="D1244">
        <v>15464</v>
      </c>
      <c r="E1244" t="s">
        <v>1113</v>
      </c>
      <c r="F1244" s="15">
        <v>2745</v>
      </c>
      <c r="G1244" s="15">
        <v>115464000242</v>
      </c>
      <c r="H1244" t="s">
        <v>5352</v>
      </c>
      <c r="I1244" s="3">
        <v>36704194</v>
      </c>
      <c r="J1244" s="3">
        <v>9176049</v>
      </c>
      <c r="K1244" s="3">
        <f t="shared" si="39"/>
        <v>45880243</v>
      </c>
    </row>
    <row r="1245" spans="1:11" x14ac:dyDescent="0.25">
      <c r="A1245" t="str">
        <f t="shared" si="38"/>
        <v>15466115466000011</v>
      </c>
      <c r="B1245" t="s">
        <v>1004</v>
      </c>
      <c r="C1245" s="15" t="s">
        <v>7574</v>
      </c>
      <c r="D1245">
        <v>15466</v>
      </c>
      <c r="E1245" t="s">
        <v>1115</v>
      </c>
      <c r="F1245" s="15">
        <v>11760</v>
      </c>
      <c r="G1245" s="15">
        <v>115466000011</v>
      </c>
      <c r="H1245" t="s">
        <v>5353</v>
      </c>
      <c r="I1245" s="3">
        <v>34705460</v>
      </c>
      <c r="J1245" s="3">
        <v>8676365</v>
      </c>
      <c r="K1245" s="3">
        <f t="shared" si="39"/>
        <v>43381825</v>
      </c>
    </row>
    <row r="1246" spans="1:11" x14ac:dyDescent="0.25">
      <c r="A1246" t="str">
        <f t="shared" si="38"/>
        <v>15466115466000151</v>
      </c>
      <c r="B1246" t="s">
        <v>1004</v>
      </c>
      <c r="C1246" s="15" t="s">
        <v>7574</v>
      </c>
      <c r="D1246">
        <v>15466</v>
      </c>
      <c r="E1246" t="s">
        <v>1115</v>
      </c>
      <c r="F1246" s="15">
        <v>11761</v>
      </c>
      <c r="G1246" s="15">
        <v>115466000151</v>
      </c>
      <c r="H1246" t="s">
        <v>4666</v>
      </c>
      <c r="I1246" s="3">
        <v>20078245</v>
      </c>
      <c r="J1246" s="3">
        <v>3764670.75</v>
      </c>
      <c r="K1246" s="3">
        <f t="shared" si="39"/>
        <v>23842915.75</v>
      </c>
    </row>
    <row r="1247" spans="1:11" x14ac:dyDescent="0.25">
      <c r="A1247" t="str">
        <f t="shared" si="38"/>
        <v>15469115469000038</v>
      </c>
      <c r="B1247" t="s">
        <v>1004</v>
      </c>
      <c r="C1247" s="15" t="s">
        <v>7574</v>
      </c>
      <c r="D1247">
        <v>15469</v>
      </c>
      <c r="E1247" t="s">
        <v>1116</v>
      </c>
      <c r="F1247" s="15">
        <v>3158</v>
      </c>
      <c r="G1247" s="15">
        <v>115469000038</v>
      </c>
      <c r="H1247" t="s">
        <v>5685</v>
      </c>
      <c r="I1247" s="3">
        <v>167094811</v>
      </c>
      <c r="J1247" s="3">
        <v>41773703</v>
      </c>
      <c r="K1247" s="3">
        <f t="shared" si="39"/>
        <v>208868514</v>
      </c>
    </row>
    <row r="1248" spans="1:11" x14ac:dyDescent="0.25">
      <c r="A1248" t="str">
        <f t="shared" si="38"/>
        <v>15476115476000124</v>
      </c>
      <c r="B1248" t="s">
        <v>1004</v>
      </c>
      <c r="C1248" s="15" t="s">
        <v>7574</v>
      </c>
      <c r="D1248">
        <v>15476</v>
      </c>
      <c r="E1248" t="s">
        <v>1120</v>
      </c>
      <c r="F1248" s="15">
        <v>3141</v>
      </c>
      <c r="G1248" s="15">
        <v>115476000124</v>
      </c>
      <c r="H1248" t="s">
        <v>5354</v>
      </c>
      <c r="I1248" s="3">
        <v>28868930</v>
      </c>
      <c r="J1248" s="3">
        <v>0</v>
      </c>
      <c r="K1248" s="3">
        <f t="shared" si="39"/>
        <v>28868930</v>
      </c>
    </row>
    <row r="1249" spans="1:11" x14ac:dyDescent="0.25">
      <c r="A1249" t="str">
        <f t="shared" si="38"/>
        <v>15491115491000017</v>
      </c>
      <c r="B1249" t="s">
        <v>1004</v>
      </c>
      <c r="C1249" s="15" t="s">
        <v>7574</v>
      </c>
      <c r="D1249">
        <v>15491</v>
      </c>
      <c r="E1249" t="s">
        <v>1124</v>
      </c>
      <c r="F1249" s="15">
        <v>3231</v>
      </c>
      <c r="G1249" s="15">
        <v>115491000017</v>
      </c>
      <c r="H1249" t="s">
        <v>5355</v>
      </c>
      <c r="I1249" s="3">
        <v>102931604</v>
      </c>
      <c r="J1249" s="3">
        <v>0</v>
      </c>
      <c r="K1249" s="3">
        <f t="shared" si="39"/>
        <v>102931604</v>
      </c>
    </row>
    <row r="1250" spans="1:11" x14ac:dyDescent="0.25">
      <c r="A1250" t="str">
        <f t="shared" si="38"/>
        <v>15494115494000131</v>
      </c>
      <c r="B1250" t="s">
        <v>1004</v>
      </c>
      <c r="C1250" s="15" t="s">
        <v>7574</v>
      </c>
      <c r="D1250">
        <v>15494</v>
      </c>
      <c r="E1250" t="s">
        <v>1125</v>
      </c>
      <c r="F1250" s="15">
        <v>3246</v>
      </c>
      <c r="G1250" s="15">
        <v>115494000131</v>
      </c>
      <c r="H1250" t="s">
        <v>1126</v>
      </c>
      <c r="I1250" s="3">
        <v>42634209</v>
      </c>
      <c r="J1250" s="3">
        <v>10658552</v>
      </c>
      <c r="K1250" s="3">
        <f t="shared" si="39"/>
        <v>53292761</v>
      </c>
    </row>
    <row r="1251" spans="1:11" x14ac:dyDescent="0.25">
      <c r="A1251" t="str">
        <f t="shared" si="38"/>
        <v>15500115500000084</v>
      </c>
      <c r="B1251" t="s">
        <v>1004</v>
      </c>
      <c r="C1251" s="15" t="s">
        <v>7574</v>
      </c>
      <c r="D1251">
        <v>15500</v>
      </c>
      <c r="E1251" t="s">
        <v>1128</v>
      </c>
      <c r="F1251" s="15">
        <v>3259</v>
      </c>
      <c r="G1251" s="15">
        <v>115500000084</v>
      </c>
      <c r="H1251" t="s">
        <v>1129</v>
      </c>
      <c r="I1251" s="3">
        <v>22756134</v>
      </c>
      <c r="J1251" s="3">
        <v>0</v>
      </c>
      <c r="K1251" s="3">
        <f t="shared" si="39"/>
        <v>22756134</v>
      </c>
    </row>
    <row r="1252" spans="1:11" x14ac:dyDescent="0.25">
      <c r="A1252" t="str">
        <f t="shared" si="38"/>
        <v>15507115507000012</v>
      </c>
      <c r="B1252" t="s">
        <v>1004</v>
      </c>
      <c r="C1252" s="15" t="s">
        <v>7574</v>
      </c>
      <c r="D1252">
        <v>15507</v>
      </c>
      <c r="E1252" t="s">
        <v>1130</v>
      </c>
      <c r="F1252" s="15">
        <v>2370</v>
      </c>
      <c r="G1252" s="15">
        <v>115507000012</v>
      </c>
      <c r="H1252" t="s">
        <v>1131</v>
      </c>
      <c r="I1252" s="3">
        <v>75739685</v>
      </c>
      <c r="J1252" s="3">
        <v>18934921</v>
      </c>
      <c r="K1252" s="3">
        <f t="shared" si="39"/>
        <v>94674606</v>
      </c>
    </row>
    <row r="1253" spans="1:11" x14ac:dyDescent="0.25">
      <c r="A1253" t="str">
        <f t="shared" si="38"/>
        <v>15514115514000249</v>
      </c>
      <c r="B1253" t="s">
        <v>1004</v>
      </c>
      <c r="C1253" s="15" t="s">
        <v>7574</v>
      </c>
      <c r="D1253">
        <v>15514</v>
      </c>
      <c r="E1253" t="s">
        <v>1134</v>
      </c>
      <c r="F1253" s="15">
        <v>2459</v>
      </c>
      <c r="G1253" s="15">
        <v>115514000249</v>
      </c>
      <c r="H1253" t="s">
        <v>5356</v>
      </c>
      <c r="I1253" s="3">
        <v>35944270</v>
      </c>
      <c r="J1253" s="3">
        <v>0</v>
      </c>
      <c r="K1253" s="3">
        <f t="shared" si="39"/>
        <v>35944270</v>
      </c>
    </row>
    <row r="1254" spans="1:11" x14ac:dyDescent="0.25">
      <c r="A1254" t="str">
        <f t="shared" si="38"/>
        <v>15516115516000025</v>
      </c>
      <c r="B1254" t="s">
        <v>1004</v>
      </c>
      <c r="C1254" s="15" t="s">
        <v>7574</v>
      </c>
      <c r="D1254">
        <v>15516</v>
      </c>
      <c r="E1254" t="s">
        <v>1135</v>
      </c>
      <c r="F1254" s="15">
        <v>16804</v>
      </c>
      <c r="G1254" s="15">
        <v>115516000025</v>
      </c>
      <c r="H1254" t="s">
        <v>1136</v>
      </c>
      <c r="I1254" s="3">
        <v>67770216</v>
      </c>
      <c r="J1254" s="3">
        <v>16942554</v>
      </c>
      <c r="K1254" s="3">
        <f t="shared" si="39"/>
        <v>84712770</v>
      </c>
    </row>
    <row r="1255" spans="1:11" x14ac:dyDescent="0.25">
      <c r="A1255" t="str">
        <f t="shared" si="38"/>
        <v>15516115516000424</v>
      </c>
      <c r="B1255" t="s">
        <v>1004</v>
      </c>
      <c r="C1255" s="15" t="s">
        <v>7574</v>
      </c>
      <c r="D1255">
        <v>15516</v>
      </c>
      <c r="E1255" t="s">
        <v>1135</v>
      </c>
      <c r="F1255" s="15">
        <v>16768</v>
      </c>
      <c r="G1255" s="15">
        <v>115516000424</v>
      </c>
      <c r="H1255" t="s">
        <v>1137</v>
      </c>
      <c r="I1255" s="3">
        <v>77855889</v>
      </c>
      <c r="J1255" s="3">
        <v>19463972</v>
      </c>
      <c r="K1255" s="3">
        <f t="shared" si="39"/>
        <v>97319861</v>
      </c>
    </row>
    <row r="1256" spans="1:11" x14ac:dyDescent="0.25">
      <c r="A1256" t="str">
        <f t="shared" si="38"/>
        <v>15518115518000219</v>
      </c>
      <c r="B1256" t="s">
        <v>1004</v>
      </c>
      <c r="C1256" s="15" t="s">
        <v>7574</v>
      </c>
      <c r="D1256">
        <v>15518</v>
      </c>
      <c r="E1256" t="s">
        <v>1140</v>
      </c>
      <c r="F1256" s="15">
        <v>367</v>
      </c>
      <c r="G1256" s="15">
        <v>115518000219</v>
      </c>
      <c r="H1256" t="s">
        <v>1141</v>
      </c>
      <c r="I1256" s="3">
        <v>23247994</v>
      </c>
      <c r="J1256" s="3">
        <v>4358999.25</v>
      </c>
      <c r="K1256" s="3">
        <f t="shared" si="39"/>
        <v>27606993.25</v>
      </c>
    </row>
    <row r="1257" spans="1:11" x14ac:dyDescent="0.25">
      <c r="A1257" t="str">
        <f t="shared" si="38"/>
        <v>15522115522000126</v>
      </c>
      <c r="B1257" t="s">
        <v>1004</v>
      </c>
      <c r="C1257" s="15" t="s">
        <v>7574</v>
      </c>
      <c r="D1257">
        <v>15522</v>
      </c>
      <c r="E1257" t="s">
        <v>1142</v>
      </c>
      <c r="F1257" s="15">
        <v>375</v>
      </c>
      <c r="G1257" s="15">
        <v>115522000126</v>
      </c>
      <c r="H1257" t="s">
        <v>5357</v>
      </c>
      <c r="I1257" s="3">
        <v>23370869</v>
      </c>
      <c r="J1257" s="3">
        <v>5842717</v>
      </c>
      <c r="K1257" s="3">
        <f t="shared" si="39"/>
        <v>29213586</v>
      </c>
    </row>
    <row r="1258" spans="1:11" x14ac:dyDescent="0.25">
      <c r="A1258" t="str">
        <f t="shared" si="38"/>
        <v>15531115531000015</v>
      </c>
      <c r="B1258" t="s">
        <v>1004</v>
      </c>
      <c r="C1258" s="15" t="s">
        <v>7574</v>
      </c>
      <c r="D1258">
        <v>15531</v>
      </c>
      <c r="E1258" t="s">
        <v>1143</v>
      </c>
      <c r="F1258" s="15">
        <v>384</v>
      </c>
      <c r="G1258" s="15">
        <v>115531000015</v>
      </c>
      <c r="H1258" t="s">
        <v>5358</v>
      </c>
      <c r="I1258" s="3">
        <v>42046967</v>
      </c>
      <c r="J1258" s="3">
        <v>5255871</v>
      </c>
      <c r="K1258" s="3">
        <f t="shared" si="39"/>
        <v>47302838</v>
      </c>
    </row>
    <row r="1259" spans="1:11" x14ac:dyDescent="0.25">
      <c r="A1259" t="str">
        <f t="shared" si="38"/>
        <v>15533115533000179</v>
      </c>
      <c r="B1259" t="s">
        <v>1004</v>
      </c>
      <c r="C1259" s="15" t="s">
        <v>7574</v>
      </c>
      <c r="D1259">
        <v>15533</v>
      </c>
      <c r="E1259" t="s">
        <v>1145</v>
      </c>
      <c r="F1259" s="15">
        <v>935</v>
      </c>
      <c r="G1259" s="15">
        <v>115533000179</v>
      </c>
      <c r="H1259" t="s">
        <v>5359</v>
      </c>
      <c r="I1259" s="3">
        <v>14490760</v>
      </c>
      <c r="J1259" s="3">
        <v>0</v>
      </c>
      <c r="K1259" s="3">
        <f t="shared" si="39"/>
        <v>14490760</v>
      </c>
    </row>
    <row r="1260" spans="1:11" x14ac:dyDescent="0.25">
      <c r="A1260" t="str">
        <f t="shared" si="38"/>
        <v>15537115537000025</v>
      </c>
      <c r="B1260" t="s">
        <v>1004</v>
      </c>
      <c r="C1260" s="15" t="s">
        <v>7574</v>
      </c>
      <c r="D1260">
        <v>15537</v>
      </c>
      <c r="E1260" t="s">
        <v>1146</v>
      </c>
      <c r="F1260" s="15">
        <v>585</v>
      </c>
      <c r="G1260" s="15">
        <v>115537000025</v>
      </c>
      <c r="H1260" t="s">
        <v>5360</v>
      </c>
      <c r="I1260" s="3">
        <v>34746938</v>
      </c>
      <c r="J1260" s="3">
        <v>8686734</v>
      </c>
      <c r="K1260" s="3">
        <f t="shared" si="39"/>
        <v>43433672</v>
      </c>
    </row>
    <row r="1261" spans="1:11" x14ac:dyDescent="0.25">
      <c r="A1261" t="str">
        <f t="shared" si="38"/>
        <v>15542115542000025</v>
      </c>
      <c r="B1261" t="s">
        <v>1004</v>
      </c>
      <c r="C1261" s="15" t="s">
        <v>7574</v>
      </c>
      <c r="D1261">
        <v>15542</v>
      </c>
      <c r="E1261" t="s">
        <v>1147</v>
      </c>
      <c r="F1261" s="15">
        <v>601</v>
      </c>
      <c r="G1261" s="15">
        <v>115542000025</v>
      </c>
      <c r="H1261" t="s">
        <v>1148</v>
      </c>
      <c r="I1261" s="3">
        <v>39399918</v>
      </c>
      <c r="J1261" s="3">
        <v>9849980</v>
      </c>
      <c r="K1261" s="3">
        <f t="shared" si="39"/>
        <v>49249898</v>
      </c>
    </row>
    <row r="1262" spans="1:11" x14ac:dyDescent="0.25">
      <c r="A1262" t="str">
        <f t="shared" si="38"/>
        <v>15550115550000191</v>
      </c>
      <c r="B1262" t="s">
        <v>1004</v>
      </c>
      <c r="C1262" s="15" t="s">
        <v>7574</v>
      </c>
      <c r="D1262">
        <v>15550</v>
      </c>
      <c r="E1262" t="s">
        <v>1149</v>
      </c>
      <c r="F1262" s="15">
        <v>644</v>
      </c>
      <c r="G1262" s="15">
        <v>115550000191</v>
      </c>
      <c r="H1262" t="s">
        <v>5361</v>
      </c>
      <c r="I1262" s="3">
        <v>19770082</v>
      </c>
      <c r="J1262" s="3">
        <v>0</v>
      </c>
      <c r="K1262" s="3">
        <f t="shared" si="39"/>
        <v>19770082</v>
      </c>
    </row>
    <row r="1263" spans="1:11" x14ac:dyDescent="0.25">
      <c r="A1263" t="str">
        <f t="shared" si="38"/>
        <v>15572115572000011</v>
      </c>
      <c r="B1263" t="s">
        <v>1004</v>
      </c>
      <c r="C1263" s="15" t="s">
        <v>7574</v>
      </c>
      <c r="D1263">
        <v>15572</v>
      </c>
      <c r="E1263" t="s">
        <v>1150</v>
      </c>
      <c r="F1263" s="15">
        <v>657</v>
      </c>
      <c r="G1263" s="15">
        <v>115572000011</v>
      </c>
      <c r="H1263" t="s">
        <v>1050</v>
      </c>
      <c r="I1263" s="3">
        <v>95823169</v>
      </c>
      <c r="J1263" s="3">
        <v>23955792</v>
      </c>
      <c r="K1263" s="3">
        <f t="shared" si="39"/>
        <v>119778961</v>
      </c>
    </row>
    <row r="1264" spans="1:11" x14ac:dyDescent="0.25">
      <c r="A1264" t="str">
        <f t="shared" si="38"/>
        <v>15572115572000062</v>
      </c>
      <c r="B1264" t="s">
        <v>1004</v>
      </c>
      <c r="C1264" s="15" t="s">
        <v>7574</v>
      </c>
      <c r="D1264">
        <v>15572</v>
      </c>
      <c r="E1264" t="s">
        <v>1150</v>
      </c>
      <c r="F1264" s="15">
        <v>658</v>
      </c>
      <c r="G1264" s="15">
        <v>115572000062</v>
      </c>
      <c r="H1264" t="s">
        <v>1151</v>
      </c>
      <c r="I1264" s="3">
        <v>74303449</v>
      </c>
      <c r="J1264" s="3">
        <v>18575862</v>
      </c>
      <c r="K1264" s="3">
        <f t="shared" si="39"/>
        <v>92879311</v>
      </c>
    </row>
    <row r="1265" spans="1:11" x14ac:dyDescent="0.25">
      <c r="A1265" t="str">
        <f t="shared" si="38"/>
        <v>15572115572000321</v>
      </c>
      <c r="B1265" t="s">
        <v>1004</v>
      </c>
      <c r="C1265" s="15" t="s">
        <v>7574</v>
      </c>
      <c r="D1265">
        <v>15572</v>
      </c>
      <c r="E1265" t="s">
        <v>1150</v>
      </c>
      <c r="F1265" s="15">
        <v>659</v>
      </c>
      <c r="G1265" s="15">
        <v>115572000321</v>
      </c>
      <c r="H1265" t="s">
        <v>2666</v>
      </c>
      <c r="I1265" s="3">
        <v>119243730</v>
      </c>
      <c r="J1265" s="3">
        <v>29810932</v>
      </c>
      <c r="K1265" s="3">
        <f t="shared" si="39"/>
        <v>149054662</v>
      </c>
    </row>
    <row r="1266" spans="1:11" x14ac:dyDescent="0.25">
      <c r="A1266" t="str">
        <f t="shared" si="38"/>
        <v>15572115572000348</v>
      </c>
      <c r="B1266" t="s">
        <v>1004</v>
      </c>
      <c r="C1266" s="15" t="s">
        <v>7574</v>
      </c>
      <c r="D1266">
        <v>15572</v>
      </c>
      <c r="E1266" t="s">
        <v>1150</v>
      </c>
      <c r="F1266" s="15">
        <v>660</v>
      </c>
      <c r="G1266" s="15">
        <v>115572000348</v>
      </c>
      <c r="H1266" t="s">
        <v>5362</v>
      </c>
      <c r="I1266" s="3">
        <v>51546159</v>
      </c>
      <c r="J1266" s="3">
        <v>0</v>
      </c>
      <c r="K1266" s="3">
        <f t="shared" si="39"/>
        <v>51546159</v>
      </c>
    </row>
    <row r="1267" spans="1:11" x14ac:dyDescent="0.25">
      <c r="A1267" t="str">
        <f t="shared" si="38"/>
        <v>15599115599000013</v>
      </c>
      <c r="B1267" t="s">
        <v>1004</v>
      </c>
      <c r="C1267" s="15" t="s">
        <v>7574</v>
      </c>
      <c r="D1267">
        <v>15599</v>
      </c>
      <c r="E1267" t="s">
        <v>1155</v>
      </c>
      <c r="F1267" s="15">
        <v>750</v>
      </c>
      <c r="G1267" s="15">
        <v>115599000013</v>
      </c>
      <c r="H1267" t="s">
        <v>5363</v>
      </c>
      <c r="I1267" s="3">
        <v>72595884</v>
      </c>
      <c r="J1267" s="3">
        <v>13611728.25</v>
      </c>
      <c r="K1267" s="3">
        <f t="shared" si="39"/>
        <v>86207612.25</v>
      </c>
    </row>
    <row r="1268" spans="1:11" x14ac:dyDescent="0.25">
      <c r="A1268" t="str">
        <f t="shared" si="38"/>
        <v>15600115600000014</v>
      </c>
      <c r="B1268" t="s">
        <v>1004</v>
      </c>
      <c r="C1268" s="15" t="s">
        <v>7574</v>
      </c>
      <c r="D1268">
        <v>15600</v>
      </c>
      <c r="E1268" t="s">
        <v>1156</v>
      </c>
      <c r="F1268" s="15">
        <v>762</v>
      </c>
      <c r="G1268" s="15">
        <v>115600000014</v>
      </c>
      <c r="H1268" t="s">
        <v>1083</v>
      </c>
      <c r="I1268" s="3">
        <v>47346805</v>
      </c>
      <c r="J1268" s="3">
        <v>8877525.75</v>
      </c>
      <c r="K1268" s="3">
        <f t="shared" si="39"/>
        <v>56224330.75</v>
      </c>
    </row>
    <row r="1269" spans="1:11" x14ac:dyDescent="0.25">
      <c r="A1269" t="str">
        <f t="shared" si="38"/>
        <v>15646115646000019</v>
      </c>
      <c r="B1269" t="s">
        <v>1004</v>
      </c>
      <c r="C1269" s="15" t="s">
        <v>7574</v>
      </c>
      <c r="D1269">
        <v>15646</v>
      </c>
      <c r="E1269" t="s">
        <v>1162</v>
      </c>
      <c r="F1269" s="15">
        <v>831</v>
      </c>
      <c r="G1269" s="15">
        <v>115646000019</v>
      </c>
      <c r="H1269" t="s">
        <v>5364</v>
      </c>
      <c r="I1269" s="3">
        <v>170333022</v>
      </c>
      <c r="J1269" s="3">
        <v>42583255</v>
      </c>
      <c r="K1269" s="3">
        <f t="shared" si="39"/>
        <v>212916277</v>
      </c>
    </row>
    <row r="1270" spans="1:11" x14ac:dyDescent="0.25">
      <c r="A1270" t="str">
        <f t="shared" si="38"/>
        <v>15664115664000123</v>
      </c>
      <c r="B1270" t="s">
        <v>1004</v>
      </c>
      <c r="C1270" s="15" t="s">
        <v>7574</v>
      </c>
      <c r="D1270">
        <v>15664</v>
      </c>
      <c r="E1270" t="s">
        <v>1164</v>
      </c>
      <c r="F1270" s="15">
        <v>4943</v>
      </c>
      <c r="G1270" s="15">
        <v>115664000123</v>
      </c>
      <c r="H1270" t="s">
        <v>5365</v>
      </c>
      <c r="I1270" s="3">
        <v>42678503</v>
      </c>
      <c r="J1270" s="3">
        <v>10669626</v>
      </c>
      <c r="K1270" s="3">
        <f t="shared" si="39"/>
        <v>53348129</v>
      </c>
    </row>
    <row r="1271" spans="1:11" x14ac:dyDescent="0.25">
      <c r="A1271" t="str">
        <f t="shared" si="38"/>
        <v>15667115667000027</v>
      </c>
      <c r="B1271" t="s">
        <v>1004</v>
      </c>
      <c r="C1271" s="15" t="s">
        <v>7574</v>
      </c>
      <c r="D1271">
        <v>15667</v>
      </c>
      <c r="E1271" t="s">
        <v>1165</v>
      </c>
      <c r="F1271" s="15">
        <v>4951</v>
      </c>
      <c r="G1271" s="15">
        <v>115667000027</v>
      </c>
      <c r="H1271" t="s">
        <v>1166</v>
      </c>
      <c r="I1271" s="3">
        <v>29462343</v>
      </c>
      <c r="J1271" s="3">
        <v>3682793</v>
      </c>
      <c r="K1271" s="3">
        <f t="shared" si="39"/>
        <v>33145136</v>
      </c>
    </row>
    <row r="1272" spans="1:11" x14ac:dyDescent="0.25">
      <c r="A1272" t="str">
        <f t="shared" si="38"/>
        <v>15673115673000012</v>
      </c>
      <c r="B1272" t="s">
        <v>1004</v>
      </c>
      <c r="C1272" s="15" t="s">
        <v>7574</v>
      </c>
      <c r="D1272">
        <v>15673</v>
      </c>
      <c r="E1272" t="s">
        <v>1168</v>
      </c>
      <c r="F1272" s="15">
        <v>4994</v>
      </c>
      <c r="G1272" s="15">
        <v>115673000012</v>
      </c>
      <c r="H1272" t="s">
        <v>5366</v>
      </c>
      <c r="I1272" s="3">
        <v>31006787</v>
      </c>
      <c r="J1272" s="3">
        <v>7751697</v>
      </c>
      <c r="K1272" s="3">
        <f t="shared" si="39"/>
        <v>38758484</v>
      </c>
    </row>
    <row r="1273" spans="1:11" x14ac:dyDescent="0.25">
      <c r="A1273" t="str">
        <f t="shared" si="38"/>
        <v>15676115676000013</v>
      </c>
      <c r="B1273" t="s">
        <v>1004</v>
      </c>
      <c r="C1273" s="15" t="s">
        <v>7574</v>
      </c>
      <c r="D1273">
        <v>15676</v>
      </c>
      <c r="E1273" t="s">
        <v>1169</v>
      </c>
      <c r="F1273" s="15">
        <v>5030</v>
      </c>
      <c r="G1273" s="15">
        <v>115676000013</v>
      </c>
      <c r="H1273" t="s">
        <v>7050</v>
      </c>
      <c r="I1273" s="3">
        <v>26898278</v>
      </c>
      <c r="J1273" s="3">
        <v>6724569</v>
      </c>
      <c r="K1273" s="3">
        <f t="shared" si="39"/>
        <v>33622847</v>
      </c>
    </row>
    <row r="1274" spans="1:11" x14ac:dyDescent="0.25">
      <c r="A1274" t="str">
        <f t="shared" si="38"/>
        <v>15686115686000011</v>
      </c>
      <c r="B1274" t="s">
        <v>1004</v>
      </c>
      <c r="C1274" s="15" t="s">
        <v>7574</v>
      </c>
      <c r="D1274">
        <v>15686</v>
      </c>
      <c r="E1274" t="s">
        <v>1172</v>
      </c>
      <c r="F1274" s="15">
        <v>2204</v>
      </c>
      <c r="G1274" s="15">
        <v>115686000011</v>
      </c>
      <c r="H1274" t="s">
        <v>5367</v>
      </c>
      <c r="I1274" s="3">
        <v>95370930</v>
      </c>
      <c r="J1274" s="3">
        <v>23842733</v>
      </c>
      <c r="K1274" s="3">
        <f t="shared" si="39"/>
        <v>119213663</v>
      </c>
    </row>
    <row r="1275" spans="1:11" x14ac:dyDescent="0.25">
      <c r="A1275" t="str">
        <f t="shared" si="38"/>
        <v>15693115693000035</v>
      </c>
      <c r="B1275" t="s">
        <v>1004</v>
      </c>
      <c r="C1275" s="15" t="s">
        <v>7574</v>
      </c>
      <c r="D1275">
        <v>15693</v>
      </c>
      <c r="E1275" t="s">
        <v>1175</v>
      </c>
      <c r="F1275" s="15">
        <v>2227</v>
      </c>
      <c r="G1275" s="15">
        <v>115693000035</v>
      </c>
      <c r="H1275" t="s">
        <v>5368</v>
      </c>
      <c r="I1275" s="3">
        <v>70486441</v>
      </c>
      <c r="J1275" s="3">
        <v>17621610</v>
      </c>
      <c r="K1275" s="3">
        <f t="shared" si="39"/>
        <v>88108051</v>
      </c>
    </row>
    <row r="1276" spans="1:11" x14ac:dyDescent="0.25">
      <c r="A1276" t="str">
        <f t="shared" si="38"/>
        <v>15693115693000043</v>
      </c>
      <c r="B1276" t="s">
        <v>1004</v>
      </c>
      <c r="C1276" s="15" t="s">
        <v>7574</v>
      </c>
      <c r="D1276">
        <v>15693</v>
      </c>
      <c r="E1276" t="s">
        <v>1175</v>
      </c>
      <c r="F1276" s="15">
        <v>2219</v>
      </c>
      <c r="G1276" s="15">
        <v>115693000043</v>
      </c>
      <c r="H1276" t="s">
        <v>5369</v>
      </c>
      <c r="I1276" s="3">
        <v>30016705</v>
      </c>
      <c r="J1276" s="3">
        <v>7504176</v>
      </c>
      <c r="K1276" s="3">
        <f t="shared" si="39"/>
        <v>37520881</v>
      </c>
    </row>
    <row r="1277" spans="1:11" x14ac:dyDescent="0.25">
      <c r="A1277" t="str">
        <f t="shared" si="38"/>
        <v>15696115696000010</v>
      </c>
      <c r="B1277" t="s">
        <v>1004</v>
      </c>
      <c r="C1277" s="15" t="s">
        <v>7574</v>
      </c>
      <c r="D1277">
        <v>15696</v>
      </c>
      <c r="E1277" t="s">
        <v>1177</v>
      </c>
      <c r="F1277" s="15">
        <v>1118</v>
      </c>
      <c r="G1277" s="15">
        <v>115696000010</v>
      </c>
      <c r="H1277" t="s">
        <v>5340</v>
      </c>
      <c r="I1277" s="3">
        <v>36056238</v>
      </c>
      <c r="J1277" s="3">
        <v>9014060</v>
      </c>
      <c r="K1277" s="3">
        <f t="shared" si="39"/>
        <v>45070298</v>
      </c>
    </row>
    <row r="1278" spans="1:11" x14ac:dyDescent="0.25">
      <c r="A1278" t="str">
        <f t="shared" si="38"/>
        <v>15720115720000212</v>
      </c>
      <c r="B1278" t="s">
        <v>1004</v>
      </c>
      <c r="C1278" s="15" t="s">
        <v>7574</v>
      </c>
      <c r="D1278">
        <v>15720</v>
      </c>
      <c r="E1278" t="s">
        <v>1178</v>
      </c>
      <c r="F1278" s="15">
        <v>1126</v>
      </c>
      <c r="G1278" s="15">
        <v>115720000212</v>
      </c>
      <c r="H1278" t="s">
        <v>5370</v>
      </c>
      <c r="I1278" s="3">
        <v>16205495</v>
      </c>
      <c r="J1278" s="3">
        <v>4051374</v>
      </c>
      <c r="K1278" s="3">
        <f t="shared" si="39"/>
        <v>20256869</v>
      </c>
    </row>
    <row r="1279" spans="1:11" x14ac:dyDescent="0.25">
      <c r="A1279" t="str">
        <f t="shared" si="38"/>
        <v>15723115723000167</v>
      </c>
      <c r="B1279" t="s">
        <v>1004</v>
      </c>
      <c r="C1279" s="15" t="s">
        <v>7574</v>
      </c>
      <c r="D1279">
        <v>15723</v>
      </c>
      <c r="E1279" t="s">
        <v>1179</v>
      </c>
      <c r="F1279" s="15">
        <v>1148</v>
      </c>
      <c r="G1279" s="15">
        <v>115723000167</v>
      </c>
      <c r="H1279" t="s">
        <v>5371</v>
      </c>
      <c r="I1279" s="3">
        <v>12717366</v>
      </c>
      <c r="J1279" s="3">
        <v>2384505.75</v>
      </c>
      <c r="K1279" s="3">
        <f t="shared" si="39"/>
        <v>15101871.75</v>
      </c>
    </row>
    <row r="1280" spans="1:11" x14ac:dyDescent="0.25">
      <c r="A1280" t="str">
        <f t="shared" si="38"/>
        <v>15740115740000014</v>
      </c>
      <c r="B1280" t="s">
        <v>1004</v>
      </c>
      <c r="C1280" s="15" t="s">
        <v>7574</v>
      </c>
      <c r="D1280">
        <v>15740</v>
      </c>
      <c r="E1280" t="s">
        <v>1180</v>
      </c>
      <c r="F1280" s="15">
        <v>1133</v>
      </c>
      <c r="G1280" s="15">
        <v>115740000014</v>
      </c>
      <c r="H1280" t="s">
        <v>4667</v>
      </c>
      <c r="I1280" s="3">
        <v>83383762</v>
      </c>
      <c r="J1280" s="3">
        <v>20845940</v>
      </c>
      <c r="K1280" s="3">
        <f t="shared" si="39"/>
        <v>104229702</v>
      </c>
    </row>
    <row r="1281" spans="1:11" x14ac:dyDescent="0.25">
      <c r="A1281" t="str">
        <f t="shared" si="38"/>
        <v>15753115753000013</v>
      </c>
      <c r="B1281" t="s">
        <v>1004</v>
      </c>
      <c r="C1281" s="15" t="s">
        <v>7574</v>
      </c>
      <c r="D1281">
        <v>15753</v>
      </c>
      <c r="E1281" t="s">
        <v>1182</v>
      </c>
      <c r="F1281" s="15">
        <v>1140</v>
      </c>
      <c r="G1281" s="15">
        <v>115753000013</v>
      </c>
      <c r="H1281" t="s">
        <v>4431</v>
      </c>
      <c r="I1281" s="3">
        <v>49351202</v>
      </c>
      <c r="J1281" s="3">
        <v>12337800</v>
      </c>
      <c r="K1281" s="3">
        <f t="shared" si="39"/>
        <v>61689002</v>
      </c>
    </row>
    <row r="1282" spans="1:11" x14ac:dyDescent="0.25">
      <c r="A1282" t="str">
        <f t="shared" si="38"/>
        <v>15755115755000371</v>
      </c>
      <c r="B1282" t="s">
        <v>1004</v>
      </c>
      <c r="C1282" s="15" t="s">
        <v>7574</v>
      </c>
      <c r="D1282">
        <v>15755</v>
      </c>
      <c r="E1282" t="s">
        <v>1183</v>
      </c>
      <c r="F1282" s="15">
        <v>1177</v>
      </c>
      <c r="G1282" s="15">
        <v>115755000371</v>
      </c>
      <c r="H1282" t="s">
        <v>5372</v>
      </c>
      <c r="I1282" s="3">
        <v>61848767</v>
      </c>
      <c r="J1282" s="3">
        <v>11596644</v>
      </c>
      <c r="K1282" s="3">
        <f t="shared" si="39"/>
        <v>73445411</v>
      </c>
    </row>
    <row r="1283" spans="1:11" x14ac:dyDescent="0.25">
      <c r="A1283" t="str">
        <f t="shared" si="38"/>
        <v>15757115757000026</v>
      </c>
      <c r="B1283" t="s">
        <v>1004</v>
      </c>
      <c r="C1283" s="15" t="s">
        <v>7574</v>
      </c>
      <c r="D1283">
        <v>15757</v>
      </c>
      <c r="E1283" t="s">
        <v>1185</v>
      </c>
      <c r="F1283" s="15">
        <v>1564</v>
      </c>
      <c r="G1283" s="15">
        <v>115757000026</v>
      </c>
      <c r="H1283" t="s">
        <v>4668</v>
      </c>
      <c r="I1283" s="3">
        <v>43345169</v>
      </c>
      <c r="J1283" s="3">
        <v>8127219</v>
      </c>
      <c r="K1283" s="3">
        <f t="shared" si="39"/>
        <v>51472388</v>
      </c>
    </row>
    <row r="1284" spans="1:11" x14ac:dyDescent="0.25">
      <c r="A1284" t="str">
        <f t="shared" ref="A1284:A1347" si="40">CONCATENATE(D1284,G1284)</f>
        <v>15757115757000395</v>
      </c>
      <c r="B1284" t="s">
        <v>1004</v>
      </c>
      <c r="C1284" s="15" t="s">
        <v>7574</v>
      </c>
      <c r="D1284">
        <v>15757</v>
      </c>
      <c r="E1284" t="s">
        <v>1185</v>
      </c>
      <c r="F1284" s="15">
        <v>1555</v>
      </c>
      <c r="G1284" s="15">
        <v>115757000395</v>
      </c>
      <c r="H1284" t="s">
        <v>5373</v>
      </c>
      <c r="I1284" s="3">
        <v>39498683</v>
      </c>
      <c r="J1284" s="3">
        <v>9874671</v>
      </c>
      <c r="K1284" s="3">
        <f t="shared" ref="K1284:K1347" si="41">+I1284+J1284</f>
        <v>49373354</v>
      </c>
    </row>
    <row r="1285" spans="1:11" x14ac:dyDescent="0.25">
      <c r="A1285" t="str">
        <f t="shared" si="40"/>
        <v>15759115759000279</v>
      </c>
      <c r="B1285" t="s">
        <v>1004</v>
      </c>
      <c r="C1285" s="15" t="s">
        <v>7575</v>
      </c>
      <c r="D1285">
        <v>15759</v>
      </c>
      <c r="E1285" t="s">
        <v>1186</v>
      </c>
      <c r="F1285" s="15">
        <v>16022</v>
      </c>
      <c r="G1285" s="15">
        <v>115759000279</v>
      </c>
      <c r="H1285" t="s">
        <v>1187</v>
      </c>
      <c r="I1285" s="3">
        <v>193442643</v>
      </c>
      <c r="J1285" s="3">
        <v>48360661</v>
      </c>
      <c r="K1285" s="3">
        <f t="shared" si="41"/>
        <v>241803304</v>
      </c>
    </row>
    <row r="1286" spans="1:11" x14ac:dyDescent="0.25">
      <c r="A1286" t="str">
        <f t="shared" si="40"/>
        <v>15759115759000406</v>
      </c>
      <c r="B1286" t="s">
        <v>1004</v>
      </c>
      <c r="C1286" s="15" t="s">
        <v>7575</v>
      </c>
      <c r="D1286">
        <v>15759</v>
      </c>
      <c r="E1286" t="s">
        <v>1186</v>
      </c>
      <c r="F1286" s="15">
        <v>16034</v>
      </c>
      <c r="G1286" s="15">
        <v>115759000406</v>
      </c>
      <c r="H1286" t="s">
        <v>509</v>
      </c>
      <c r="I1286" s="3">
        <v>31442220</v>
      </c>
      <c r="J1286" s="3">
        <v>7860555</v>
      </c>
      <c r="K1286" s="3">
        <f t="shared" si="41"/>
        <v>39302775</v>
      </c>
    </row>
    <row r="1287" spans="1:11" x14ac:dyDescent="0.25">
      <c r="A1287" t="str">
        <f t="shared" si="40"/>
        <v>15759115759000465</v>
      </c>
      <c r="B1287" t="s">
        <v>1004</v>
      </c>
      <c r="C1287" s="15" t="s">
        <v>7575</v>
      </c>
      <c r="D1287">
        <v>15759</v>
      </c>
      <c r="E1287" t="s">
        <v>1186</v>
      </c>
      <c r="F1287" s="15">
        <v>16028</v>
      </c>
      <c r="G1287" s="15">
        <v>115759000465</v>
      </c>
      <c r="H1287" t="s">
        <v>1188</v>
      </c>
      <c r="I1287" s="3">
        <v>73560747</v>
      </c>
      <c r="J1287" s="3">
        <v>18390187</v>
      </c>
      <c r="K1287" s="3">
        <f t="shared" si="41"/>
        <v>91950934</v>
      </c>
    </row>
    <row r="1288" spans="1:11" x14ac:dyDescent="0.25">
      <c r="A1288" t="str">
        <f t="shared" si="40"/>
        <v>15759115759000473</v>
      </c>
      <c r="B1288" t="s">
        <v>1004</v>
      </c>
      <c r="C1288" s="15" t="s">
        <v>7575</v>
      </c>
      <c r="D1288">
        <v>15759</v>
      </c>
      <c r="E1288" t="s">
        <v>1186</v>
      </c>
      <c r="F1288" s="15">
        <v>16027</v>
      </c>
      <c r="G1288" s="15">
        <v>115759000473</v>
      </c>
      <c r="H1288" t="s">
        <v>1189</v>
      </c>
      <c r="I1288" s="3">
        <v>81086107</v>
      </c>
      <c r="J1288" s="3">
        <v>20271527</v>
      </c>
      <c r="K1288" s="3">
        <f t="shared" si="41"/>
        <v>101357634</v>
      </c>
    </row>
    <row r="1289" spans="1:11" x14ac:dyDescent="0.25">
      <c r="A1289" t="str">
        <f t="shared" si="40"/>
        <v>15759115759000490</v>
      </c>
      <c r="B1289" t="s">
        <v>1004</v>
      </c>
      <c r="C1289" s="15" t="s">
        <v>7575</v>
      </c>
      <c r="D1289">
        <v>15759</v>
      </c>
      <c r="E1289" t="s">
        <v>1186</v>
      </c>
      <c r="F1289" s="15">
        <v>16037</v>
      </c>
      <c r="G1289" s="15">
        <v>115759000490</v>
      </c>
      <c r="H1289" t="s">
        <v>7576</v>
      </c>
      <c r="I1289" s="3">
        <v>59962533</v>
      </c>
      <c r="J1289" s="3">
        <v>14990633</v>
      </c>
      <c r="K1289" s="3">
        <f t="shared" si="41"/>
        <v>74953166</v>
      </c>
    </row>
    <row r="1290" spans="1:11" x14ac:dyDescent="0.25">
      <c r="A1290" t="str">
        <f t="shared" si="40"/>
        <v>15759115759001615</v>
      </c>
      <c r="B1290" t="s">
        <v>1004</v>
      </c>
      <c r="C1290" s="15" t="s">
        <v>7575</v>
      </c>
      <c r="D1290">
        <v>15759</v>
      </c>
      <c r="E1290" t="s">
        <v>1186</v>
      </c>
      <c r="F1290" s="15">
        <v>16036</v>
      </c>
      <c r="G1290" s="15">
        <v>115759001615</v>
      </c>
      <c r="H1290" t="s">
        <v>1190</v>
      </c>
      <c r="I1290" s="3">
        <v>110377331</v>
      </c>
      <c r="J1290" s="3">
        <v>27594333</v>
      </c>
      <c r="K1290" s="3">
        <f t="shared" si="41"/>
        <v>137971664</v>
      </c>
    </row>
    <row r="1291" spans="1:11" x14ac:dyDescent="0.25">
      <c r="A1291" t="str">
        <f t="shared" si="40"/>
        <v>15759115759001887</v>
      </c>
      <c r="B1291" t="s">
        <v>1004</v>
      </c>
      <c r="C1291" s="15" t="s">
        <v>7575</v>
      </c>
      <c r="D1291">
        <v>15759</v>
      </c>
      <c r="E1291" t="s">
        <v>1186</v>
      </c>
      <c r="F1291" s="15">
        <v>16031</v>
      </c>
      <c r="G1291" s="15">
        <v>115759001887</v>
      </c>
      <c r="H1291" t="s">
        <v>1191</v>
      </c>
      <c r="I1291" s="3">
        <v>195574031</v>
      </c>
      <c r="J1291" s="3">
        <v>48893508</v>
      </c>
      <c r="K1291" s="3">
        <f t="shared" si="41"/>
        <v>244467539</v>
      </c>
    </row>
    <row r="1292" spans="1:11" x14ac:dyDescent="0.25">
      <c r="A1292" t="str">
        <f t="shared" si="40"/>
        <v>15759115759001895</v>
      </c>
      <c r="B1292" t="s">
        <v>1004</v>
      </c>
      <c r="C1292" s="15" t="s">
        <v>7575</v>
      </c>
      <c r="D1292">
        <v>15759</v>
      </c>
      <c r="E1292" t="s">
        <v>1186</v>
      </c>
      <c r="F1292" s="15">
        <v>16023</v>
      </c>
      <c r="G1292" s="15">
        <v>115759001895</v>
      </c>
      <c r="H1292" t="s">
        <v>7577</v>
      </c>
      <c r="I1292" s="3">
        <v>33878618</v>
      </c>
      <c r="J1292" s="3">
        <v>6352240.5</v>
      </c>
      <c r="K1292" s="3">
        <f t="shared" si="41"/>
        <v>40230858.5</v>
      </c>
    </row>
    <row r="1293" spans="1:11" x14ac:dyDescent="0.25">
      <c r="A1293" t="str">
        <f t="shared" si="40"/>
        <v>15759115759002131</v>
      </c>
      <c r="B1293" t="s">
        <v>1004</v>
      </c>
      <c r="C1293" s="15" t="s">
        <v>7575</v>
      </c>
      <c r="D1293">
        <v>15759</v>
      </c>
      <c r="E1293" t="s">
        <v>1186</v>
      </c>
      <c r="F1293" s="15">
        <v>16033</v>
      </c>
      <c r="G1293" s="15">
        <v>115759002131</v>
      </c>
      <c r="H1293" t="s">
        <v>9511</v>
      </c>
      <c r="I1293" s="3">
        <v>17435017</v>
      </c>
      <c r="J1293" s="3">
        <v>4358754</v>
      </c>
      <c r="K1293" s="3">
        <f t="shared" si="41"/>
        <v>21793771</v>
      </c>
    </row>
    <row r="1294" spans="1:11" x14ac:dyDescent="0.25">
      <c r="A1294" t="str">
        <f t="shared" si="40"/>
        <v>15763115763000291</v>
      </c>
      <c r="B1294" t="s">
        <v>1004</v>
      </c>
      <c r="C1294" s="15" t="s">
        <v>7574</v>
      </c>
      <c r="D1294">
        <v>15763</v>
      </c>
      <c r="E1294" t="s">
        <v>1199</v>
      </c>
      <c r="F1294" s="15">
        <v>5046</v>
      </c>
      <c r="G1294" s="15">
        <v>115763000291</v>
      </c>
      <c r="H1294" t="s">
        <v>5374</v>
      </c>
      <c r="I1294" s="3">
        <v>60445123</v>
      </c>
      <c r="J1294" s="3">
        <v>15111281</v>
      </c>
      <c r="K1294" s="3">
        <f t="shared" si="41"/>
        <v>75556404</v>
      </c>
    </row>
    <row r="1295" spans="1:11" x14ac:dyDescent="0.25">
      <c r="A1295" t="str">
        <f t="shared" si="40"/>
        <v>15764115764000082</v>
      </c>
      <c r="B1295" t="s">
        <v>1004</v>
      </c>
      <c r="C1295" s="15" t="s">
        <v>7574</v>
      </c>
      <c r="D1295">
        <v>15764</v>
      </c>
      <c r="E1295" t="s">
        <v>1200</v>
      </c>
      <c r="F1295" s="15">
        <v>5080</v>
      </c>
      <c r="G1295" s="15">
        <v>115764000082</v>
      </c>
      <c r="H1295" t="s">
        <v>1762</v>
      </c>
      <c r="I1295" s="3">
        <v>109032205</v>
      </c>
      <c r="J1295" s="3">
        <v>27258051</v>
      </c>
      <c r="K1295" s="3">
        <f t="shared" si="41"/>
        <v>136290256</v>
      </c>
    </row>
    <row r="1296" spans="1:11" x14ac:dyDescent="0.25">
      <c r="A1296" t="str">
        <f t="shared" si="40"/>
        <v>15774115774000021</v>
      </c>
      <c r="B1296" t="s">
        <v>1004</v>
      </c>
      <c r="C1296" s="15" t="s">
        <v>7574</v>
      </c>
      <c r="D1296">
        <v>15774</v>
      </c>
      <c r="E1296" t="s">
        <v>1202</v>
      </c>
      <c r="F1296" s="15">
        <v>2513</v>
      </c>
      <c r="G1296" s="15">
        <v>115774000021</v>
      </c>
      <c r="H1296" t="s">
        <v>1912</v>
      </c>
      <c r="I1296" s="3">
        <v>21624301</v>
      </c>
      <c r="J1296" s="3">
        <v>5406075</v>
      </c>
      <c r="K1296" s="3">
        <f t="shared" si="41"/>
        <v>27030376</v>
      </c>
    </row>
    <row r="1297" spans="1:11" x14ac:dyDescent="0.25">
      <c r="A1297" t="str">
        <f t="shared" si="40"/>
        <v>15790115790000031</v>
      </c>
      <c r="B1297" t="s">
        <v>1004</v>
      </c>
      <c r="C1297" s="15" t="s">
        <v>7574</v>
      </c>
      <c r="D1297">
        <v>15790</v>
      </c>
      <c r="E1297" t="s">
        <v>1206</v>
      </c>
      <c r="F1297" s="15">
        <v>7836</v>
      </c>
      <c r="G1297" s="15">
        <v>115790000031</v>
      </c>
      <c r="H1297" t="s">
        <v>5375</v>
      </c>
      <c r="I1297" s="3">
        <v>57080079</v>
      </c>
      <c r="J1297" s="3">
        <v>14270020</v>
      </c>
      <c r="K1297" s="3">
        <f t="shared" si="41"/>
        <v>71350099</v>
      </c>
    </row>
    <row r="1298" spans="1:11" x14ac:dyDescent="0.25">
      <c r="A1298" t="str">
        <f t="shared" si="40"/>
        <v>15798115798000014</v>
      </c>
      <c r="B1298" t="s">
        <v>1004</v>
      </c>
      <c r="C1298" s="15" t="s">
        <v>7574</v>
      </c>
      <c r="D1298">
        <v>15798</v>
      </c>
      <c r="E1298" t="s">
        <v>1207</v>
      </c>
      <c r="F1298" s="15">
        <v>7866</v>
      </c>
      <c r="G1298" s="15">
        <v>115798000014</v>
      </c>
      <c r="H1298" t="s">
        <v>5376</v>
      </c>
      <c r="I1298" s="3">
        <v>32316898</v>
      </c>
      <c r="J1298" s="3">
        <v>8079225</v>
      </c>
      <c r="K1298" s="3">
        <f t="shared" si="41"/>
        <v>40396123</v>
      </c>
    </row>
    <row r="1299" spans="1:11" x14ac:dyDescent="0.25">
      <c r="A1299" t="str">
        <f t="shared" si="40"/>
        <v>15804115804000021</v>
      </c>
      <c r="B1299" t="s">
        <v>1004</v>
      </c>
      <c r="C1299" s="15" t="s">
        <v>7574</v>
      </c>
      <c r="D1299">
        <v>15804</v>
      </c>
      <c r="E1299" t="s">
        <v>1208</v>
      </c>
      <c r="F1299" s="15">
        <v>2515</v>
      </c>
      <c r="G1299" s="15">
        <v>115804000021</v>
      </c>
      <c r="H1299" t="s">
        <v>5377</v>
      </c>
      <c r="I1299" s="3">
        <v>59954846</v>
      </c>
      <c r="J1299" s="3">
        <v>0</v>
      </c>
      <c r="K1299" s="3">
        <f t="shared" si="41"/>
        <v>59954846</v>
      </c>
    </row>
    <row r="1300" spans="1:11" x14ac:dyDescent="0.25">
      <c r="A1300" t="str">
        <f t="shared" si="40"/>
        <v>15808115808000026</v>
      </c>
      <c r="B1300" t="s">
        <v>1004</v>
      </c>
      <c r="C1300" s="15" t="s">
        <v>7574</v>
      </c>
      <c r="D1300">
        <v>15808</v>
      </c>
      <c r="E1300" t="s">
        <v>1210</v>
      </c>
      <c r="F1300" s="15">
        <v>5091</v>
      </c>
      <c r="G1300" s="15">
        <v>115808000026</v>
      </c>
      <c r="H1300" t="s">
        <v>5378</v>
      </c>
      <c r="I1300" s="3">
        <v>30037564</v>
      </c>
      <c r="J1300" s="3">
        <v>7509391</v>
      </c>
      <c r="K1300" s="3">
        <f t="shared" si="41"/>
        <v>37546955</v>
      </c>
    </row>
    <row r="1301" spans="1:11" x14ac:dyDescent="0.25">
      <c r="A1301" t="str">
        <f t="shared" si="40"/>
        <v>15810115810000220</v>
      </c>
      <c r="B1301" t="s">
        <v>1004</v>
      </c>
      <c r="C1301" s="15" t="s">
        <v>7574</v>
      </c>
      <c r="D1301">
        <v>15810</v>
      </c>
      <c r="E1301" t="s">
        <v>1211</v>
      </c>
      <c r="F1301" s="15">
        <v>5102</v>
      </c>
      <c r="G1301" s="15">
        <v>115810000220</v>
      </c>
      <c r="H1301" t="s">
        <v>5379</v>
      </c>
      <c r="I1301" s="3">
        <v>34957573</v>
      </c>
      <c r="J1301" s="3">
        <v>8739393</v>
      </c>
      <c r="K1301" s="3">
        <f t="shared" si="41"/>
        <v>43696966</v>
      </c>
    </row>
    <row r="1302" spans="1:11" x14ac:dyDescent="0.25">
      <c r="A1302" t="str">
        <f t="shared" si="40"/>
        <v>15814115814000011</v>
      </c>
      <c r="B1302" t="s">
        <v>1004</v>
      </c>
      <c r="C1302" s="15" t="s">
        <v>7574</v>
      </c>
      <c r="D1302">
        <v>15814</v>
      </c>
      <c r="E1302" t="s">
        <v>1212</v>
      </c>
      <c r="F1302" s="15">
        <v>5142</v>
      </c>
      <c r="G1302" s="15">
        <v>115814000011</v>
      </c>
      <c r="H1302" t="s">
        <v>6935</v>
      </c>
      <c r="I1302" s="3">
        <v>67931884</v>
      </c>
      <c r="J1302" s="3">
        <v>16982971</v>
      </c>
      <c r="K1302" s="3">
        <f t="shared" si="41"/>
        <v>84914855</v>
      </c>
    </row>
    <row r="1303" spans="1:11" x14ac:dyDescent="0.25">
      <c r="A1303" t="str">
        <f t="shared" si="40"/>
        <v>15820115820000023</v>
      </c>
      <c r="B1303" t="s">
        <v>1004</v>
      </c>
      <c r="C1303" s="15" t="s">
        <v>7574</v>
      </c>
      <c r="D1303">
        <v>15820</v>
      </c>
      <c r="E1303" t="s">
        <v>1215</v>
      </c>
      <c r="F1303" s="15">
        <v>5165</v>
      </c>
      <c r="G1303" s="15">
        <v>115820000023</v>
      </c>
      <c r="H1303" t="s">
        <v>4669</v>
      </c>
      <c r="I1303" s="3">
        <v>27944644</v>
      </c>
      <c r="J1303" s="3">
        <v>0</v>
      </c>
      <c r="K1303" s="3">
        <f t="shared" si="41"/>
        <v>27944644</v>
      </c>
    </row>
    <row r="1304" spans="1:11" x14ac:dyDescent="0.25">
      <c r="A1304" t="str">
        <f t="shared" si="40"/>
        <v>15822115822000152</v>
      </c>
      <c r="B1304" t="s">
        <v>1004</v>
      </c>
      <c r="C1304" s="15" t="s">
        <v>7574</v>
      </c>
      <c r="D1304">
        <v>15822</v>
      </c>
      <c r="E1304" t="s">
        <v>1216</v>
      </c>
      <c r="F1304" s="15">
        <v>5167</v>
      </c>
      <c r="G1304" s="15">
        <v>115822000152</v>
      </c>
      <c r="H1304" t="s">
        <v>13</v>
      </c>
      <c r="I1304" s="3">
        <v>59751287</v>
      </c>
      <c r="J1304" s="3">
        <v>14937822</v>
      </c>
      <c r="K1304" s="3">
        <f t="shared" si="41"/>
        <v>74689109</v>
      </c>
    </row>
    <row r="1305" spans="1:11" x14ac:dyDescent="0.25">
      <c r="A1305" t="str">
        <f t="shared" si="40"/>
        <v>15832115832000151</v>
      </c>
      <c r="B1305" t="s">
        <v>1004</v>
      </c>
      <c r="C1305" s="15" t="s">
        <v>7574</v>
      </c>
      <c r="D1305">
        <v>15832</v>
      </c>
      <c r="E1305" t="s">
        <v>1218</v>
      </c>
      <c r="F1305" s="15">
        <v>5122</v>
      </c>
      <c r="G1305" s="15">
        <v>115832000151</v>
      </c>
      <c r="H1305" t="s">
        <v>5380</v>
      </c>
      <c r="I1305" s="3">
        <v>18859628</v>
      </c>
      <c r="J1305" s="3">
        <v>4714907</v>
      </c>
      <c r="K1305" s="3">
        <f t="shared" si="41"/>
        <v>23574535</v>
      </c>
    </row>
    <row r="1306" spans="1:11" x14ac:dyDescent="0.25">
      <c r="A1306" t="str">
        <f t="shared" si="40"/>
        <v>15835115835000011</v>
      </c>
      <c r="B1306" t="s">
        <v>1004</v>
      </c>
      <c r="C1306" s="15" t="s">
        <v>7574</v>
      </c>
      <c r="D1306">
        <v>15835</v>
      </c>
      <c r="E1306" t="s">
        <v>1219</v>
      </c>
      <c r="F1306" s="15">
        <v>20266</v>
      </c>
      <c r="G1306" s="15">
        <v>115835000011</v>
      </c>
      <c r="H1306" t="s">
        <v>5381</v>
      </c>
      <c r="I1306" s="3">
        <v>33462353</v>
      </c>
      <c r="J1306" s="3">
        <v>8365588</v>
      </c>
      <c r="K1306" s="3">
        <f t="shared" si="41"/>
        <v>41827941</v>
      </c>
    </row>
    <row r="1307" spans="1:11" x14ac:dyDescent="0.25">
      <c r="A1307" t="str">
        <f t="shared" si="40"/>
        <v>15835115835000283</v>
      </c>
      <c r="B1307" t="s">
        <v>1004</v>
      </c>
      <c r="C1307" s="15" t="s">
        <v>7574</v>
      </c>
      <c r="D1307">
        <v>15835</v>
      </c>
      <c r="E1307" t="s">
        <v>1219</v>
      </c>
      <c r="F1307" s="15">
        <v>20267</v>
      </c>
      <c r="G1307" s="15">
        <v>115835000283</v>
      </c>
      <c r="H1307" t="s">
        <v>5382</v>
      </c>
      <c r="I1307" s="3">
        <v>49533731</v>
      </c>
      <c r="J1307" s="3">
        <v>12383433</v>
      </c>
      <c r="K1307" s="3">
        <f t="shared" si="41"/>
        <v>61917164</v>
      </c>
    </row>
    <row r="1308" spans="1:11" x14ac:dyDescent="0.25">
      <c r="A1308" t="str">
        <f t="shared" si="40"/>
        <v>15837115837000256</v>
      </c>
      <c r="B1308" t="s">
        <v>1004</v>
      </c>
      <c r="C1308" s="15" t="s">
        <v>7574</v>
      </c>
      <c r="D1308">
        <v>15837</v>
      </c>
      <c r="E1308" t="s">
        <v>1221</v>
      </c>
      <c r="F1308" s="15">
        <v>20666</v>
      </c>
      <c r="G1308" s="15">
        <v>115837000256</v>
      </c>
      <c r="H1308" t="s">
        <v>5383</v>
      </c>
      <c r="I1308" s="3">
        <v>50402834</v>
      </c>
      <c r="J1308" s="3">
        <v>12600709</v>
      </c>
      <c r="K1308" s="3">
        <f t="shared" si="41"/>
        <v>63003543</v>
      </c>
    </row>
    <row r="1309" spans="1:11" x14ac:dyDescent="0.25">
      <c r="A1309" t="str">
        <f t="shared" si="40"/>
        <v>15839115839000105</v>
      </c>
      <c r="B1309" t="s">
        <v>1004</v>
      </c>
      <c r="C1309" s="15" t="s">
        <v>7574</v>
      </c>
      <c r="D1309">
        <v>15839</v>
      </c>
      <c r="E1309" t="s">
        <v>1222</v>
      </c>
      <c r="F1309" s="15">
        <v>20677</v>
      </c>
      <c r="G1309" s="15">
        <v>115839000105</v>
      </c>
      <c r="H1309" t="s">
        <v>5384</v>
      </c>
      <c r="I1309" s="3">
        <v>10451366</v>
      </c>
      <c r="J1309" s="3">
        <v>0</v>
      </c>
      <c r="K1309" s="3">
        <f t="shared" si="41"/>
        <v>10451366</v>
      </c>
    </row>
    <row r="1310" spans="1:11" x14ac:dyDescent="0.25">
      <c r="A1310" t="str">
        <f t="shared" si="40"/>
        <v>15842115842000272</v>
      </c>
      <c r="B1310" t="s">
        <v>1004</v>
      </c>
      <c r="C1310" s="15" t="s">
        <v>7574</v>
      </c>
      <c r="D1310">
        <v>15842</v>
      </c>
      <c r="E1310" t="s">
        <v>1223</v>
      </c>
      <c r="F1310" s="15">
        <v>20789</v>
      </c>
      <c r="G1310" s="15">
        <v>115842000272</v>
      </c>
      <c r="H1310" t="s">
        <v>5385</v>
      </c>
      <c r="I1310" s="3">
        <v>32962126</v>
      </c>
      <c r="J1310" s="3">
        <v>8240531</v>
      </c>
      <c r="K1310" s="3">
        <f t="shared" si="41"/>
        <v>41202657</v>
      </c>
    </row>
    <row r="1311" spans="1:11" x14ac:dyDescent="0.25">
      <c r="A1311" t="str">
        <f t="shared" si="40"/>
        <v>15861115861000011</v>
      </c>
      <c r="B1311" t="s">
        <v>1004</v>
      </c>
      <c r="C1311" s="15" t="s">
        <v>7574</v>
      </c>
      <c r="D1311">
        <v>15861</v>
      </c>
      <c r="E1311" t="s">
        <v>1224</v>
      </c>
      <c r="F1311" s="15">
        <v>19935</v>
      </c>
      <c r="G1311" s="15">
        <v>115861000011</v>
      </c>
      <c r="H1311" t="s">
        <v>5386</v>
      </c>
      <c r="I1311" s="3">
        <v>83277879</v>
      </c>
      <c r="J1311" s="3">
        <v>20819470</v>
      </c>
      <c r="K1311" s="3">
        <f t="shared" si="41"/>
        <v>104097349</v>
      </c>
    </row>
    <row r="1312" spans="1:11" x14ac:dyDescent="0.25">
      <c r="A1312" t="str">
        <f t="shared" si="40"/>
        <v>15879115879000221</v>
      </c>
      <c r="B1312" t="s">
        <v>1004</v>
      </c>
      <c r="C1312" s="15" t="s">
        <v>7574</v>
      </c>
      <c r="D1312">
        <v>15879</v>
      </c>
      <c r="E1312" t="s">
        <v>1225</v>
      </c>
      <c r="F1312" s="15">
        <v>20023</v>
      </c>
      <c r="G1312" s="15">
        <v>115879000221</v>
      </c>
      <c r="H1312" t="s">
        <v>5387</v>
      </c>
      <c r="I1312" s="3">
        <v>26139680</v>
      </c>
      <c r="J1312" s="3">
        <v>6534920</v>
      </c>
      <c r="K1312" s="3">
        <f t="shared" si="41"/>
        <v>32674600</v>
      </c>
    </row>
    <row r="1313" spans="1:11" x14ac:dyDescent="0.25">
      <c r="A1313" t="str">
        <f t="shared" si="40"/>
        <v>15897115897000018</v>
      </c>
      <c r="B1313" t="s">
        <v>1004</v>
      </c>
      <c r="C1313" s="15" t="s">
        <v>7574</v>
      </c>
      <c r="D1313">
        <v>15897</v>
      </c>
      <c r="E1313" t="s">
        <v>1226</v>
      </c>
      <c r="F1313" s="15">
        <v>20607</v>
      </c>
      <c r="G1313" s="15">
        <v>115897000018</v>
      </c>
      <c r="H1313" t="s">
        <v>5388</v>
      </c>
      <c r="I1313" s="3">
        <v>19536820</v>
      </c>
      <c r="J1313" s="3">
        <v>4884205</v>
      </c>
      <c r="K1313" s="3">
        <f t="shared" si="41"/>
        <v>24421025</v>
      </c>
    </row>
    <row r="1314" spans="1:11" x14ac:dyDescent="0.25">
      <c r="A1314" t="str">
        <f t="shared" si="40"/>
        <v>15897115897000221</v>
      </c>
      <c r="B1314" t="s">
        <v>1004</v>
      </c>
      <c r="C1314" s="15" t="s">
        <v>7574</v>
      </c>
      <c r="D1314">
        <v>15897</v>
      </c>
      <c r="E1314" t="s">
        <v>1226</v>
      </c>
      <c r="F1314" s="15">
        <v>20608</v>
      </c>
      <c r="G1314" s="15">
        <v>115897000221</v>
      </c>
      <c r="H1314" t="s">
        <v>5389</v>
      </c>
      <c r="I1314" s="3">
        <v>40509921</v>
      </c>
      <c r="J1314" s="3">
        <v>0</v>
      </c>
      <c r="K1314" s="3">
        <f t="shared" si="41"/>
        <v>40509921</v>
      </c>
    </row>
    <row r="1315" spans="1:11" x14ac:dyDescent="0.25">
      <c r="A1315" t="str">
        <f t="shared" si="40"/>
        <v>17001117001000033</v>
      </c>
      <c r="B1315" t="s">
        <v>98</v>
      </c>
      <c r="C1315" s="15" t="s">
        <v>7175</v>
      </c>
      <c r="D1315">
        <v>17001</v>
      </c>
      <c r="E1315" t="s">
        <v>1227</v>
      </c>
      <c r="F1315" s="15">
        <v>10869</v>
      </c>
      <c r="G1315" s="15">
        <v>117001000033</v>
      </c>
      <c r="H1315" t="s">
        <v>7578</v>
      </c>
      <c r="I1315" s="3">
        <v>32215335</v>
      </c>
      <c r="J1315" s="3">
        <v>8053834</v>
      </c>
      <c r="K1315" s="3">
        <f t="shared" si="41"/>
        <v>40269169</v>
      </c>
    </row>
    <row r="1316" spans="1:11" x14ac:dyDescent="0.25">
      <c r="A1316" t="str">
        <f t="shared" si="40"/>
        <v>17001117001000157</v>
      </c>
      <c r="B1316" t="s">
        <v>98</v>
      </c>
      <c r="C1316" s="15" t="s">
        <v>7175</v>
      </c>
      <c r="D1316">
        <v>17001</v>
      </c>
      <c r="E1316" t="s">
        <v>1227</v>
      </c>
      <c r="F1316" s="15">
        <v>6317</v>
      </c>
      <c r="G1316" s="15">
        <v>117001000157</v>
      </c>
      <c r="H1316" t="s">
        <v>7579</v>
      </c>
      <c r="I1316" s="3">
        <v>65304456</v>
      </c>
      <c r="J1316" s="3">
        <v>12244585.5</v>
      </c>
      <c r="K1316" s="3">
        <f t="shared" si="41"/>
        <v>77549041.5</v>
      </c>
    </row>
    <row r="1317" spans="1:11" x14ac:dyDescent="0.25">
      <c r="A1317" t="str">
        <f t="shared" si="40"/>
        <v>17001117001000165</v>
      </c>
      <c r="B1317" t="s">
        <v>98</v>
      </c>
      <c r="C1317" s="15" t="s">
        <v>7175</v>
      </c>
      <c r="D1317">
        <v>17001</v>
      </c>
      <c r="E1317" t="s">
        <v>1227</v>
      </c>
      <c r="F1317" s="15">
        <v>6319</v>
      </c>
      <c r="G1317" s="15">
        <v>117001000165</v>
      </c>
      <c r="H1317" t="s">
        <v>7580</v>
      </c>
      <c r="I1317" s="3">
        <v>105236321</v>
      </c>
      <c r="J1317" s="3">
        <v>26309080</v>
      </c>
      <c r="K1317" s="3">
        <f t="shared" si="41"/>
        <v>131545401</v>
      </c>
    </row>
    <row r="1318" spans="1:11" x14ac:dyDescent="0.25">
      <c r="A1318" t="str">
        <f t="shared" si="40"/>
        <v>17001117001000572</v>
      </c>
      <c r="B1318" t="s">
        <v>98</v>
      </c>
      <c r="C1318" s="15" t="s">
        <v>7175</v>
      </c>
      <c r="D1318">
        <v>17001</v>
      </c>
      <c r="E1318" t="s">
        <v>1227</v>
      </c>
      <c r="F1318" s="15">
        <v>6645</v>
      </c>
      <c r="G1318" s="15">
        <v>117001000572</v>
      </c>
      <c r="H1318" t="s">
        <v>1229</v>
      </c>
      <c r="I1318" s="3">
        <v>20520056</v>
      </c>
      <c r="J1318" s="3">
        <v>3847510.5</v>
      </c>
      <c r="K1318" s="3">
        <f t="shared" si="41"/>
        <v>24367566.5</v>
      </c>
    </row>
    <row r="1319" spans="1:11" x14ac:dyDescent="0.25">
      <c r="A1319" t="str">
        <f t="shared" si="40"/>
        <v>17001117001000602</v>
      </c>
      <c r="B1319" t="s">
        <v>98</v>
      </c>
      <c r="C1319" s="15" t="s">
        <v>7175</v>
      </c>
      <c r="D1319">
        <v>17001</v>
      </c>
      <c r="E1319" t="s">
        <v>1227</v>
      </c>
      <c r="F1319" s="15">
        <v>6489</v>
      </c>
      <c r="G1319" s="15">
        <v>117001000602</v>
      </c>
      <c r="H1319" t="s">
        <v>1230</v>
      </c>
      <c r="I1319" s="3">
        <v>28938406</v>
      </c>
      <c r="J1319" s="3">
        <v>7234601</v>
      </c>
      <c r="K1319" s="3">
        <f t="shared" si="41"/>
        <v>36173007</v>
      </c>
    </row>
    <row r="1320" spans="1:11" x14ac:dyDescent="0.25">
      <c r="A1320" t="str">
        <f t="shared" si="40"/>
        <v>17001117001000611</v>
      </c>
      <c r="B1320" t="s">
        <v>98</v>
      </c>
      <c r="C1320" s="15" t="s">
        <v>7175</v>
      </c>
      <c r="D1320">
        <v>17001</v>
      </c>
      <c r="E1320" t="s">
        <v>1227</v>
      </c>
      <c r="F1320" s="15">
        <v>6641</v>
      </c>
      <c r="G1320" s="15">
        <v>117001000611</v>
      </c>
      <c r="H1320" t="s">
        <v>7581</v>
      </c>
      <c r="I1320" s="3">
        <v>44640682</v>
      </c>
      <c r="J1320" s="3">
        <v>11160171</v>
      </c>
      <c r="K1320" s="3">
        <f t="shared" si="41"/>
        <v>55800853</v>
      </c>
    </row>
    <row r="1321" spans="1:11" x14ac:dyDescent="0.25">
      <c r="A1321" t="str">
        <f t="shared" si="40"/>
        <v>17001117001000653</v>
      </c>
      <c r="B1321" t="s">
        <v>98</v>
      </c>
      <c r="C1321" s="15" t="s">
        <v>7175</v>
      </c>
      <c r="D1321">
        <v>17001</v>
      </c>
      <c r="E1321" t="s">
        <v>1227</v>
      </c>
      <c r="F1321" s="15">
        <v>99169</v>
      </c>
      <c r="G1321" s="15">
        <v>117001000653</v>
      </c>
      <c r="H1321" t="s">
        <v>1231</v>
      </c>
      <c r="I1321" s="3">
        <v>21512132</v>
      </c>
      <c r="J1321" s="3">
        <v>5378033</v>
      </c>
      <c r="K1321" s="3">
        <f t="shared" si="41"/>
        <v>26890165</v>
      </c>
    </row>
    <row r="1322" spans="1:11" x14ac:dyDescent="0.25">
      <c r="A1322" t="str">
        <f t="shared" si="40"/>
        <v>17001117001000998</v>
      </c>
      <c r="B1322" t="s">
        <v>98</v>
      </c>
      <c r="C1322" s="15" t="s">
        <v>7175</v>
      </c>
      <c r="D1322">
        <v>17001</v>
      </c>
      <c r="E1322" t="s">
        <v>1227</v>
      </c>
      <c r="F1322" s="15">
        <v>6637</v>
      </c>
      <c r="G1322" s="15">
        <v>117001000998</v>
      </c>
      <c r="H1322" t="s">
        <v>1232</v>
      </c>
      <c r="I1322" s="3">
        <v>44476950</v>
      </c>
      <c r="J1322" s="3">
        <v>11119237</v>
      </c>
      <c r="K1322" s="3">
        <f t="shared" si="41"/>
        <v>55596187</v>
      </c>
    </row>
    <row r="1323" spans="1:11" x14ac:dyDescent="0.25">
      <c r="A1323" t="str">
        <f t="shared" si="40"/>
        <v>17001117001001251</v>
      </c>
      <c r="B1323" t="s">
        <v>98</v>
      </c>
      <c r="C1323" s="15" t="s">
        <v>7175</v>
      </c>
      <c r="D1323">
        <v>17001</v>
      </c>
      <c r="E1323" t="s">
        <v>1227</v>
      </c>
      <c r="F1323" s="15">
        <v>99105</v>
      </c>
      <c r="G1323" s="15">
        <v>117001001251</v>
      </c>
      <c r="H1323" t="s">
        <v>7582</v>
      </c>
      <c r="I1323" s="3">
        <v>70058624</v>
      </c>
      <c r="J1323" s="3">
        <v>17514656</v>
      </c>
      <c r="K1323" s="3">
        <f t="shared" si="41"/>
        <v>87573280</v>
      </c>
    </row>
    <row r="1324" spans="1:11" x14ac:dyDescent="0.25">
      <c r="A1324" t="str">
        <f t="shared" si="40"/>
        <v>17001117001001536</v>
      </c>
      <c r="B1324" t="s">
        <v>98</v>
      </c>
      <c r="C1324" s="15" t="s">
        <v>7175</v>
      </c>
      <c r="D1324">
        <v>17001</v>
      </c>
      <c r="E1324" t="s">
        <v>1227</v>
      </c>
      <c r="F1324" s="15">
        <v>6312</v>
      </c>
      <c r="G1324" s="15">
        <v>117001001536</v>
      </c>
      <c r="H1324" t="s">
        <v>7583</v>
      </c>
      <c r="I1324" s="3">
        <v>156817422</v>
      </c>
      <c r="J1324" s="3">
        <v>39204355</v>
      </c>
      <c r="K1324" s="3">
        <f t="shared" si="41"/>
        <v>196021777</v>
      </c>
    </row>
    <row r="1325" spans="1:11" x14ac:dyDescent="0.25">
      <c r="A1325" t="str">
        <f t="shared" si="40"/>
        <v>17001117001001544</v>
      </c>
      <c r="B1325" t="s">
        <v>98</v>
      </c>
      <c r="C1325" s="15" t="s">
        <v>7175</v>
      </c>
      <c r="D1325">
        <v>17001</v>
      </c>
      <c r="E1325" t="s">
        <v>1227</v>
      </c>
      <c r="F1325" s="15">
        <v>6318</v>
      </c>
      <c r="G1325" s="15">
        <v>117001001544</v>
      </c>
      <c r="H1325" t="s">
        <v>7584</v>
      </c>
      <c r="I1325" s="3">
        <v>154312353</v>
      </c>
      <c r="J1325" s="3">
        <v>38578088</v>
      </c>
      <c r="K1325" s="3">
        <f t="shared" si="41"/>
        <v>192890441</v>
      </c>
    </row>
    <row r="1326" spans="1:11" x14ac:dyDescent="0.25">
      <c r="A1326" t="str">
        <f t="shared" si="40"/>
        <v>17001117001001609</v>
      </c>
      <c r="B1326" t="s">
        <v>98</v>
      </c>
      <c r="C1326" s="15" t="s">
        <v>7175</v>
      </c>
      <c r="D1326">
        <v>17001</v>
      </c>
      <c r="E1326" t="s">
        <v>1227</v>
      </c>
      <c r="F1326" s="15">
        <v>103203</v>
      </c>
      <c r="G1326" s="15">
        <v>117001001609</v>
      </c>
      <c r="H1326" t="s">
        <v>7585</v>
      </c>
      <c r="I1326" s="3">
        <v>36369959</v>
      </c>
      <c r="J1326" s="3">
        <v>9092490</v>
      </c>
      <c r="K1326" s="3">
        <f t="shared" si="41"/>
        <v>45462449</v>
      </c>
    </row>
    <row r="1327" spans="1:11" x14ac:dyDescent="0.25">
      <c r="A1327" t="str">
        <f t="shared" si="40"/>
        <v>17001117001001765</v>
      </c>
      <c r="B1327" t="s">
        <v>98</v>
      </c>
      <c r="C1327" s="15" t="s">
        <v>7175</v>
      </c>
      <c r="D1327">
        <v>17001</v>
      </c>
      <c r="E1327" t="s">
        <v>1227</v>
      </c>
      <c r="F1327" s="15">
        <v>6313</v>
      </c>
      <c r="G1327" s="15">
        <v>117001001765</v>
      </c>
      <c r="H1327" t="s">
        <v>7586</v>
      </c>
      <c r="I1327" s="3">
        <v>39344269</v>
      </c>
      <c r="J1327" s="3">
        <v>9836067</v>
      </c>
      <c r="K1327" s="3">
        <f t="shared" si="41"/>
        <v>49180336</v>
      </c>
    </row>
    <row r="1328" spans="1:11" x14ac:dyDescent="0.25">
      <c r="A1328" t="str">
        <f t="shared" si="40"/>
        <v>17001117001001919</v>
      </c>
      <c r="B1328" t="s">
        <v>98</v>
      </c>
      <c r="C1328" s="15" t="s">
        <v>7175</v>
      </c>
      <c r="D1328">
        <v>17001</v>
      </c>
      <c r="E1328" t="s">
        <v>1227</v>
      </c>
      <c r="F1328" s="15">
        <v>6307</v>
      </c>
      <c r="G1328" s="15">
        <v>117001001919</v>
      </c>
      <c r="H1328" t="s">
        <v>7587</v>
      </c>
      <c r="I1328" s="3">
        <v>68180966</v>
      </c>
      <c r="J1328" s="3">
        <v>17045241</v>
      </c>
      <c r="K1328" s="3">
        <f t="shared" si="41"/>
        <v>85226207</v>
      </c>
    </row>
    <row r="1329" spans="1:11" x14ac:dyDescent="0.25">
      <c r="A1329" t="str">
        <f t="shared" si="40"/>
        <v>17001117001002176</v>
      </c>
      <c r="B1329" t="s">
        <v>98</v>
      </c>
      <c r="C1329" s="15" t="s">
        <v>7175</v>
      </c>
      <c r="D1329">
        <v>17001</v>
      </c>
      <c r="E1329" t="s">
        <v>1227</v>
      </c>
      <c r="F1329" s="15">
        <v>6639</v>
      </c>
      <c r="G1329" s="15">
        <v>117001002176</v>
      </c>
      <c r="H1329" t="s">
        <v>1233</v>
      </c>
      <c r="I1329" s="3">
        <v>51894982</v>
      </c>
      <c r="J1329" s="3">
        <v>12973746</v>
      </c>
      <c r="K1329" s="3">
        <f t="shared" si="41"/>
        <v>64868728</v>
      </c>
    </row>
    <row r="1330" spans="1:11" x14ac:dyDescent="0.25">
      <c r="A1330" t="str">
        <f t="shared" si="40"/>
        <v>17001117001002257</v>
      </c>
      <c r="B1330" t="s">
        <v>98</v>
      </c>
      <c r="C1330" s="15" t="s">
        <v>7175</v>
      </c>
      <c r="D1330">
        <v>17001</v>
      </c>
      <c r="E1330" t="s">
        <v>1227</v>
      </c>
      <c r="F1330" s="15">
        <v>6485</v>
      </c>
      <c r="G1330" s="15">
        <v>117001002257</v>
      </c>
      <c r="H1330" t="s">
        <v>7588</v>
      </c>
      <c r="I1330" s="3">
        <v>53363012</v>
      </c>
      <c r="J1330" s="3">
        <v>13340753</v>
      </c>
      <c r="K1330" s="3">
        <f t="shared" si="41"/>
        <v>66703765</v>
      </c>
    </row>
    <row r="1331" spans="1:11" x14ac:dyDescent="0.25">
      <c r="A1331" t="str">
        <f t="shared" si="40"/>
        <v>17001117001002303</v>
      </c>
      <c r="B1331" t="s">
        <v>98</v>
      </c>
      <c r="C1331" s="15" t="s">
        <v>7175</v>
      </c>
      <c r="D1331">
        <v>17001</v>
      </c>
      <c r="E1331" t="s">
        <v>1227</v>
      </c>
      <c r="F1331" s="15">
        <v>6309</v>
      </c>
      <c r="G1331" s="15">
        <v>117001002303</v>
      </c>
      <c r="H1331" t="s">
        <v>7589</v>
      </c>
      <c r="I1331" s="3">
        <v>47796132</v>
      </c>
      <c r="J1331" s="3">
        <v>11949033</v>
      </c>
      <c r="K1331" s="3">
        <f t="shared" si="41"/>
        <v>59745165</v>
      </c>
    </row>
    <row r="1332" spans="1:11" x14ac:dyDescent="0.25">
      <c r="A1332" t="str">
        <f t="shared" si="40"/>
        <v>17001117001002346</v>
      </c>
      <c r="B1332" t="s">
        <v>98</v>
      </c>
      <c r="C1332" s="15" t="s">
        <v>7175</v>
      </c>
      <c r="D1332">
        <v>17001</v>
      </c>
      <c r="E1332" t="s">
        <v>1227</v>
      </c>
      <c r="F1332" s="15">
        <v>10881</v>
      </c>
      <c r="G1332" s="15">
        <v>117001002346</v>
      </c>
      <c r="H1332" t="s">
        <v>7590</v>
      </c>
      <c r="I1332" s="3">
        <v>29790759</v>
      </c>
      <c r="J1332" s="3">
        <v>0</v>
      </c>
      <c r="K1332" s="3">
        <f t="shared" si="41"/>
        <v>29790759</v>
      </c>
    </row>
    <row r="1333" spans="1:11" x14ac:dyDescent="0.25">
      <c r="A1333" t="str">
        <f t="shared" si="40"/>
        <v>17001117001002567</v>
      </c>
      <c r="B1333" t="s">
        <v>98</v>
      </c>
      <c r="C1333" s="15" t="s">
        <v>7175</v>
      </c>
      <c r="D1333">
        <v>17001</v>
      </c>
      <c r="E1333" t="s">
        <v>1227</v>
      </c>
      <c r="F1333" s="15">
        <v>6315</v>
      </c>
      <c r="G1333" s="15">
        <v>117001002567</v>
      </c>
      <c r="H1333" t="s">
        <v>1234</v>
      </c>
      <c r="I1333" s="3">
        <v>50771237</v>
      </c>
      <c r="J1333" s="3">
        <v>12692809</v>
      </c>
      <c r="K1333" s="3">
        <f t="shared" si="41"/>
        <v>63464046</v>
      </c>
    </row>
    <row r="1334" spans="1:11" x14ac:dyDescent="0.25">
      <c r="A1334" t="str">
        <f t="shared" si="40"/>
        <v>17001117001002729</v>
      </c>
      <c r="B1334" t="s">
        <v>98</v>
      </c>
      <c r="C1334" s="15" t="s">
        <v>7175</v>
      </c>
      <c r="D1334">
        <v>17001</v>
      </c>
      <c r="E1334" t="s">
        <v>1227</v>
      </c>
      <c r="F1334" s="15">
        <v>6640</v>
      </c>
      <c r="G1334" s="15">
        <v>117001002729</v>
      </c>
      <c r="H1334" t="s">
        <v>1243</v>
      </c>
      <c r="I1334" s="3">
        <v>18200531</v>
      </c>
      <c r="J1334" s="3">
        <v>4550133</v>
      </c>
      <c r="K1334" s="3">
        <f t="shared" si="41"/>
        <v>22750664</v>
      </c>
    </row>
    <row r="1335" spans="1:11" x14ac:dyDescent="0.25">
      <c r="A1335" t="str">
        <f t="shared" si="40"/>
        <v>17001117001002737</v>
      </c>
      <c r="B1335" t="s">
        <v>98</v>
      </c>
      <c r="C1335" s="15" t="s">
        <v>7175</v>
      </c>
      <c r="D1335">
        <v>17001</v>
      </c>
      <c r="E1335" t="s">
        <v>1227</v>
      </c>
      <c r="F1335" s="15">
        <v>6490</v>
      </c>
      <c r="G1335" s="15">
        <v>117001002737</v>
      </c>
      <c r="H1335" t="s">
        <v>7591</v>
      </c>
      <c r="I1335" s="3">
        <v>65103237</v>
      </c>
      <c r="J1335" s="3">
        <v>16275809</v>
      </c>
      <c r="K1335" s="3">
        <f t="shared" si="41"/>
        <v>81379046</v>
      </c>
    </row>
    <row r="1336" spans="1:11" x14ac:dyDescent="0.25">
      <c r="A1336" t="str">
        <f t="shared" si="40"/>
        <v>17001117001003822</v>
      </c>
      <c r="B1336" t="s">
        <v>98</v>
      </c>
      <c r="C1336" s="15" t="s">
        <v>7175</v>
      </c>
      <c r="D1336">
        <v>17001</v>
      </c>
      <c r="E1336" t="s">
        <v>1227</v>
      </c>
      <c r="F1336" s="15">
        <v>6648</v>
      </c>
      <c r="G1336" s="15">
        <v>117001003822</v>
      </c>
      <c r="H1336" t="s">
        <v>7592</v>
      </c>
      <c r="I1336" s="3">
        <v>116632720</v>
      </c>
      <c r="J1336" s="3">
        <v>21868635</v>
      </c>
      <c r="K1336" s="3">
        <f t="shared" si="41"/>
        <v>138501355</v>
      </c>
    </row>
    <row r="1337" spans="1:11" x14ac:dyDescent="0.25">
      <c r="A1337" t="str">
        <f t="shared" si="40"/>
        <v>17001117001004934</v>
      </c>
      <c r="B1337" t="s">
        <v>98</v>
      </c>
      <c r="C1337" s="15" t="s">
        <v>7175</v>
      </c>
      <c r="D1337">
        <v>17001</v>
      </c>
      <c r="E1337" t="s">
        <v>1227</v>
      </c>
      <c r="F1337" s="15">
        <v>114593</v>
      </c>
      <c r="G1337" s="15">
        <v>117001004934</v>
      </c>
      <c r="H1337" t="s">
        <v>7593</v>
      </c>
      <c r="I1337" s="3">
        <v>33272582</v>
      </c>
      <c r="J1337" s="3">
        <v>8318146</v>
      </c>
      <c r="K1337" s="3">
        <f t="shared" si="41"/>
        <v>41590728</v>
      </c>
    </row>
    <row r="1338" spans="1:11" x14ac:dyDescent="0.25">
      <c r="A1338" t="str">
        <f t="shared" si="40"/>
        <v>17001117001005132</v>
      </c>
      <c r="B1338" t="s">
        <v>98</v>
      </c>
      <c r="C1338" s="15" t="s">
        <v>7175</v>
      </c>
      <c r="D1338">
        <v>17001</v>
      </c>
      <c r="E1338" t="s">
        <v>1227</v>
      </c>
      <c r="F1338" s="15">
        <v>6644</v>
      </c>
      <c r="G1338" s="15">
        <v>117001005132</v>
      </c>
      <c r="H1338" t="s">
        <v>7594</v>
      </c>
      <c r="I1338" s="3">
        <v>18710270</v>
      </c>
      <c r="J1338" s="3">
        <v>3508175.25</v>
      </c>
      <c r="K1338" s="3">
        <f t="shared" si="41"/>
        <v>22218445.25</v>
      </c>
    </row>
    <row r="1339" spans="1:11" x14ac:dyDescent="0.25">
      <c r="A1339" t="str">
        <f t="shared" si="40"/>
        <v>17001117001005256</v>
      </c>
      <c r="B1339" t="s">
        <v>98</v>
      </c>
      <c r="C1339" s="15" t="s">
        <v>7175</v>
      </c>
      <c r="D1339">
        <v>17001</v>
      </c>
      <c r="E1339" t="s">
        <v>1227</v>
      </c>
      <c r="F1339" s="15">
        <v>6486</v>
      </c>
      <c r="G1339" s="15">
        <v>117001005256</v>
      </c>
      <c r="H1339" t="s">
        <v>1235</v>
      </c>
      <c r="I1339" s="3">
        <v>55923023</v>
      </c>
      <c r="J1339" s="3">
        <v>13980756</v>
      </c>
      <c r="K1339" s="3">
        <f t="shared" si="41"/>
        <v>69903779</v>
      </c>
    </row>
    <row r="1340" spans="1:11" x14ac:dyDescent="0.25">
      <c r="A1340" t="str">
        <f t="shared" si="40"/>
        <v>17001117001005841</v>
      </c>
      <c r="B1340" t="s">
        <v>98</v>
      </c>
      <c r="C1340" s="15" t="s">
        <v>7175</v>
      </c>
      <c r="D1340">
        <v>17001</v>
      </c>
      <c r="E1340" t="s">
        <v>1227</v>
      </c>
      <c r="F1340" s="15">
        <v>6323</v>
      </c>
      <c r="G1340" s="15">
        <v>117001005841</v>
      </c>
      <c r="H1340" t="s">
        <v>1236</v>
      </c>
      <c r="I1340" s="3">
        <v>24599793</v>
      </c>
      <c r="J1340" s="3">
        <v>6149948</v>
      </c>
      <c r="K1340" s="3">
        <f t="shared" si="41"/>
        <v>30749741</v>
      </c>
    </row>
    <row r="1341" spans="1:11" x14ac:dyDescent="0.25">
      <c r="A1341" t="str">
        <f t="shared" si="40"/>
        <v>17001117001005965</v>
      </c>
      <c r="B1341" t="s">
        <v>98</v>
      </c>
      <c r="C1341" s="15" t="s">
        <v>7175</v>
      </c>
      <c r="D1341">
        <v>17001</v>
      </c>
      <c r="E1341" t="s">
        <v>1227</v>
      </c>
      <c r="F1341" s="15">
        <v>6316</v>
      </c>
      <c r="G1341" s="15">
        <v>117001005965</v>
      </c>
      <c r="H1341" t="s">
        <v>7595</v>
      </c>
      <c r="I1341" s="3">
        <v>32602349</v>
      </c>
      <c r="J1341" s="3">
        <v>8150587</v>
      </c>
      <c r="K1341" s="3">
        <f t="shared" si="41"/>
        <v>40752936</v>
      </c>
    </row>
    <row r="1342" spans="1:11" x14ac:dyDescent="0.25">
      <c r="A1342" t="str">
        <f t="shared" si="40"/>
        <v>17001117001005981</v>
      </c>
      <c r="B1342" t="s">
        <v>98</v>
      </c>
      <c r="C1342" s="15" t="s">
        <v>7175</v>
      </c>
      <c r="D1342">
        <v>17001</v>
      </c>
      <c r="E1342" t="s">
        <v>1227</v>
      </c>
      <c r="F1342" s="15">
        <v>6322</v>
      </c>
      <c r="G1342" s="15">
        <v>117001005981</v>
      </c>
      <c r="H1342" t="s">
        <v>1237</v>
      </c>
      <c r="I1342" s="3">
        <v>125055606</v>
      </c>
      <c r="J1342" s="3">
        <v>31263901</v>
      </c>
      <c r="K1342" s="3">
        <f t="shared" si="41"/>
        <v>156319507</v>
      </c>
    </row>
    <row r="1343" spans="1:11" x14ac:dyDescent="0.25">
      <c r="A1343" t="str">
        <f t="shared" si="40"/>
        <v>17001117001005990</v>
      </c>
      <c r="B1343" t="s">
        <v>98</v>
      </c>
      <c r="C1343" s="15" t="s">
        <v>7175</v>
      </c>
      <c r="D1343">
        <v>17001</v>
      </c>
      <c r="E1343" t="s">
        <v>1227</v>
      </c>
      <c r="F1343" s="15">
        <v>6321</v>
      </c>
      <c r="G1343" s="15">
        <v>117001005990</v>
      </c>
      <c r="H1343" t="s">
        <v>1238</v>
      </c>
      <c r="I1343" s="3">
        <v>67358341</v>
      </c>
      <c r="J1343" s="3">
        <v>12629688.75</v>
      </c>
      <c r="K1343" s="3">
        <f t="shared" si="41"/>
        <v>79988029.75</v>
      </c>
    </row>
    <row r="1344" spans="1:11" x14ac:dyDescent="0.25">
      <c r="A1344" t="str">
        <f t="shared" si="40"/>
        <v>17001117001006104</v>
      </c>
      <c r="B1344" t="s">
        <v>98</v>
      </c>
      <c r="C1344" s="15" t="s">
        <v>7175</v>
      </c>
      <c r="D1344">
        <v>17001</v>
      </c>
      <c r="E1344" t="s">
        <v>1227</v>
      </c>
      <c r="F1344" s="15">
        <v>6487</v>
      </c>
      <c r="G1344" s="15">
        <v>117001006104</v>
      </c>
      <c r="H1344" t="s">
        <v>1239</v>
      </c>
      <c r="I1344" s="3">
        <v>23972758</v>
      </c>
      <c r="J1344" s="3">
        <v>5993189</v>
      </c>
      <c r="K1344" s="3">
        <f t="shared" si="41"/>
        <v>29965947</v>
      </c>
    </row>
    <row r="1345" spans="1:11" x14ac:dyDescent="0.25">
      <c r="A1345" t="str">
        <f t="shared" si="40"/>
        <v>17001117001006112</v>
      </c>
      <c r="B1345" t="s">
        <v>98</v>
      </c>
      <c r="C1345" s="15" t="s">
        <v>7175</v>
      </c>
      <c r="D1345">
        <v>17001</v>
      </c>
      <c r="E1345" t="s">
        <v>1227</v>
      </c>
      <c r="F1345" s="15">
        <v>6491</v>
      </c>
      <c r="G1345" s="15">
        <v>117001006112</v>
      </c>
      <c r="H1345" t="s">
        <v>1240</v>
      </c>
      <c r="I1345" s="3">
        <v>35412061</v>
      </c>
      <c r="J1345" s="3">
        <v>6639761.25</v>
      </c>
      <c r="K1345" s="3">
        <f t="shared" si="41"/>
        <v>42051822.25</v>
      </c>
    </row>
    <row r="1346" spans="1:11" x14ac:dyDescent="0.25">
      <c r="A1346" t="str">
        <f t="shared" si="40"/>
        <v>17001117001006155</v>
      </c>
      <c r="B1346" t="s">
        <v>98</v>
      </c>
      <c r="C1346" s="15" t="s">
        <v>7175</v>
      </c>
      <c r="D1346">
        <v>17001</v>
      </c>
      <c r="E1346" t="s">
        <v>1227</v>
      </c>
      <c r="F1346" s="15">
        <v>6311</v>
      </c>
      <c r="G1346" s="15">
        <v>117001006155</v>
      </c>
      <c r="H1346" t="s">
        <v>4670</v>
      </c>
      <c r="I1346" s="3">
        <v>124527867</v>
      </c>
      <c r="J1346" s="3">
        <v>15565983.5</v>
      </c>
      <c r="K1346" s="3">
        <f t="shared" si="41"/>
        <v>140093850.5</v>
      </c>
    </row>
    <row r="1347" spans="1:11" x14ac:dyDescent="0.25">
      <c r="A1347" t="str">
        <f t="shared" si="40"/>
        <v>17001117001006180</v>
      </c>
      <c r="B1347" t="s">
        <v>98</v>
      </c>
      <c r="C1347" s="15" t="s">
        <v>7175</v>
      </c>
      <c r="D1347">
        <v>17001</v>
      </c>
      <c r="E1347" t="s">
        <v>1227</v>
      </c>
      <c r="F1347" s="15">
        <v>6642</v>
      </c>
      <c r="G1347" s="15">
        <v>117001006180</v>
      </c>
      <c r="H1347" t="s">
        <v>1241</v>
      </c>
      <c r="I1347" s="3">
        <v>31244630</v>
      </c>
      <c r="J1347" s="3">
        <v>7811157</v>
      </c>
      <c r="K1347" s="3">
        <f t="shared" si="41"/>
        <v>39055787</v>
      </c>
    </row>
    <row r="1348" spans="1:11" x14ac:dyDescent="0.25">
      <c r="A1348" t="str">
        <f t="shared" ref="A1348:A1411" si="42">CONCATENATE(D1348,G1348)</f>
        <v>17001117001006287</v>
      </c>
      <c r="B1348" t="s">
        <v>98</v>
      </c>
      <c r="C1348" s="15" t="s">
        <v>7175</v>
      </c>
      <c r="D1348">
        <v>17001</v>
      </c>
      <c r="E1348" t="s">
        <v>1227</v>
      </c>
      <c r="F1348" s="15">
        <v>6314</v>
      </c>
      <c r="G1348" s="15">
        <v>117001006287</v>
      </c>
      <c r="H1348" t="s">
        <v>7596</v>
      </c>
      <c r="I1348" s="3">
        <v>10883842</v>
      </c>
      <c r="J1348" s="3">
        <v>2720960</v>
      </c>
      <c r="K1348" s="3">
        <f t="shared" ref="K1348:K1411" si="43">+I1348+J1348</f>
        <v>13604802</v>
      </c>
    </row>
    <row r="1349" spans="1:11" x14ac:dyDescent="0.25">
      <c r="A1349" t="str">
        <f t="shared" si="42"/>
        <v>17001117001006902</v>
      </c>
      <c r="B1349" t="s">
        <v>98</v>
      </c>
      <c r="C1349" s="15" t="s">
        <v>7175</v>
      </c>
      <c r="D1349">
        <v>17001</v>
      </c>
      <c r="E1349" t="s">
        <v>1227</v>
      </c>
      <c r="F1349" s="15">
        <v>10278</v>
      </c>
      <c r="G1349" s="15">
        <v>117001006902</v>
      </c>
      <c r="H1349" t="s">
        <v>7597</v>
      </c>
      <c r="I1349" s="3">
        <v>28258048</v>
      </c>
      <c r="J1349" s="3">
        <v>7064512</v>
      </c>
      <c r="K1349" s="3">
        <f t="shared" si="43"/>
        <v>35322560</v>
      </c>
    </row>
    <row r="1350" spans="1:11" x14ac:dyDescent="0.25">
      <c r="A1350" t="str">
        <f t="shared" si="42"/>
        <v>17001117001800111</v>
      </c>
      <c r="B1350" t="s">
        <v>98</v>
      </c>
      <c r="C1350" s="15" t="s">
        <v>7175</v>
      </c>
      <c r="D1350">
        <v>17001</v>
      </c>
      <c r="E1350" t="s">
        <v>1227</v>
      </c>
      <c r="F1350" s="15">
        <v>150012</v>
      </c>
      <c r="G1350" s="15">
        <v>117001800111</v>
      </c>
      <c r="H1350" t="s">
        <v>7598</v>
      </c>
      <c r="I1350" s="3">
        <v>35747341</v>
      </c>
      <c r="J1350" s="3">
        <v>8936835</v>
      </c>
      <c r="K1350" s="3">
        <f t="shared" si="43"/>
        <v>44684176</v>
      </c>
    </row>
    <row r="1351" spans="1:11" x14ac:dyDescent="0.25">
      <c r="A1351" t="str">
        <f t="shared" si="42"/>
        <v>17013117013000292</v>
      </c>
      <c r="B1351" t="s">
        <v>98</v>
      </c>
      <c r="C1351" s="15" t="s">
        <v>7599</v>
      </c>
      <c r="D1351">
        <v>17013</v>
      </c>
      <c r="E1351" t="s">
        <v>1255</v>
      </c>
      <c r="F1351" s="15">
        <v>17406</v>
      </c>
      <c r="G1351" s="15">
        <v>117013000292</v>
      </c>
      <c r="H1351" t="s">
        <v>1256</v>
      </c>
      <c r="I1351" s="3">
        <v>38554335</v>
      </c>
      <c r="J1351" s="3">
        <v>7228938</v>
      </c>
      <c r="K1351" s="3">
        <f t="shared" si="43"/>
        <v>45783273</v>
      </c>
    </row>
    <row r="1352" spans="1:11" x14ac:dyDescent="0.25">
      <c r="A1352" t="str">
        <f t="shared" si="42"/>
        <v>17013117013000306</v>
      </c>
      <c r="B1352" t="s">
        <v>98</v>
      </c>
      <c r="C1352" s="15" t="s">
        <v>7599</v>
      </c>
      <c r="D1352">
        <v>17013</v>
      </c>
      <c r="E1352" t="s">
        <v>1255</v>
      </c>
      <c r="F1352" s="15">
        <v>17409</v>
      </c>
      <c r="G1352" s="15">
        <v>117013000306</v>
      </c>
      <c r="H1352" t="s">
        <v>1257</v>
      </c>
      <c r="I1352" s="3">
        <v>31956446</v>
      </c>
      <c r="J1352" s="3">
        <v>5991834</v>
      </c>
      <c r="K1352" s="3">
        <f t="shared" si="43"/>
        <v>37948280</v>
      </c>
    </row>
    <row r="1353" spans="1:11" x14ac:dyDescent="0.25">
      <c r="A1353" t="str">
        <f t="shared" si="42"/>
        <v>17013117013001086</v>
      </c>
      <c r="B1353" t="s">
        <v>98</v>
      </c>
      <c r="C1353" s="15" t="s">
        <v>7599</v>
      </c>
      <c r="D1353">
        <v>17013</v>
      </c>
      <c r="E1353" t="s">
        <v>1255</v>
      </c>
      <c r="F1353" s="15">
        <v>17417</v>
      </c>
      <c r="G1353" s="15">
        <v>117013001086</v>
      </c>
      <c r="H1353" t="s">
        <v>1258</v>
      </c>
      <c r="I1353" s="3">
        <v>24639623</v>
      </c>
      <c r="J1353" s="3">
        <v>6159906</v>
      </c>
      <c r="K1353" s="3">
        <f t="shared" si="43"/>
        <v>30799529</v>
      </c>
    </row>
    <row r="1354" spans="1:11" x14ac:dyDescent="0.25">
      <c r="A1354" t="str">
        <f t="shared" si="42"/>
        <v>17013117013001167</v>
      </c>
      <c r="B1354" t="s">
        <v>98</v>
      </c>
      <c r="C1354" s="15" t="s">
        <v>7599</v>
      </c>
      <c r="D1354">
        <v>17013</v>
      </c>
      <c r="E1354" t="s">
        <v>1255</v>
      </c>
      <c r="F1354" s="15">
        <v>18202</v>
      </c>
      <c r="G1354" s="15">
        <v>117013001167</v>
      </c>
      <c r="H1354" t="s">
        <v>4671</v>
      </c>
      <c r="I1354" s="3">
        <v>29735168</v>
      </c>
      <c r="J1354" s="3">
        <v>7433792</v>
      </c>
      <c r="K1354" s="3">
        <f t="shared" si="43"/>
        <v>37168960</v>
      </c>
    </row>
    <row r="1355" spans="1:11" x14ac:dyDescent="0.25">
      <c r="A1355" t="str">
        <f t="shared" si="42"/>
        <v>17042117042000552</v>
      </c>
      <c r="B1355" t="s">
        <v>98</v>
      </c>
      <c r="C1355" s="15" t="s">
        <v>7599</v>
      </c>
      <c r="D1355">
        <v>17042</v>
      </c>
      <c r="E1355" t="s">
        <v>1265</v>
      </c>
      <c r="F1355" s="15">
        <v>13535</v>
      </c>
      <c r="G1355" s="15">
        <v>117042000552</v>
      </c>
      <c r="H1355" t="s">
        <v>1266</v>
      </c>
      <c r="I1355" s="3">
        <v>76301006</v>
      </c>
      <c r="J1355" s="3">
        <v>19075252</v>
      </c>
      <c r="K1355" s="3">
        <f t="shared" si="43"/>
        <v>95376258</v>
      </c>
    </row>
    <row r="1356" spans="1:11" x14ac:dyDescent="0.25">
      <c r="A1356" t="str">
        <f t="shared" si="42"/>
        <v>17042117042000561</v>
      </c>
      <c r="B1356" t="s">
        <v>98</v>
      </c>
      <c r="C1356" s="15" t="s">
        <v>7599</v>
      </c>
      <c r="D1356">
        <v>17042</v>
      </c>
      <c r="E1356" t="s">
        <v>1265</v>
      </c>
      <c r="F1356" s="15">
        <v>17424</v>
      </c>
      <c r="G1356" s="15">
        <v>117042000561</v>
      </c>
      <c r="H1356" t="s">
        <v>1267</v>
      </c>
      <c r="I1356" s="3">
        <v>95132084</v>
      </c>
      <c r="J1356" s="3">
        <v>17837265.75</v>
      </c>
      <c r="K1356" s="3">
        <f t="shared" si="43"/>
        <v>112969349.75</v>
      </c>
    </row>
    <row r="1357" spans="1:11" x14ac:dyDescent="0.25">
      <c r="A1357" t="str">
        <f t="shared" si="42"/>
        <v>17042117042000650</v>
      </c>
      <c r="B1357" t="s">
        <v>98</v>
      </c>
      <c r="C1357" s="15" t="s">
        <v>7599</v>
      </c>
      <c r="D1357">
        <v>17042</v>
      </c>
      <c r="E1357" t="s">
        <v>1265</v>
      </c>
      <c r="F1357" s="15">
        <v>13559</v>
      </c>
      <c r="G1357" s="15">
        <v>117042000650</v>
      </c>
      <c r="H1357" t="s">
        <v>4672</v>
      </c>
      <c r="I1357" s="3">
        <v>27304530</v>
      </c>
      <c r="J1357" s="3">
        <v>6826132</v>
      </c>
      <c r="K1357" s="3">
        <f t="shared" si="43"/>
        <v>34130662</v>
      </c>
    </row>
    <row r="1358" spans="1:11" x14ac:dyDescent="0.25">
      <c r="A1358" t="str">
        <f t="shared" si="42"/>
        <v>17050117050000316</v>
      </c>
      <c r="B1358" t="s">
        <v>98</v>
      </c>
      <c r="C1358" s="15" t="s">
        <v>7599</v>
      </c>
      <c r="D1358">
        <v>17050</v>
      </c>
      <c r="E1358" t="s">
        <v>1274</v>
      </c>
      <c r="F1358" s="15">
        <v>3007</v>
      </c>
      <c r="G1358" s="15">
        <v>117050000316</v>
      </c>
      <c r="H1358" t="s">
        <v>1275</v>
      </c>
      <c r="I1358" s="3">
        <v>47622067</v>
      </c>
      <c r="J1358" s="3">
        <v>5952758.5</v>
      </c>
      <c r="K1358" s="3">
        <f t="shared" si="43"/>
        <v>53574825.5</v>
      </c>
    </row>
    <row r="1359" spans="1:11" x14ac:dyDescent="0.25">
      <c r="A1359" t="str">
        <f t="shared" si="42"/>
        <v>17050117050000324</v>
      </c>
      <c r="B1359" t="s">
        <v>98</v>
      </c>
      <c r="C1359" s="15" t="s">
        <v>7599</v>
      </c>
      <c r="D1359">
        <v>17050</v>
      </c>
      <c r="E1359" t="s">
        <v>1274</v>
      </c>
      <c r="F1359" s="15">
        <v>13483</v>
      </c>
      <c r="G1359" s="15">
        <v>117050000324</v>
      </c>
      <c r="H1359" t="s">
        <v>1276</v>
      </c>
      <c r="I1359" s="3">
        <v>45307959</v>
      </c>
      <c r="J1359" s="3">
        <v>5663495</v>
      </c>
      <c r="K1359" s="3">
        <f t="shared" si="43"/>
        <v>50971454</v>
      </c>
    </row>
    <row r="1360" spans="1:11" x14ac:dyDescent="0.25">
      <c r="A1360" t="str">
        <f t="shared" si="42"/>
        <v>17088117088000255</v>
      </c>
      <c r="B1360" t="s">
        <v>98</v>
      </c>
      <c r="C1360" s="15" t="s">
        <v>7599</v>
      </c>
      <c r="D1360">
        <v>17088</v>
      </c>
      <c r="E1360" t="s">
        <v>1279</v>
      </c>
      <c r="F1360" s="15">
        <v>13558</v>
      </c>
      <c r="G1360" s="15">
        <v>117088000255</v>
      </c>
      <c r="H1360" t="s">
        <v>1280</v>
      </c>
      <c r="I1360" s="3">
        <v>52078763</v>
      </c>
      <c r="J1360" s="3">
        <v>6509845.5</v>
      </c>
      <c r="K1360" s="3">
        <f t="shared" si="43"/>
        <v>58588608.5</v>
      </c>
    </row>
    <row r="1361" spans="1:11" x14ac:dyDescent="0.25">
      <c r="A1361" t="str">
        <f t="shared" si="42"/>
        <v>17174117174000292</v>
      </c>
      <c r="B1361" t="s">
        <v>98</v>
      </c>
      <c r="C1361" s="15" t="s">
        <v>7599</v>
      </c>
      <c r="D1361">
        <v>17174</v>
      </c>
      <c r="E1361" t="s">
        <v>1283</v>
      </c>
      <c r="F1361" s="15">
        <v>13495</v>
      </c>
      <c r="G1361" s="15">
        <v>117174000292</v>
      </c>
      <c r="H1361" t="s">
        <v>1284</v>
      </c>
      <c r="I1361" s="3">
        <v>86200028</v>
      </c>
      <c r="J1361" s="3">
        <v>16162505.25</v>
      </c>
      <c r="K1361" s="3">
        <f t="shared" si="43"/>
        <v>102362533.25</v>
      </c>
    </row>
    <row r="1362" spans="1:11" x14ac:dyDescent="0.25">
      <c r="A1362" t="str">
        <f t="shared" si="42"/>
        <v>17174117174000314</v>
      </c>
      <c r="B1362" t="s">
        <v>98</v>
      </c>
      <c r="C1362" s="15" t="s">
        <v>7599</v>
      </c>
      <c r="D1362">
        <v>17174</v>
      </c>
      <c r="E1362" t="s">
        <v>1283</v>
      </c>
      <c r="F1362" s="15">
        <v>2886</v>
      </c>
      <c r="G1362" s="15">
        <v>117174000314</v>
      </c>
      <c r="H1362" t="s">
        <v>1285</v>
      </c>
      <c r="I1362" s="3">
        <v>87333075</v>
      </c>
      <c r="J1362" s="3">
        <v>21833269</v>
      </c>
      <c r="K1362" s="3">
        <f t="shared" si="43"/>
        <v>109166344</v>
      </c>
    </row>
    <row r="1363" spans="1:11" x14ac:dyDescent="0.25">
      <c r="A1363" t="str">
        <f t="shared" si="42"/>
        <v>17174117174000349</v>
      </c>
      <c r="B1363" t="s">
        <v>98</v>
      </c>
      <c r="C1363" s="15" t="s">
        <v>7599</v>
      </c>
      <c r="D1363">
        <v>17174</v>
      </c>
      <c r="E1363" t="s">
        <v>1283</v>
      </c>
      <c r="F1363" s="15">
        <v>13485</v>
      </c>
      <c r="G1363" s="15">
        <v>117174000349</v>
      </c>
      <c r="H1363" t="s">
        <v>1286</v>
      </c>
      <c r="I1363" s="3">
        <v>81342603</v>
      </c>
      <c r="J1363" s="3">
        <v>15251738.25</v>
      </c>
      <c r="K1363" s="3">
        <f t="shared" si="43"/>
        <v>96594341.25</v>
      </c>
    </row>
    <row r="1364" spans="1:11" x14ac:dyDescent="0.25">
      <c r="A1364" t="str">
        <f t="shared" si="42"/>
        <v>17174117174000616</v>
      </c>
      <c r="B1364" t="s">
        <v>98</v>
      </c>
      <c r="C1364" s="15" t="s">
        <v>7599</v>
      </c>
      <c r="D1364">
        <v>17174</v>
      </c>
      <c r="E1364" t="s">
        <v>1283</v>
      </c>
      <c r="F1364" s="15">
        <v>2694</v>
      </c>
      <c r="G1364" s="15">
        <v>117174000616</v>
      </c>
      <c r="H1364" t="s">
        <v>1287</v>
      </c>
      <c r="I1364" s="3">
        <v>123755754</v>
      </c>
      <c r="J1364" s="3">
        <v>30938939</v>
      </c>
      <c r="K1364" s="3">
        <f t="shared" si="43"/>
        <v>154694693</v>
      </c>
    </row>
    <row r="1365" spans="1:11" x14ac:dyDescent="0.25">
      <c r="A1365" t="str">
        <f t="shared" si="42"/>
        <v>17272117272000578</v>
      </c>
      <c r="B1365" t="s">
        <v>98</v>
      </c>
      <c r="C1365" s="15" t="s">
        <v>7599</v>
      </c>
      <c r="D1365">
        <v>17272</v>
      </c>
      <c r="E1365" t="s">
        <v>1290</v>
      </c>
      <c r="F1365" s="15">
        <v>13498</v>
      </c>
      <c r="G1365" s="15">
        <v>117272000578</v>
      </c>
      <c r="H1365" t="s">
        <v>1291</v>
      </c>
      <c r="I1365" s="3">
        <v>36849320</v>
      </c>
      <c r="J1365" s="3">
        <v>6909247.5</v>
      </c>
      <c r="K1365" s="3">
        <f t="shared" si="43"/>
        <v>43758567.5</v>
      </c>
    </row>
    <row r="1366" spans="1:11" x14ac:dyDescent="0.25">
      <c r="A1366" t="str">
        <f t="shared" si="42"/>
        <v>17380117380000053</v>
      </c>
      <c r="B1366" t="s">
        <v>98</v>
      </c>
      <c r="C1366" s="15" t="s">
        <v>7599</v>
      </c>
      <c r="D1366">
        <v>17380</v>
      </c>
      <c r="E1366" t="s">
        <v>1293</v>
      </c>
      <c r="F1366" s="15">
        <v>13551</v>
      </c>
      <c r="G1366" s="15">
        <v>117380000053</v>
      </c>
      <c r="H1366" t="s">
        <v>1294</v>
      </c>
      <c r="I1366" s="3">
        <v>92515134</v>
      </c>
      <c r="J1366" s="3">
        <v>17346587.25</v>
      </c>
      <c r="K1366" s="3">
        <f t="shared" si="43"/>
        <v>109861721.25</v>
      </c>
    </row>
    <row r="1367" spans="1:11" x14ac:dyDescent="0.25">
      <c r="A1367" t="str">
        <f t="shared" si="42"/>
        <v>17380117380000185</v>
      </c>
      <c r="B1367" t="s">
        <v>98</v>
      </c>
      <c r="C1367" s="15" t="s">
        <v>7599</v>
      </c>
      <c r="D1367">
        <v>17380</v>
      </c>
      <c r="E1367" t="s">
        <v>1293</v>
      </c>
      <c r="F1367" s="15">
        <v>13540</v>
      </c>
      <c r="G1367" s="15">
        <v>117380000185</v>
      </c>
      <c r="H1367" t="s">
        <v>1245</v>
      </c>
      <c r="I1367" s="3">
        <v>66372736</v>
      </c>
      <c r="J1367" s="3">
        <v>16593184</v>
      </c>
      <c r="K1367" s="3">
        <f t="shared" si="43"/>
        <v>82965920</v>
      </c>
    </row>
    <row r="1368" spans="1:11" x14ac:dyDescent="0.25">
      <c r="A1368" t="str">
        <f t="shared" si="42"/>
        <v>17380117380000347</v>
      </c>
      <c r="B1368" t="s">
        <v>98</v>
      </c>
      <c r="C1368" s="15" t="s">
        <v>7599</v>
      </c>
      <c r="D1368">
        <v>17380</v>
      </c>
      <c r="E1368" t="s">
        <v>1293</v>
      </c>
      <c r="F1368" s="15">
        <v>17534</v>
      </c>
      <c r="G1368" s="15">
        <v>117380000347</v>
      </c>
      <c r="H1368" t="s">
        <v>1295</v>
      </c>
      <c r="I1368" s="3">
        <v>152743542</v>
      </c>
      <c r="J1368" s="3">
        <v>28639413.75</v>
      </c>
      <c r="K1368" s="3">
        <f t="shared" si="43"/>
        <v>181382955.75</v>
      </c>
    </row>
    <row r="1369" spans="1:11" x14ac:dyDescent="0.25">
      <c r="A1369" t="str">
        <f t="shared" si="42"/>
        <v>17380117380000789</v>
      </c>
      <c r="B1369" t="s">
        <v>98</v>
      </c>
      <c r="C1369" s="15" t="s">
        <v>7599</v>
      </c>
      <c r="D1369">
        <v>17380</v>
      </c>
      <c r="E1369" t="s">
        <v>1293</v>
      </c>
      <c r="F1369" s="15">
        <v>13500</v>
      </c>
      <c r="G1369" s="15">
        <v>117380000789</v>
      </c>
      <c r="H1369" t="s">
        <v>9512</v>
      </c>
      <c r="I1369" s="3">
        <v>102874278</v>
      </c>
      <c r="J1369" s="3">
        <v>19288926.75</v>
      </c>
      <c r="K1369" s="3">
        <f t="shared" si="43"/>
        <v>122163204.75</v>
      </c>
    </row>
    <row r="1370" spans="1:11" x14ac:dyDescent="0.25">
      <c r="A1370" t="str">
        <f t="shared" si="42"/>
        <v>17380117380000843</v>
      </c>
      <c r="B1370" t="s">
        <v>98</v>
      </c>
      <c r="C1370" s="15" t="s">
        <v>7599</v>
      </c>
      <c r="D1370">
        <v>17380</v>
      </c>
      <c r="E1370" t="s">
        <v>1293</v>
      </c>
      <c r="F1370" s="15">
        <v>17526</v>
      </c>
      <c r="G1370" s="15">
        <v>117380000843</v>
      </c>
      <c r="H1370" t="s">
        <v>7600</v>
      </c>
      <c r="I1370" s="3">
        <v>116386291</v>
      </c>
      <c r="J1370" s="3">
        <v>29096573</v>
      </c>
      <c r="K1370" s="3">
        <f t="shared" si="43"/>
        <v>145482864</v>
      </c>
    </row>
    <row r="1371" spans="1:11" x14ac:dyDescent="0.25">
      <c r="A1371" t="str">
        <f t="shared" si="42"/>
        <v>17388117388000028</v>
      </c>
      <c r="B1371" t="s">
        <v>98</v>
      </c>
      <c r="C1371" s="15" t="s">
        <v>7599</v>
      </c>
      <c r="D1371">
        <v>17388</v>
      </c>
      <c r="E1371" t="s">
        <v>1301</v>
      </c>
      <c r="F1371" s="15">
        <v>13556</v>
      </c>
      <c r="G1371" s="15">
        <v>117388000028</v>
      </c>
      <c r="H1371" t="s">
        <v>1302</v>
      </c>
      <c r="I1371" s="3">
        <v>20494618</v>
      </c>
      <c r="J1371" s="3">
        <v>5123654</v>
      </c>
      <c r="K1371" s="3">
        <f t="shared" si="43"/>
        <v>25618272</v>
      </c>
    </row>
    <row r="1372" spans="1:11" x14ac:dyDescent="0.25">
      <c r="A1372" t="str">
        <f t="shared" si="42"/>
        <v>17433117433000379</v>
      </c>
      <c r="B1372" t="s">
        <v>98</v>
      </c>
      <c r="C1372" s="15" t="s">
        <v>7599</v>
      </c>
      <c r="D1372">
        <v>17433</v>
      </c>
      <c r="E1372" t="s">
        <v>1305</v>
      </c>
      <c r="F1372" s="15">
        <v>17407</v>
      </c>
      <c r="G1372" s="15">
        <v>117433000379</v>
      </c>
      <c r="H1372" t="s">
        <v>1307</v>
      </c>
      <c r="I1372" s="3">
        <v>53049904</v>
      </c>
      <c r="J1372" s="3">
        <v>13262476</v>
      </c>
      <c r="K1372" s="3">
        <f t="shared" si="43"/>
        <v>66312380</v>
      </c>
    </row>
    <row r="1373" spans="1:11" x14ac:dyDescent="0.25">
      <c r="A1373" t="str">
        <f t="shared" si="42"/>
        <v>17433117433000387</v>
      </c>
      <c r="B1373" t="s">
        <v>98</v>
      </c>
      <c r="C1373" s="15" t="s">
        <v>7599</v>
      </c>
      <c r="D1373">
        <v>17433</v>
      </c>
      <c r="E1373" t="s">
        <v>1305</v>
      </c>
      <c r="F1373" s="15">
        <v>17531</v>
      </c>
      <c r="G1373" s="15">
        <v>117433000387</v>
      </c>
      <c r="H1373" t="s">
        <v>1306</v>
      </c>
      <c r="I1373" s="3">
        <v>58448651</v>
      </c>
      <c r="J1373" s="3">
        <v>10959122.25</v>
      </c>
      <c r="K1373" s="3">
        <f t="shared" si="43"/>
        <v>69407773.25</v>
      </c>
    </row>
    <row r="1374" spans="1:11" x14ac:dyDescent="0.25">
      <c r="A1374" t="str">
        <f t="shared" si="42"/>
        <v>17442117442000322</v>
      </c>
      <c r="B1374" t="s">
        <v>98</v>
      </c>
      <c r="C1374" s="15" t="s">
        <v>7599</v>
      </c>
      <c r="D1374">
        <v>17442</v>
      </c>
      <c r="E1374" t="s">
        <v>1312</v>
      </c>
      <c r="F1374" s="15">
        <v>13428</v>
      </c>
      <c r="G1374" s="15">
        <v>117442000322</v>
      </c>
      <c r="H1374" t="s">
        <v>1313</v>
      </c>
      <c r="I1374" s="3">
        <v>29582810</v>
      </c>
      <c r="J1374" s="3">
        <v>3697851.5</v>
      </c>
      <c r="K1374" s="3">
        <f t="shared" si="43"/>
        <v>33280661.5</v>
      </c>
    </row>
    <row r="1375" spans="1:11" x14ac:dyDescent="0.25">
      <c r="A1375" t="str">
        <f t="shared" si="42"/>
        <v>17444117444000044</v>
      </c>
      <c r="B1375" t="s">
        <v>98</v>
      </c>
      <c r="C1375" s="15" t="s">
        <v>7599</v>
      </c>
      <c r="D1375">
        <v>17444</v>
      </c>
      <c r="E1375" t="s">
        <v>1318</v>
      </c>
      <c r="F1375" s="15">
        <v>18329</v>
      </c>
      <c r="G1375" s="15">
        <v>117444000044</v>
      </c>
      <c r="H1375" t="s">
        <v>4673</v>
      </c>
      <c r="I1375" s="3">
        <v>53156356</v>
      </c>
      <c r="J1375" s="3">
        <v>13289089</v>
      </c>
      <c r="K1375" s="3">
        <f t="shared" si="43"/>
        <v>66445445</v>
      </c>
    </row>
    <row r="1376" spans="1:11" x14ac:dyDescent="0.25">
      <c r="A1376" t="str">
        <f t="shared" si="42"/>
        <v>17444117444000818</v>
      </c>
      <c r="B1376" t="s">
        <v>98</v>
      </c>
      <c r="C1376" s="15" t="s">
        <v>7599</v>
      </c>
      <c r="D1376">
        <v>17444</v>
      </c>
      <c r="E1376" t="s">
        <v>1318</v>
      </c>
      <c r="F1376" s="15">
        <v>18339</v>
      </c>
      <c r="G1376" s="15">
        <v>117444000818</v>
      </c>
      <c r="H1376" t="s">
        <v>521</v>
      </c>
      <c r="I1376" s="3">
        <v>39778530</v>
      </c>
      <c r="J1376" s="3">
        <v>9944633</v>
      </c>
      <c r="K1376" s="3">
        <f t="shared" si="43"/>
        <v>49723163</v>
      </c>
    </row>
    <row r="1377" spans="1:11" x14ac:dyDescent="0.25">
      <c r="A1377" t="str">
        <f t="shared" si="42"/>
        <v>17446117446000157</v>
      </c>
      <c r="B1377" t="s">
        <v>98</v>
      </c>
      <c r="C1377" s="15" t="s">
        <v>7599</v>
      </c>
      <c r="D1377">
        <v>17446</v>
      </c>
      <c r="E1377" t="s">
        <v>1324</v>
      </c>
      <c r="F1377" s="15">
        <v>3015</v>
      </c>
      <c r="G1377" s="15">
        <v>117446000157</v>
      </c>
      <c r="H1377" t="s">
        <v>1325</v>
      </c>
      <c r="I1377" s="3">
        <v>13379757</v>
      </c>
      <c r="J1377" s="3">
        <v>836234.75</v>
      </c>
      <c r="K1377" s="3">
        <f t="shared" si="43"/>
        <v>14215991.75</v>
      </c>
    </row>
    <row r="1378" spans="1:11" x14ac:dyDescent="0.25">
      <c r="A1378" t="str">
        <f t="shared" si="42"/>
        <v>17486117486000168</v>
      </c>
      <c r="B1378" t="s">
        <v>98</v>
      </c>
      <c r="C1378" s="15" t="s">
        <v>7599</v>
      </c>
      <c r="D1378">
        <v>17486</v>
      </c>
      <c r="E1378" t="s">
        <v>1327</v>
      </c>
      <c r="F1378" s="15">
        <v>17418</v>
      </c>
      <c r="G1378" s="15">
        <v>117486000168</v>
      </c>
      <c r="H1378" t="s">
        <v>1328</v>
      </c>
      <c r="I1378" s="3">
        <v>65193542</v>
      </c>
      <c r="J1378" s="3">
        <v>16298386</v>
      </c>
      <c r="K1378" s="3">
        <f t="shared" si="43"/>
        <v>81491928</v>
      </c>
    </row>
    <row r="1379" spans="1:11" x14ac:dyDescent="0.25">
      <c r="A1379" t="str">
        <f t="shared" si="42"/>
        <v>17486117486000877</v>
      </c>
      <c r="B1379" t="s">
        <v>98</v>
      </c>
      <c r="C1379" s="15" t="s">
        <v>7599</v>
      </c>
      <c r="D1379">
        <v>17486</v>
      </c>
      <c r="E1379" t="s">
        <v>1327</v>
      </c>
      <c r="F1379" s="15">
        <v>18205</v>
      </c>
      <c r="G1379" s="15">
        <v>117486000877</v>
      </c>
      <c r="H1379" t="s">
        <v>1329</v>
      </c>
      <c r="I1379" s="3">
        <v>42694163</v>
      </c>
      <c r="J1379" s="3">
        <v>10673541</v>
      </c>
      <c r="K1379" s="3">
        <f t="shared" si="43"/>
        <v>53367704</v>
      </c>
    </row>
    <row r="1380" spans="1:11" x14ac:dyDescent="0.25">
      <c r="A1380" t="str">
        <f t="shared" si="42"/>
        <v>17495117495005407</v>
      </c>
      <c r="B1380" t="s">
        <v>98</v>
      </c>
      <c r="C1380" s="15" t="s">
        <v>7599</v>
      </c>
      <c r="D1380">
        <v>17495</v>
      </c>
      <c r="E1380" t="s">
        <v>1335</v>
      </c>
      <c r="F1380" s="15">
        <v>17405</v>
      </c>
      <c r="G1380" s="15">
        <v>117495005407</v>
      </c>
      <c r="H1380" t="s">
        <v>1336</v>
      </c>
      <c r="I1380" s="3">
        <v>55354634</v>
      </c>
      <c r="J1380" s="3">
        <v>0</v>
      </c>
      <c r="K1380" s="3">
        <f t="shared" si="43"/>
        <v>55354634</v>
      </c>
    </row>
    <row r="1381" spans="1:11" x14ac:dyDescent="0.25">
      <c r="A1381" t="str">
        <f t="shared" si="42"/>
        <v>17513117513000469</v>
      </c>
      <c r="B1381" t="s">
        <v>98</v>
      </c>
      <c r="C1381" s="15" t="s">
        <v>7599</v>
      </c>
      <c r="D1381">
        <v>17513</v>
      </c>
      <c r="E1381" t="s">
        <v>1338</v>
      </c>
      <c r="F1381" s="15">
        <v>13496</v>
      </c>
      <c r="G1381" s="15">
        <v>117513000469</v>
      </c>
      <c r="H1381" t="s">
        <v>1339</v>
      </c>
      <c r="I1381" s="3">
        <v>19091005</v>
      </c>
      <c r="J1381" s="3">
        <v>1193187.75</v>
      </c>
      <c r="K1381" s="3">
        <f t="shared" si="43"/>
        <v>20284192.75</v>
      </c>
    </row>
    <row r="1382" spans="1:11" x14ac:dyDescent="0.25">
      <c r="A1382" t="str">
        <f t="shared" si="42"/>
        <v>17513117513000558</v>
      </c>
      <c r="B1382" t="s">
        <v>98</v>
      </c>
      <c r="C1382" s="15" t="s">
        <v>7599</v>
      </c>
      <c r="D1382">
        <v>17513</v>
      </c>
      <c r="E1382" t="s">
        <v>1338</v>
      </c>
      <c r="F1382" s="15">
        <v>17413</v>
      </c>
      <c r="G1382" s="15">
        <v>117513000558</v>
      </c>
      <c r="H1382" t="s">
        <v>1245</v>
      </c>
      <c r="I1382" s="3">
        <v>25418422</v>
      </c>
      <c r="J1382" s="3">
        <v>6354606</v>
      </c>
      <c r="K1382" s="3">
        <f t="shared" si="43"/>
        <v>31773028</v>
      </c>
    </row>
    <row r="1383" spans="1:11" x14ac:dyDescent="0.25">
      <c r="A1383" t="str">
        <f t="shared" si="42"/>
        <v>17513117513000825</v>
      </c>
      <c r="B1383" t="s">
        <v>98</v>
      </c>
      <c r="C1383" s="15" t="s">
        <v>7599</v>
      </c>
      <c r="D1383">
        <v>17513</v>
      </c>
      <c r="E1383" t="s">
        <v>1338</v>
      </c>
      <c r="F1383" s="15">
        <v>2686</v>
      </c>
      <c r="G1383" s="15">
        <v>117513000825</v>
      </c>
      <c r="H1383" t="s">
        <v>1340</v>
      </c>
      <c r="I1383" s="3">
        <v>22120391</v>
      </c>
      <c r="J1383" s="3">
        <v>4147573.5</v>
      </c>
      <c r="K1383" s="3">
        <f t="shared" si="43"/>
        <v>26267964.5</v>
      </c>
    </row>
    <row r="1384" spans="1:11" x14ac:dyDescent="0.25">
      <c r="A1384" t="str">
        <f t="shared" si="42"/>
        <v>17524117524000118</v>
      </c>
      <c r="B1384" t="s">
        <v>98</v>
      </c>
      <c r="C1384" s="15" t="s">
        <v>7599</v>
      </c>
      <c r="D1384">
        <v>17524</v>
      </c>
      <c r="E1384" t="s">
        <v>1343</v>
      </c>
      <c r="F1384" s="15">
        <v>2697</v>
      </c>
      <c r="G1384" s="15">
        <v>117524000118</v>
      </c>
      <c r="H1384" t="s">
        <v>1344</v>
      </c>
      <c r="I1384" s="3">
        <v>38306956</v>
      </c>
      <c r="J1384" s="3">
        <v>9576739</v>
      </c>
      <c r="K1384" s="3">
        <f t="shared" si="43"/>
        <v>47883695</v>
      </c>
    </row>
    <row r="1385" spans="1:11" x14ac:dyDescent="0.25">
      <c r="A1385" t="str">
        <f t="shared" si="42"/>
        <v>17541117541000652</v>
      </c>
      <c r="B1385" t="s">
        <v>98</v>
      </c>
      <c r="C1385" s="15" t="s">
        <v>7599</v>
      </c>
      <c r="D1385">
        <v>17541</v>
      </c>
      <c r="E1385" t="s">
        <v>1348</v>
      </c>
      <c r="F1385" s="15">
        <v>13501</v>
      </c>
      <c r="G1385" s="15">
        <v>117541000652</v>
      </c>
      <c r="H1385" t="s">
        <v>1349</v>
      </c>
      <c r="I1385" s="3">
        <v>43479398</v>
      </c>
      <c r="J1385" s="3">
        <v>8152386.75</v>
      </c>
      <c r="K1385" s="3">
        <f t="shared" si="43"/>
        <v>51631784.75</v>
      </c>
    </row>
    <row r="1386" spans="1:11" x14ac:dyDescent="0.25">
      <c r="A1386" t="str">
        <f t="shared" si="42"/>
        <v>17541117541001748</v>
      </c>
      <c r="B1386" t="s">
        <v>98</v>
      </c>
      <c r="C1386" s="15" t="s">
        <v>7599</v>
      </c>
      <c r="D1386">
        <v>17541</v>
      </c>
      <c r="E1386" t="s">
        <v>1348</v>
      </c>
      <c r="F1386" s="15">
        <v>2685</v>
      </c>
      <c r="G1386" s="15">
        <v>117541001748</v>
      </c>
      <c r="H1386" t="s">
        <v>1350</v>
      </c>
      <c r="I1386" s="3">
        <v>43960209</v>
      </c>
      <c r="J1386" s="3">
        <v>10990052</v>
      </c>
      <c r="K1386" s="3">
        <f t="shared" si="43"/>
        <v>54950261</v>
      </c>
    </row>
    <row r="1387" spans="1:11" x14ac:dyDescent="0.25">
      <c r="A1387" t="str">
        <f t="shared" si="42"/>
        <v>17614117614000711</v>
      </c>
      <c r="B1387" t="s">
        <v>98</v>
      </c>
      <c r="C1387" s="15" t="s">
        <v>7599</v>
      </c>
      <c r="D1387">
        <v>17614</v>
      </c>
      <c r="E1387" t="s">
        <v>1358</v>
      </c>
      <c r="F1387" s="15">
        <v>18228</v>
      </c>
      <c r="G1387" s="15">
        <v>117614000711</v>
      </c>
      <c r="H1387" t="s">
        <v>1359</v>
      </c>
      <c r="I1387" s="3">
        <v>88488698</v>
      </c>
      <c r="J1387" s="3">
        <v>5530543.75</v>
      </c>
      <c r="K1387" s="3">
        <f t="shared" si="43"/>
        <v>94019241.75</v>
      </c>
    </row>
    <row r="1388" spans="1:11" x14ac:dyDescent="0.25">
      <c r="A1388" t="str">
        <f t="shared" si="42"/>
        <v>17614117614000745</v>
      </c>
      <c r="B1388" t="s">
        <v>98</v>
      </c>
      <c r="C1388" s="15" t="s">
        <v>7599</v>
      </c>
      <c r="D1388">
        <v>17614</v>
      </c>
      <c r="E1388" t="s">
        <v>1358</v>
      </c>
      <c r="F1388" s="15">
        <v>17535</v>
      </c>
      <c r="G1388" s="15">
        <v>117614000745</v>
      </c>
      <c r="H1388" t="s">
        <v>1360</v>
      </c>
      <c r="I1388" s="3">
        <v>82958902</v>
      </c>
      <c r="J1388" s="3">
        <v>5184931.25</v>
      </c>
      <c r="K1388" s="3">
        <f t="shared" si="43"/>
        <v>88143833.25</v>
      </c>
    </row>
    <row r="1389" spans="1:11" x14ac:dyDescent="0.25">
      <c r="A1389" t="str">
        <f t="shared" si="42"/>
        <v>17614117614000753</v>
      </c>
      <c r="B1389" t="s">
        <v>98</v>
      </c>
      <c r="C1389" s="15" t="s">
        <v>7599</v>
      </c>
      <c r="D1389">
        <v>17614</v>
      </c>
      <c r="E1389" t="s">
        <v>1358</v>
      </c>
      <c r="F1389" s="15">
        <v>18227</v>
      </c>
      <c r="G1389" s="15">
        <v>117614000753</v>
      </c>
      <c r="H1389" t="s">
        <v>1275</v>
      </c>
      <c r="I1389" s="3">
        <v>55717652</v>
      </c>
      <c r="J1389" s="3">
        <v>10447059.75</v>
      </c>
      <c r="K1389" s="3">
        <f t="shared" si="43"/>
        <v>66164711.75</v>
      </c>
    </row>
    <row r="1390" spans="1:11" x14ac:dyDescent="0.25">
      <c r="A1390" t="str">
        <f t="shared" si="42"/>
        <v>17616117616000696</v>
      </c>
      <c r="B1390" t="s">
        <v>98</v>
      </c>
      <c r="C1390" s="15" t="s">
        <v>7599</v>
      </c>
      <c r="D1390">
        <v>17616</v>
      </c>
      <c r="E1390" t="s">
        <v>1370</v>
      </c>
      <c r="F1390" s="15">
        <v>13538</v>
      </c>
      <c r="G1390" s="15">
        <v>117616000696</v>
      </c>
      <c r="H1390" t="s">
        <v>543</v>
      </c>
      <c r="I1390" s="3">
        <v>50331135</v>
      </c>
      <c r="J1390" s="3">
        <v>9437088</v>
      </c>
      <c r="K1390" s="3">
        <f t="shared" si="43"/>
        <v>59768223</v>
      </c>
    </row>
    <row r="1391" spans="1:11" x14ac:dyDescent="0.25">
      <c r="A1391" t="str">
        <f t="shared" si="42"/>
        <v>17653117653000124</v>
      </c>
      <c r="B1391" t="s">
        <v>98</v>
      </c>
      <c r="C1391" s="15" t="s">
        <v>7599</v>
      </c>
      <c r="D1391">
        <v>17653</v>
      </c>
      <c r="E1391" t="s">
        <v>1372</v>
      </c>
      <c r="F1391" s="15">
        <v>18208</v>
      </c>
      <c r="G1391" s="15">
        <v>117653000124</v>
      </c>
      <c r="H1391" t="s">
        <v>4674</v>
      </c>
      <c r="I1391" s="3">
        <v>18793515</v>
      </c>
      <c r="J1391" s="3">
        <v>2349189.5</v>
      </c>
      <c r="K1391" s="3">
        <f t="shared" si="43"/>
        <v>21142704.5</v>
      </c>
    </row>
    <row r="1392" spans="1:11" x14ac:dyDescent="0.25">
      <c r="A1392" t="str">
        <f t="shared" si="42"/>
        <v>17653117653000647</v>
      </c>
      <c r="B1392" t="s">
        <v>98</v>
      </c>
      <c r="C1392" s="15" t="s">
        <v>7599</v>
      </c>
      <c r="D1392">
        <v>17653</v>
      </c>
      <c r="E1392" t="s">
        <v>1372</v>
      </c>
      <c r="F1392" s="15">
        <v>13493</v>
      </c>
      <c r="G1392" s="15">
        <v>117653000647</v>
      </c>
      <c r="H1392" t="s">
        <v>1373</v>
      </c>
      <c r="I1392" s="3">
        <v>28499314</v>
      </c>
      <c r="J1392" s="3">
        <v>7124829</v>
      </c>
      <c r="K1392" s="3">
        <f t="shared" si="43"/>
        <v>35624143</v>
      </c>
    </row>
    <row r="1393" spans="1:11" x14ac:dyDescent="0.25">
      <c r="A1393" t="str">
        <f t="shared" si="42"/>
        <v>17653117653000663</v>
      </c>
      <c r="B1393" t="s">
        <v>98</v>
      </c>
      <c r="C1393" s="15" t="s">
        <v>7599</v>
      </c>
      <c r="D1393">
        <v>17653</v>
      </c>
      <c r="E1393" t="s">
        <v>1372</v>
      </c>
      <c r="F1393" s="15">
        <v>2874</v>
      </c>
      <c r="G1393" s="15">
        <v>117653000663</v>
      </c>
      <c r="H1393" t="s">
        <v>1330</v>
      </c>
      <c r="I1393" s="3">
        <v>28024482</v>
      </c>
      <c r="J1393" s="3">
        <v>5254590.75</v>
      </c>
      <c r="K1393" s="3">
        <f t="shared" si="43"/>
        <v>33279072.75</v>
      </c>
    </row>
    <row r="1394" spans="1:11" x14ac:dyDescent="0.25">
      <c r="A1394" t="str">
        <f t="shared" si="42"/>
        <v>17653117653000671</v>
      </c>
      <c r="B1394" t="s">
        <v>98</v>
      </c>
      <c r="C1394" s="15" t="s">
        <v>7599</v>
      </c>
      <c r="D1394">
        <v>17653</v>
      </c>
      <c r="E1394" t="s">
        <v>1372</v>
      </c>
      <c r="F1394" s="15">
        <v>18223</v>
      </c>
      <c r="G1394" s="15">
        <v>117653000671</v>
      </c>
      <c r="H1394" t="s">
        <v>1374</v>
      </c>
      <c r="I1394" s="3">
        <v>23614894</v>
      </c>
      <c r="J1394" s="3">
        <v>2951862</v>
      </c>
      <c r="K1394" s="3">
        <f t="shared" si="43"/>
        <v>26566756</v>
      </c>
    </row>
    <row r="1395" spans="1:11" x14ac:dyDescent="0.25">
      <c r="A1395" t="str">
        <f t="shared" si="42"/>
        <v>17662117662002792</v>
      </c>
      <c r="B1395" t="s">
        <v>98</v>
      </c>
      <c r="C1395" s="15" t="s">
        <v>7599</v>
      </c>
      <c r="D1395">
        <v>17662</v>
      </c>
      <c r="E1395" t="s">
        <v>1379</v>
      </c>
      <c r="F1395" s="15">
        <v>13419</v>
      </c>
      <c r="G1395" s="15">
        <v>117662002792</v>
      </c>
      <c r="H1395" t="s">
        <v>1380</v>
      </c>
      <c r="I1395" s="3">
        <v>56382325</v>
      </c>
      <c r="J1395" s="3">
        <v>10571685.75</v>
      </c>
      <c r="K1395" s="3">
        <f t="shared" si="43"/>
        <v>66954010.75</v>
      </c>
    </row>
    <row r="1396" spans="1:11" x14ac:dyDescent="0.25">
      <c r="A1396" t="str">
        <f t="shared" si="42"/>
        <v>17777117777000432</v>
      </c>
      <c r="B1396" t="s">
        <v>98</v>
      </c>
      <c r="C1396" s="15" t="s">
        <v>7599</v>
      </c>
      <c r="D1396">
        <v>17777</v>
      </c>
      <c r="E1396" t="s">
        <v>1389</v>
      </c>
      <c r="F1396" s="15">
        <v>13430</v>
      </c>
      <c r="G1396" s="15">
        <v>117777000432</v>
      </c>
      <c r="H1396" t="s">
        <v>1390</v>
      </c>
      <c r="I1396" s="3">
        <v>28594216</v>
      </c>
      <c r="J1396" s="3">
        <v>5361415.5</v>
      </c>
      <c r="K1396" s="3">
        <f t="shared" si="43"/>
        <v>33955631.5</v>
      </c>
    </row>
    <row r="1397" spans="1:11" x14ac:dyDescent="0.25">
      <c r="A1397" t="str">
        <f t="shared" si="42"/>
        <v>17777117777000726</v>
      </c>
      <c r="B1397" t="s">
        <v>98</v>
      </c>
      <c r="C1397" s="15" t="s">
        <v>7599</v>
      </c>
      <c r="D1397">
        <v>17777</v>
      </c>
      <c r="E1397" t="s">
        <v>1389</v>
      </c>
      <c r="F1397" s="15">
        <v>18326</v>
      </c>
      <c r="G1397" s="15">
        <v>117777000726</v>
      </c>
      <c r="H1397" t="s">
        <v>504</v>
      </c>
      <c r="I1397" s="3">
        <v>66612646</v>
      </c>
      <c r="J1397" s="3">
        <v>16653162</v>
      </c>
      <c r="K1397" s="3">
        <f t="shared" si="43"/>
        <v>83265808</v>
      </c>
    </row>
    <row r="1398" spans="1:11" x14ac:dyDescent="0.25">
      <c r="A1398" t="str">
        <f t="shared" si="42"/>
        <v>17777117777000734</v>
      </c>
      <c r="B1398" t="s">
        <v>98</v>
      </c>
      <c r="C1398" s="15" t="s">
        <v>7599</v>
      </c>
      <c r="D1398">
        <v>17777</v>
      </c>
      <c r="E1398" t="s">
        <v>1389</v>
      </c>
      <c r="F1398" s="15">
        <v>13497</v>
      </c>
      <c r="G1398" s="15">
        <v>117777000734</v>
      </c>
      <c r="H1398" t="s">
        <v>1391</v>
      </c>
      <c r="I1398" s="3">
        <v>81228951</v>
      </c>
      <c r="J1398" s="3">
        <v>15230428.5</v>
      </c>
      <c r="K1398" s="3">
        <f t="shared" si="43"/>
        <v>96459379.5</v>
      </c>
    </row>
    <row r="1399" spans="1:11" x14ac:dyDescent="0.25">
      <c r="A1399" t="str">
        <f t="shared" si="42"/>
        <v>17867117867000164</v>
      </c>
      <c r="B1399" t="s">
        <v>98</v>
      </c>
      <c r="C1399" s="15" t="s">
        <v>7599</v>
      </c>
      <c r="D1399">
        <v>17867</v>
      </c>
      <c r="E1399" t="s">
        <v>1395</v>
      </c>
      <c r="F1399" s="15">
        <v>2684</v>
      </c>
      <c r="G1399" s="15">
        <v>117867000164</v>
      </c>
      <c r="H1399" t="s">
        <v>1396</v>
      </c>
      <c r="I1399" s="3">
        <v>66953938</v>
      </c>
      <c r="J1399" s="3">
        <v>16738485</v>
      </c>
      <c r="K1399" s="3">
        <f t="shared" si="43"/>
        <v>83692423</v>
      </c>
    </row>
    <row r="1400" spans="1:11" x14ac:dyDescent="0.25">
      <c r="A1400" t="str">
        <f t="shared" si="42"/>
        <v>17873117873000168</v>
      </c>
      <c r="B1400" t="s">
        <v>98</v>
      </c>
      <c r="C1400" s="15" t="s">
        <v>7599</v>
      </c>
      <c r="D1400">
        <v>17873</v>
      </c>
      <c r="E1400" t="s">
        <v>1399</v>
      </c>
      <c r="F1400" s="15">
        <v>3006</v>
      </c>
      <c r="G1400" s="15">
        <v>117873000168</v>
      </c>
      <c r="H1400" t="s">
        <v>1400</v>
      </c>
      <c r="I1400" s="3">
        <v>124154766</v>
      </c>
      <c r="J1400" s="3">
        <v>31038691</v>
      </c>
      <c r="K1400" s="3">
        <f t="shared" si="43"/>
        <v>155193457</v>
      </c>
    </row>
    <row r="1401" spans="1:11" x14ac:dyDescent="0.25">
      <c r="A1401" t="str">
        <f t="shared" si="42"/>
        <v>17873117873000800</v>
      </c>
      <c r="B1401" t="s">
        <v>98</v>
      </c>
      <c r="C1401" s="15" t="s">
        <v>7599</v>
      </c>
      <c r="D1401">
        <v>17873</v>
      </c>
      <c r="E1401" t="s">
        <v>1399</v>
      </c>
      <c r="F1401" s="15">
        <v>17527</v>
      </c>
      <c r="G1401" s="15">
        <v>117873000800</v>
      </c>
      <c r="H1401" t="s">
        <v>1401</v>
      </c>
      <c r="I1401" s="3">
        <v>56076037</v>
      </c>
      <c r="J1401" s="3">
        <v>14019009</v>
      </c>
      <c r="K1401" s="3">
        <f t="shared" si="43"/>
        <v>70095046</v>
      </c>
    </row>
    <row r="1402" spans="1:11" x14ac:dyDescent="0.25">
      <c r="A1402" t="str">
        <f t="shared" si="42"/>
        <v>17873117873000982</v>
      </c>
      <c r="B1402" t="s">
        <v>98</v>
      </c>
      <c r="C1402" s="15" t="s">
        <v>7599</v>
      </c>
      <c r="D1402">
        <v>17873</v>
      </c>
      <c r="E1402" t="s">
        <v>1399</v>
      </c>
      <c r="F1402" s="15">
        <v>18212</v>
      </c>
      <c r="G1402" s="15">
        <v>117873000982</v>
      </c>
      <c r="H1402" t="s">
        <v>1402</v>
      </c>
      <c r="I1402" s="3">
        <v>60450305</v>
      </c>
      <c r="J1402" s="3">
        <v>15112576</v>
      </c>
      <c r="K1402" s="3">
        <f t="shared" si="43"/>
        <v>75562881</v>
      </c>
    </row>
    <row r="1403" spans="1:11" x14ac:dyDescent="0.25">
      <c r="A1403" t="str">
        <f t="shared" si="42"/>
        <v>17873117873000991</v>
      </c>
      <c r="B1403" t="s">
        <v>98</v>
      </c>
      <c r="C1403" s="15" t="s">
        <v>7599</v>
      </c>
      <c r="D1403">
        <v>17873</v>
      </c>
      <c r="E1403" t="s">
        <v>1399</v>
      </c>
      <c r="F1403" s="15">
        <v>13487</v>
      </c>
      <c r="G1403" s="15">
        <v>117873000991</v>
      </c>
      <c r="H1403" t="s">
        <v>1403</v>
      </c>
      <c r="I1403" s="3">
        <v>74601927</v>
      </c>
      <c r="J1403" s="3">
        <v>13987861.5</v>
      </c>
      <c r="K1403" s="3">
        <f t="shared" si="43"/>
        <v>88589788.5</v>
      </c>
    </row>
    <row r="1404" spans="1:11" x14ac:dyDescent="0.25">
      <c r="A1404" t="str">
        <f t="shared" si="42"/>
        <v>17877117877000103</v>
      </c>
      <c r="B1404" t="s">
        <v>98</v>
      </c>
      <c r="C1404" s="15" t="s">
        <v>7599</v>
      </c>
      <c r="D1404">
        <v>17877</v>
      </c>
      <c r="E1404" t="s">
        <v>1407</v>
      </c>
      <c r="F1404" s="15">
        <v>18224</v>
      </c>
      <c r="G1404" s="15">
        <v>117877000103</v>
      </c>
      <c r="H1404" t="s">
        <v>894</v>
      </c>
      <c r="I1404" s="3">
        <v>48906606</v>
      </c>
      <c r="J1404" s="3">
        <v>9169989</v>
      </c>
      <c r="K1404" s="3">
        <f t="shared" si="43"/>
        <v>58076595</v>
      </c>
    </row>
    <row r="1405" spans="1:11" x14ac:dyDescent="0.25">
      <c r="A1405" t="str">
        <f t="shared" si="42"/>
        <v>17877117877000111</v>
      </c>
      <c r="B1405" t="s">
        <v>98</v>
      </c>
      <c r="C1405" s="15" t="s">
        <v>7599</v>
      </c>
      <c r="D1405">
        <v>17877</v>
      </c>
      <c r="E1405" t="s">
        <v>1407</v>
      </c>
      <c r="F1405" s="15">
        <v>18327</v>
      </c>
      <c r="G1405" s="15">
        <v>117877000111</v>
      </c>
      <c r="H1405" t="s">
        <v>1408</v>
      </c>
      <c r="I1405" s="3">
        <v>55295022</v>
      </c>
      <c r="J1405" s="3">
        <v>10367816.25</v>
      </c>
      <c r="K1405" s="3">
        <f t="shared" si="43"/>
        <v>65662838.25</v>
      </c>
    </row>
    <row r="1406" spans="1:11" x14ac:dyDescent="0.25">
      <c r="A1406" t="str">
        <f t="shared" si="42"/>
        <v>18001118001000471</v>
      </c>
      <c r="B1406" t="s">
        <v>7601</v>
      </c>
      <c r="C1406" s="15" t="s">
        <v>7221</v>
      </c>
      <c r="D1406">
        <v>18001</v>
      </c>
      <c r="E1406" t="s">
        <v>1410</v>
      </c>
      <c r="F1406" s="15">
        <v>1726</v>
      </c>
      <c r="G1406" s="15">
        <v>118001000471</v>
      </c>
      <c r="H1406" t="s">
        <v>1412</v>
      </c>
      <c r="I1406" s="3">
        <v>50974253</v>
      </c>
      <c r="J1406" s="3">
        <v>12743563</v>
      </c>
      <c r="K1406" s="3">
        <f t="shared" si="43"/>
        <v>63717816</v>
      </c>
    </row>
    <row r="1407" spans="1:11" x14ac:dyDescent="0.25">
      <c r="A1407" t="str">
        <f t="shared" si="42"/>
        <v>18001118001002776</v>
      </c>
      <c r="B1407" t="s">
        <v>7601</v>
      </c>
      <c r="C1407" s="15" t="s">
        <v>7221</v>
      </c>
      <c r="D1407">
        <v>18001</v>
      </c>
      <c r="E1407" t="s">
        <v>1410</v>
      </c>
      <c r="F1407" s="15">
        <v>115877</v>
      </c>
      <c r="G1407" s="15">
        <v>118001002776</v>
      </c>
      <c r="H1407" t="s">
        <v>4925</v>
      </c>
      <c r="I1407" s="3">
        <v>68804196</v>
      </c>
      <c r="J1407" s="3">
        <v>17201049</v>
      </c>
      <c r="K1407" s="3">
        <f t="shared" si="43"/>
        <v>86005245</v>
      </c>
    </row>
    <row r="1408" spans="1:11" x14ac:dyDescent="0.25">
      <c r="A1408" t="str">
        <f t="shared" si="42"/>
        <v>18001118001002903</v>
      </c>
      <c r="B1408" t="s">
        <v>7601</v>
      </c>
      <c r="C1408" s="15" t="s">
        <v>7221</v>
      </c>
      <c r="D1408">
        <v>18001</v>
      </c>
      <c r="E1408" t="s">
        <v>1410</v>
      </c>
      <c r="F1408" s="15">
        <v>117256</v>
      </c>
      <c r="G1408" s="15">
        <v>118001002903</v>
      </c>
      <c r="H1408" t="s">
        <v>7298</v>
      </c>
      <c r="I1408" s="3">
        <v>69506997</v>
      </c>
      <c r="J1408" s="3">
        <v>8688374.5</v>
      </c>
      <c r="K1408" s="3">
        <f t="shared" si="43"/>
        <v>78195371.5</v>
      </c>
    </row>
    <row r="1409" spans="1:11" x14ac:dyDescent="0.25">
      <c r="A1409" t="str">
        <f t="shared" si="42"/>
        <v>18001118001003152</v>
      </c>
      <c r="B1409" t="s">
        <v>7601</v>
      </c>
      <c r="C1409" s="15" t="s">
        <v>7221</v>
      </c>
      <c r="D1409">
        <v>18001</v>
      </c>
      <c r="E1409" t="s">
        <v>1410</v>
      </c>
      <c r="F1409" s="15">
        <v>1714</v>
      </c>
      <c r="G1409" s="15">
        <v>118001003152</v>
      </c>
      <c r="H1409" t="s">
        <v>7602</v>
      </c>
      <c r="I1409" s="3">
        <v>83080194</v>
      </c>
      <c r="J1409" s="3">
        <v>20770048</v>
      </c>
      <c r="K1409" s="3">
        <f t="shared" si="43"/>
        <v>103850242</v>
      </c>
    </row>
    <row r="1410" spans="1:11" x14ac:dyDescent="0.25">
      <c r="A1410" t="str">
        <f t="shared" si="42"/>
        <v>18001118001004191</v>
      </c>
      <c r="B1410" t="s">
        <v>7601</v>
      </c>
      <c r="C1410" s="15" t="s">
        <v>7221</v>
      </c>
      <c r="D1410">
        <v>18001</v>
      </c>
      <c r="E1410" t="s">
        <v>1410</v>
      </c>
      <c r="F1410" s="15">
        <v>131268</v>
      </c>
      <c r="G1410" s="15">
        <v>118001004191</v>
      </c>
      <c r="H1410" t="s">
        <v>4124</v>
      </c>
      <c r="I1410" s="3">
        <v>83431462</v>
      </c>
      <c r="J1410" s="3">
        <v>20857865</v>
      </c>
      <c r="K1410" s="3">
        <f t="shared" si="43"/>
        <v>104289327</v>
      </c>
    </row>
    <row r="1411" spans="1:11" x14ac:dyDescent="0.25">
      <c r="A1411" t="str">
        <f t="shared" si="42"/>
        <v>18150118150000719</v>
      </c>
      <c r="B1411" t="s">
        <v>7601</v>
      </c>
      <c r="C1411" s="15" t="s">
        <v>7603</v>
      </c>
      <c r="D1411">
        <v>18150</v>
      </c>
      <c r="E1411" t="s">
        <v>1423</v>
      </c>
      <c r="F1411" s="15">
        <v>2111</v>
      </c>
      <c r="G1411" s="15">
        <v>118150000719</v>
      </c>
      <c r="H1411" t="s">
        <v>1424</v>
      </c>
      <c r="I1411" s="3">
        <v>134746967</v>
      </c>
      <c r="J1411" s="3">
        <v>33686742</v>
      </c>
      <c r="K1411" s="3">
        <f t="shared" si="43"/>
        <v>168433709</v>
      </c>
    </row>
    <row r="1412" spans="1:11" x14ac:dyDescent="0.25">
      <c r="A1412" t="str">
        <f t="shared" ref="A1412:A1475" si="44">CONCATENATE(D1412,G1412)</f>
        <v>18150118150001758</v>
      </c>
      <c r="B1412" t="s">
        <v>7601</v>
      </c>
      <c r="C1412" s="15" t="s">
        <v>7603</v>
      </c>
      <c r="D1412">
        <v>18150</v>
      </c>
      <c r="E1412" t="s">
        <v>1423</v>
      </c>
      <c r="F1412" s="15">
        <v>2112</v>
      </c>
      <c r="G1412" s="15">
        <v>118150001758</v>
      </c>
      <c r="H1412" t="s">
        <v>1425</v>
      </c>
      <c r="I1412" s="3">
        <v>80045315</v>
      </c>
      <c r="J1412" s="3">
        <v>20011329</v>
      </c>
      <c r="K1412" s="3">
        <f t="shared" ref="K1412:K1475" si="45">+I1412+J1412</f>
        <v>100056644</v>
      </c>
    </row>
    <row r="1413" spans="1:11" x14ac:dyDescent="0.25">
      <c r="A1413" t="str">
        <f t="shared" si="44"/>
        <v>18205118205000187</v>
      </c>
      <c r="B1413" t="s">
        <v>7601</v>
      </c>
      <c r="C1413" s="15" t="s">
        <v>7603</v>
      </c>
      <c r="D1413">
        <v>18205</v>
      </c>
      <c r="E1413" t="s">
        <v>1438</v>
      </c>
      <c r="F1413" s="15">
        <v>1330</v>
      </c>
      <c r="G1413" s="15">
        <v>118205000187</v>
      </c>
      <c r="H1413" t="s">
        <v>1439</v>
      </c>
      <c r="I1413" s="3">
        <v>72844534</v>
      </c>
      <c r="J1413" s="3">
        <v>18211134</v>
      </c>
      <c r="K1413" s="3">
        <f t="shared" si="45"/>
        <v>91055668</v>
      </c>
    </row>
    <row r="1414" spans="1:11" x14ac:dyDescent="0.25">
      <c r="A1414" t="str">
        <f t="shared" si="44"/>
        <v>18247118247003607</v>
      </c>
      <c r="B1414" t="s">
        <v>7601</v>
      </c>
      <c r="C1414" s="15" t="s">
        <v>7603</v>
      </c>
      <c r="D1414">
        <v>18247</v>
      </c>
      <c r="E1414" t="s">
        <v>1443</v>
      </c>
      <c r="F1414" s="15">
        <v>1335</v>
      </c>
      <c r="G1414" s="15">
        <v>118247003607</v>
      </c>
      <c r="H1414" t="s">
        <v>10</v>
      </c>
      <c r="I1414" s="3">
        <v>51241881</v>
      </c>
      <c r="J1414" s="3">
        <v>12810470</v>
      </c>
      <c r="K1414" s="3">
        <f t="shared" si="45"/>
        <v>64052351</v>
      </c>
    </row>
    <row r="1415" spans="1:11" x14ac:dyDescent="0.25">
      <c r="A1415" t="str">
        <f t="shared" si="44"/>
        <v>18753118753000071</v>
      </c>
      <c r="B1415" t="s">
        <v>7601</v>
      </c>
      <c r="C1415" s="15" t="s">
        <v>7603</v>
      </c>
      <c r="D1415">
        <v>18753</v>
      </c>
      <c r="E1415" t="s">
        <v>1507</v>
      </c>
      <c r="F1415" s="15">
        <v>1221</v>
      </c>
      <c r="G1415" s="15">
        <v>118753000071</v>
      </c>
      <c r="H1415" t="s">
        <v>1508</v>
      </c>
      <c r="I1415" s="3">
        <v>31592250</v>
      </c>
      <c r="J1415" s="3">
        <v>0</v>
      </c>
      <c r="K1415" s="3">
        <f t="shared" si="45"/>
        <v>31592250</v>
      </c>
    </row>
    <row r="1416" spans="1:11" x14ac:dyDescent="0.25">
      <c r="A1416" t="str">
        <f t="shared" si="44"/>
        <v>18753118753002341</v>
      </c>
      <c r="B1416" t="s">
        <v>7601</v>
      </c>
      <c r="C1416" s="15" t="s">
        <v>7603</v>
      </c>
      <c r="D1416">
        <v>18753</v>
      </c>
      <c r="E1416" t="s">
        <v>1507</v>
      </c>
      <c r="F1416" s="15">
        <v>1222</v>
      </c>
      <c r="G1416" s="15">
        <v>118753002341</v>
      </c>
      <c r="H1416" t="s">
        <v>1509</v>
      </c>
      <c r="I1416" s="3">
        <v>54247952</v>
      </c>
      <c r="J1416" s="3">
        <v>13561988</v>
      </c>
      <c r="K1416" s="3">
        <f t="shared" si="45"/>
        <v>67809940</v>
      </c>
    </row>
    <row r="1417" spans="1:11" x14ac:dyDescent="0.25">
      <c r="A1417" t="str">
        <f t="shared" si="44"/>
        <v>18860118860001293</v>
      </c>
      <c r="B1417" t="s">
        <v>7601</v>
      </c>
      <c r="C1417" s="15" t="s">
        <v>7603</v>
      </c>
      <c r="D1417">
        <v>18860</v>
      </c>
      <c r="E1417" t="s">
        <v>441</v>
      </c>
      <c r="F1417" s="15">
        <v>1454</v>
      </c>
      <c r="G1417" s="15">
        <v>118860001293</v>
      </c>
      <c r="H1417" t="s">
        <v>1548</v>
      </c>
      <c r="I1417" s="3">
        <v>27484066</v>
      </c>
      <c r="J1417" s="3">
        <v>6871016</v>
      </c>
      <c r="K1417" s="3">
        <f t="shared" si="45"/>
        <v>34355082</v>
      </c>
    </row>
    <row r="1418" spans="1:11" x14ac:dyDescent="0.25">
      <c r="A1418" t="str">
        <f t="shared" si="44"/>
        <v>19001119001000036</v>
      </c>
      <c r="B1418" t="s">
        <v>5761</v>
      </c>
      <c r="C1418" s="15" t="s">
        <v>7204</v>
      </c>
      <c r="D1418">
        <v>19001</v>
      </c>
      <c r="E1418" t="s">
        <v>1555</v>
      </c>
      <c r="F1418" s="15">
        <v>2063</v>
      </c>
      <c r="G1418" s="15">
        <v>119001000036</v>
      </c>
      <c r="H1418" t="s">
        <v>7604</v>
      </c>
      <c r="I1418" s="3">
        <v>58145301</v>
      </c>
      <c r="J1418" s="3">
        <v>0</v>
      </c>
      <c r="K1418" s="3">
        <f t="shared" si="45"/>
        <v>58145301</v>
      </c>
    </row>
    <row r="1419" spans="1:11" x14ac:dyDescent="0.25">
      <c r="A1419" t="str">
        <f t="shared" si="44"/>
        <v>19001119001000061</v>
      </c>
      <c r="B1419" t="s">
        <v>5761</v>
      </c>
      <c r="C1419" s="15" t="s">
        <v>7204</v>
      </c>
      <c r="D1419">
        <v>19001</v>
      </c>
      <c r="E1419" t="s">
        <v>1555</v>
      </c>
      <c r="F1419" s="15">
        <v>2053</v>
      </c>
      <c r="G1419" s="15">
        <v>119001000061</v>
      </c>
      <c r="H1419" t="s">
        <v>7605</v>
      </c>
      <c r="I1419" s="3">
        <v>88471816</v>
      </c>
      <c r="J1419" s="3">
        <v>22117954</v>
      </c>
      <c r="K1419" s="3">
        <f t="shared" si="45"/>
        <v>110589770</v>
      </c>
    </row>
    <row r="1420" spans="1:11" x14ac:dyDescent="0.25">
      <c r="A1420" t="str">
        <f t="shared" si="44"/>
        <v>19001119001000079</v>
      </c>
      <c r="B1420" t="s">
        <v>5761</v>
      </c>
      <c r="C1420" s="15" t="s">
        <v>7204</v>
      </c>
      <c r="D1420">
        <v>19001</v>
      </c>
      <c r="E1420" t="s">
        <v>1555</v>
      </c>
      <c r="F1420" s="15">
        <v>2054</v>
      </c>
      <c r="G1420" s="15">
        <v>119001000079</v>
      </c>
      <c r="H1420" t="s">
        <v>7257</v>
      </c>
      <c r="I1420" s="3">
        <v>153666270</v>
      </c>
      <c r="J1420" s="3">
        <v>0</v>
      </c>
      <c r="K1420" s="3">
        <f t="shared" si="45"/>
        <v>153666270</v>
      </c>
    </row>
    <row r="1421" spans="1:11" x14ac:dyDescent="0.25">
      <c r="A1421" t="str">
        <f t="shared" si="44"/>
        <v>19001119001000192</v>
      </c>
      <c r="B1421" t="s">
        <v>5761</v>
      </c>
      <c r="C1421" s="15" t="s">
        <v>7204</v>
      </c>
      <c r="D1421">
        <v>19001</v>
      </c>
      <c r="E1421" t="s">
        <v>1555</v>
      </c>
      <c r="F1421" s="15">
        <v>2055</v>
      </c>
      <c r="G1421" s="15">
        <v>119001000192</v>
      </c>
      <c r="H1421" t="s">
        <v>7606</v>
      </c>
      <c r="I1421" s="3">
        <v>98023314</v>
      </c>
      <c r="J1421" s="3">
        <v>24505829</v>
      </c>
      <c r="K1421" s="3">
        <f t="shared" si="45"/>
        <v>122529143</v>
      </c>
    </row>
    <row r="1422" spans="1:11" x14ac:dyDescent="0.25">
      <c r="A1422" t="str">
        <f t="shared" si="44"/>
        <v>19001119001000257</v>
      </c>
      <c r="B1422" t="s">
        <v>5761</v>
      </c>
      <c r="C1422" s="15" t="s">
        <v>7204</v>
      </c>
      <c r="D1422">
        <v>19001</v>
      </c>
      <c r="E1422" t="s">
        <v>1555</v>
      </c>
      <c r="F1422" s="15">
        <v>2056</v>
      </c>
      <c r="G1422" s="15">
        <v>119001000257</v>
      </c>
      <c r="H1422" t="s">
        <v>7607</v>
      </c>
      <c r="I1422" s="3">
        <v>29918721</v>
      </c>
      <c r="J1422" s="3">
        <v>7479680</v>
      </c>
      <c r="K1422" s="3">
        <f t="shared" si="45"/>
        <v>37398401</v>
      </c>
    </row>
    <row r="1423" spans="1:11" x14ac:dyDescent="0.25">
      <c r="A1423" t="str">
        <f t="shared" si="44"/>
        <v>19001119001000265</v>
      </c>
      <c r="B1423" t="s">
        <v>5761</v>
      </c>
      <c r="C1423" s="15" t="s">
        <v>7204</v>
      </c>
      <c r="D1423">
        <v>19001</v>
      </c>
      <c r="E1423" t="s">
        <v>1555</v>
      </c>
      <c r="F1423" s="15">
        <v>2057</v>
      </c>
      <c r="G1423" s="15">
        <v>119001000265</v>
      </c>
      <c r="H1423" t="s">
        <v>4384</v>
      </c>
      <c r="I1423" s="3">
        <v>146591813</v>
      </c>
      <c r="J1423" s="3">
        <v>0</v>
      </c>
      <c r="K1423" s="3">
        <f t="shared" si="45"/>
        <v>146591813</v>
      </c>
    </row>
    <row r="1424" spans="1:11" x14ac:dyDescent="0.25">
      <c r="A1424" t="str">
        <f t="shared" si="44"/>
        <v>19001119001000486</v>
      </c>
      <c r="B1424" t="s">
        <v>5761</v>
      </c>
      <c r="C1424" s="15" t="s">
        <v>7204</v>
      </c>
      <c r="D1424">
        <v>19001</v>
      </c>
      <c r="E1424" t="s">
        <v>1555</v>
      </c>
      <c r="F1424" s="15">
        <v>2062</v>
      </c>
      <c r="G1424" s="15">
        <v>119001000486</v>
      </c>
      <c r="H1424" t="s">
        <v>2677</v>
      </c>
      <c r="I1424" s="3">
        <v>98392328</v>
      </c>
      <c r="J1424" s="3">
        <v>0</v>
      </c>
      <c r="K1424" s="3">
        <f t="shared" si="45"/>
        <v>98392328</v>
      </c>
    </row>
    <row r="1425" spans="1:11" x14ac:dyDescent="0.25">
      <c r="A1425" t="str">
        <f t="shared" si="44"/>
        <v>19001119001000508</v>
      </c>
      <c r="B1425" t="s">
        <v>5761</v>
      </c>
      <c r="C1425" s="15" t="s">
        <v>7204</v>
      </c>
      <c r="D1425">
        <v>19001</v>
      </c>
      <c r="E1425" t="s">
        <v>1555</v>
      </c>
      <c r="F1425" s="15">
        <v>2064</v>
      </c>
      <c r="G1425" s="15">
        <v>119001000508</v>
      </c>
      <c r="H1425" t="s">
        <v>7608</v>
      </c>
      <c r="I1425" s="3">
        <v>25720775</v>
      </c>
      <c r="J1425" s="3">
        <v>0</v>
      </c>
      <c r="K1425" s="3">
        <f t="shared" si="45"/>
        <v>25720775</v>
      </c>
    </row>
    <row r="1426" spans="1:11" x14ac:dyDescent="0.25">
      <c r="A1426" t="str">
        <f t="shared" si="44"/>
        <v>19001119001000524</v>
      </c>
      <c r="B1426" t="s">
        <v>5761</v>
      </c>
      <c r="C1426" s="15" t="s">
        <v>7204</v>
      </c>
      <c r="D1426">
        <v>19001</v>
      </c>
      <c r="E1426" t="s">
        <v>1555</v>
      </c>
      <c r="F1426" s="15">
        <v>2065</v>
      </c>
      <c r="G1426" s="15">
        <v>119001000524</v>
      </c>
      <c r="H1426" t="s">
        <v>509</v>
      </c>
      <c r="I1426" s="3">
        <v>24517095</v>
      </c>
      <c r="J1426" s="3">
        <v>0</v>
      </c>
      <c r="K1426" s="3">
        <f t="shared" si="45"/>
        <v>24517095</v>
      </c>
    </row>
    <row r="1427" spans="1:11" x14ac:dyDescent="0.25">
      <c r="A1427" t="str">
        <f t="shared" si="44"/>
        <v>19001119001000575</v>
      </c>
      <c r="B1427" t="s">
        <v>5761</v>
      </c>
      <c r="C1427" s="15" t="s">
        <v>7204</v>
      </c>
      <c r="D1427">
        <v>19001</v>
      </c>
      <c r="E1427" t="s">
        <v>1555</v>
      </c>
      <c r="F1427" s="15">
        <v>1643</v>
      </c>
      <c r="G1427" s="15">
        <v>119001000575</v>
      </c>
      <c r="H1427" t="s">
        <v>7609</v>
      </c>
      <c r="I1427" s="3">
        <v>77108906</v>
      </c>
      <c r="J1427" s="3">
        <v>0</v>
      </c>
      <c r="K1427" s="3">
        <f t="shared" si="45"/>
        <v>77108906</v>
      </c>
    </row>
    <row r="1428" spans="1:11" x14ac:dyDescent="0.25">
      <c r="A1428" t="str">
        <f t="shared" si="44"/>
        <v>19001119001000699</v>
      </c>
      <c r="B1428" t="s">
        <v>5761</v>
      </c>
      <c r="C1428" s="15" t="s">
        <v>7204</v>
      </c>
      <c r="D1428">
        <v>19001</v>
      </c>
      <c r="E1428" t="s">
        <v>1555</v>
      </c>
      <c r="F1428" s="15">
        <v>1644</v>
      </c>
      <c r="G1428" s="15">
        <v>119001000699</v>
      </c>
      <c r="H1428" t="s">
        <v>7610</v>
      </c>
      <c r="I1428" s="3">
        <v>79149226</v>
      </c>
      <c r="J1428" s="3">
        <v>0</v>
      </c>
      <c r="K1428" s="3">
        <f t="shared" si="45"/>
        <v>79149226</v>
      </c>
    </row>
    <row r="1429" spans="1:11" x14ac:dyDescent="0.25">
      <c r="A1429" t="str">
        <f t="shared" si="44"/>
        <v>19001119001001199</v>
      </c>
      <c r="B1429" t="s">
        <v>5761</v>
      </c>
      <c r="C1429" s="15" t="s">
        <v>7204</v>
      </c>
      <c r="D1429">
        <v>19001</v>
      </c>
      <c r="E1429" t="s">
        <v>1555</v>
      </c>
      <c r="F1429" s="15">
        <v>1648</v>
      </c>
      <c r="G1429" s="15">
        <v>119001001199</v>
      </c>
      <c r="H1429" t="s">
        <v>7611</v>
      </c>
      <c r="I1429" s="3">
        <v>83047186</v>
      </c>
      <c r="J1429" s="3">
        <v>0</v>
      </c>
      <c r="K1429" s="3">
        <f t="shared" si="45"/>
        <v>83047186</v>
      </c>
    </row>
    <row r="1430" spans="1:11" x14ac:dyDescent="0.25">
      <c r="A1430" t="str">
        <f t="shared" si="44"/>
        <v>19001119001001946</v>
      </c>
      <c r="B1430" t="s">
        <v>5761</v>
      </c>
      <c r="C1430" s="15" t="s">
        <v>7204</v>
      </c>
      <c r="D1430">
        <v>19001</v>
      </c>
      <c r="E1430" t="s">
        <v>1555</v>
      </c>
      <c r="F1430" s="15">
        <v>1667</v>
      </c>
      <c r="G1430" s="15">
        <v>119001001946</v>
      </c>
      <c r="H1430" t="s">
        <v>894</v>
      </c>
      <c r="I1430" s="3">
        <v>43127806</v>
      </c>
      <c r="J1430" s="3">
        <v>10781951</v>
      </c>
      <c r="K1430" s="3">
        <f t="shared" si="45"/>
        <v>53909757</v>
      </c>
    </row>
    <row r="1431" spans="1:11" x14ac:dyDescent="0.25">
      <c r="A1431" t="str">
        <f t="shared" si="44"/>
        <v>19001119001002187</v>
      </c>
      <c r="B1431" t="s">
        <v>5761</v>
      </c>
      <c r="C1431" s="15" t="s">
        <v>7204</v>
      </c>
      <c r="D1431">
        <v>19001</v>
      </c>
      <c r="E1431" t="s">
        <v>1555</v>
      </c>
      <c r="F1431" s="15">
        <v>1668</v>
      </c>
      <c r="G1431" s="15">
        <v>119001002187</v>
      </c>
      <c r="H1431" t="s">
        <v>7612</v>
      </c>
      <c r="I1431" s="3">
        <v>37622285</v>
      </c>
      <c r="J1431" s="3">
        <v>9405571</v>
      </c>
      <c r="K1431" s="3">
        <f t="shared" si="45"/>
        <v>47027856</v>
      </c>
    </row>
    <row r="1432" spans="1:11" x14ac:dyDescent="0.25">
      <c r="A1432" t="str">
        <f t="shared" si="44"/>
        <v>19001119001002195</v>
      </c>
      <c r="B1432" t="s">
        <v>5761</v>
      </c>
      <c r="C1432" s="15" t="s">
        <v>7204</v>
      </c>
      <c r="D1432">
        <v>19001</v>
      </c>
      <c r="E1432" t="s">
        <v>1555</v>
      </c>
      <c r="F1432" s="15">
        <v>1669</v>
      </c>
      <c r="G1432" s="15">
        <v>119001002195</v>
      </c>
      <c r="H1432" t="s">
        <v>7613</v>
      </c>
      <c r="I1432" s="3">
        <v>84934131</v>
      </c>
      <c r="J1432" s="3">
        <v>15925149.75</v>
      </c>
      <c r="K1432" s="3">
        <f t="shared" si="45"/>
        <v>100859280.75</v>
      </c>
    </row>
    <row r="1433" spans="1:11" x14ac:dyDescent="0.25">
      <c r="A1433" t="str">
        <f t="shared" si="44"/>
        <v>19001119001002551</v>
      </c>
      <c r="B1433" t="s">
        <v>5761</v>
      </c>
      <c r="C1433" s="15" t="s">
        <v>7204</v>
      </c>
      <c r="D1433">
        <v>19001</v>
      </c>
      <c r="E1433" t="s">
        <v>1555</v>
      </c>
      <c r="F1433" s="15">
        <v>10515</v>
      </c>
      <c r="G1433" s="15">
        <v>119001002551</v>
      </c>
      <c r="H1433" t="s">
        <v>7614</v>
      </c>
      <c r="I1433" s="3">
        <v>16042543</v>
      </c>
      <c r="J1433" s="3">
        <v>0</v>
      </c>
      <c r="K1433" s="3">
        <f t="shared" si="45"/>
        <v>16042543</v>
      </c>
    </row>
    <row r="1434" spans="1:11" x14ac:dyDescent="0.25">
      <c r="A1434" t="str">
        <f t="shared" si="44"/>
        <v>19001119001002837</v>
      </c>
      <c r="B1434" t="s">
        <v>5761</v>
      </c>
      <c r="C1434" s="15" t="s">
        <v>7204</v>
      </c>
      <c r="D1434">
        <v>19001</v>
      </c>
      <c r="E1434" t="s">
        <v>1555</v>
      </c>
      <c r="F1434" s="15">
        <v>10504</v>
      </c>
      <c r="G1434" s="15">
        <v>119001002837</v>
      </c>
      <c r="H1434" t="s">
        <v>7615</v>
      </c>
      <c r="I1434" s="3">
        <v>15759984</v>
      </c>
      <c r="J1434" s="3">
        <v>0</v>
      </c>
      <c r="K1434" s="3">
        <f t="shared" si="45"/>
        <v>15759984</v>
      </c>
    </row>
    <row r="1435" spans="1:11" x14ac:dyDescent="0.25">
      <c r="A1435" t="str">
        <f t="shared" si="44"/>
        <v>19001119001002845</v>
      </c>
      <c r="B1435" t="s">
        <v>5761</v>
      </c>
      <c r="C1435" s="15" t="s">
        <v>7204</v>
      </c>
      <c r="D1435">
        <v>19001</v>
      </c>
      <c r="E1435" t="s">
        <v>1555</v>
      </c>
      <c r="F1435" s="15">
        <v>10505</v>
      </c>
      <c r="G1435" s="15">
        <v>119001002845</v>
      </c>
      <c r="H1435" t="s">
        <v>7616</v>
      </c>
      <c r="I1435" s="3">
        <v>60614458</v>
      </c>
      <c r="J1435" s="3">
        <v>0</v>
      </c>
      <c r="K1435" s="3">
        <f t="shared" si="45"/>
        <v>60614458</v>
      </c>
    </row>
    <row r="1436" spans="1:11" x14ac:dyDescent="0.25">
      <c r="A1436" t="str">
        <f t="shared" si="44"/>
        <v>19001119001003868</v>
      </c>
      <c r="B1436" t="s">
        <v>5761</v>
      </c>
      <c r="C1436" s="15" t="s">
        <v>7204</v>
      </c>
      <c r="D1436">
        <v>19001</v>
      </c>
      <c r="E1436" t="s">
        <v>1555</v>
      </c>
      <c r="F1436" s="15">
        <v>96546</v>
      </c>
      <c r="G1436" s="15">
        <v>119001003868</v>
      </c>
      <c r="H1436" t="s">
        <v>9513</v>
      </c>
      <c r="I1436" s="3">
        <v>13308525</v>
      </c>
      <c r="J1436" s="3">
        <v>3327131</v>
      </c>
      <c r="K1436" s="3">
        <f t="shared" si="45"/>
        <v>16635656</v>
      </c>
    </row>
    <row r="1437" spans="1:11" x14ac:dyDescent="0.25">
      <c r="A1437" t="str">
        <f t="shared" si="44"/>
        <v>19001119001003973</v>
      </c>
      <c r="B1437" t="s">
        <v>5761</v>
      </c>
      <c r="C1437" s="15" t="s">
        <v>7204</v>
      </c>
      <c r="D1437">
        <v>19001</v>
      </c>
      <c r="E1437" t="s">
        <v>1555</v>
      </c>
      <c r="F1437" s="15">
        <v>10506</v>
      </c>
      <c r="G1437" s="15">
        <v>119001003973</v>
      </c>
      <c r="H1437" t="s">
        <v>7617</v>
      </c>
      <c r="I1437" s="3">
        <v>20780066</v>
      </c>
      <c r="J1437" s="3">
        <v>0</v>
      </c>
      <c r="K1437" s="3">
        <f t="shared" si="45"/>
        <v>20780066</v>
      </c>
    </row>
    <row r="1438" spans="1:11" x14ac:dyDescent="0.25">
      <c r="A1438" t="str">
        <f t="shared" si="44"/>
        <v>19001119001003981</v>
      </c>
      <c r="B1438" t="s">
        <v>5761</v>
      </c>
      <c r="C1438" s="15" t="s">
        <v>7204</v>
      </c>
      <c r="D1438">
        <v>19001</v>
      </c>
      <c r="E1438" t="s">
        <v>1555</v>
      </c>
      <c r="F1438" s="15">
        <v>10507</v>
      </c>
      <c r="G1438" s="15">
        <v>119001003981</v>
      </c>
      <c r="H1438" t="s">
        <v>7618</v>
      </c>
      <c r="I1438" s="3">
        <v>58067869</v>
      </c>
      <c r="J1438" s="3">
        <v>14516967</v>
      </c>
      <c r="K1438" s="3">
        <f t="shared" si="45"/>
        <v>72584836</v>
      </c>
    </row>
    <row r="1439" spans="1:11" x14ac:dyDescent="0.25">
      <c r="A1439" t="str">
        <f t="shared" si="44"/>
        <v>19001119001003990</v>
      </c>
      <c r="B1439" t="s">
        <v>5761</v>
      </c>
      <c r="C1439" s="15" t="s">
        <v>7204</v>
      </c>
      <c r="D1439">
        <v>19001</v>
      </c>
      <c r="E1439" t="s">
        <v>1555</v>
      </c>
      <c r="F1439" s="15">
        <v>10508</v>
      </c>
      <c r="G1439" s="15">
        <v>119001003990</v>
      </c>
      <c r="H1439" t="s">
        <v>1316</v>
      </c>
      <c r="I1439" s="3">
        <v>33357170</v>
      </c>
      <c r="J1439" s="3">
        <v>0</v>
      </c>
      <c r="K1439" s="3">
        <f t="shared" si="45"/>
        <v>33357170</v>
      </c>
    </row>
    <row r="1440" spans="1:11" x14ac:dyDescent="0.25">
      <c r="A1440" t="str">
        <f t="shared" si="44"/>
        <v>19001119001004023</v>
      </c>
      <c r="B1440" t="s">
        <v>5761</v>
      </c>
      <c r="C1440" s="15" t="s">
        <v>7204</v>
      </c>
      <c r="D1440">
        <v>19001</v>
      </c>
      <c r="E1440" t="s">
        <v>1555</v>
      </c>
      <c r="F1440" s="15">
        <v>10509</v>
      </c>
      <c r="G1440" s="15">
        <v>119001004023</v>
      </c>
      <c r="H1440" t="s">
        <v>9514</v>
      </c>
      <c r="I1440" s="3">
        <v>73323382</v>
      </c>
      <c r="J1440" s="3">
        <v>0</v>
      </c>
      <c r="K1440" s="3">
        <f t="shared" si="45"/>
        <v>73323382</v>
      </c>
    </row>
    <row r="1441" spans="1:11" x14ac:dyDescent="0.25">
      <c r="A1441" t="str">
        <f t="shared" si="44"/>
        <v>19001119001004066</v>
      </c>
      <c r="B1441" t="s">
        <v>5761</v>
      </c>
      <c r="C1441" s="15" t="s">
        <v>7204</v>
      </c>
      <c r="D1441">
        <v>19001</v>
      </c>
      <c r="E1441" t="s">
        <v>1555</v>
      </c>
      <c r="F1441" s="15">
        <v>10510</v>
      </c>
      <c r="G1441" s="15">
        <v>119001004066</v>
      </c>
      <c r="H1441" t="s">
        <v>7619</v>
      </c>
      <c r="I1441" s="3">
        <v>41412592</v>
      </c>
      <c r="J1441" s="3">
        <v>0</v>
      </c>
      <c r="K1441" s="3">
        <f t="shared" si="45"/>
        <v>41412592</v>
      </c>
    </row>
    <row r="1442" spans="1:11" x14ac:dyDescent="0.25">
      <c r="A1442" t="str">
        <f t="shared" si="44"/>
        <v>19022119022000486</v>
      </c>
      <c r="B1442" t="s">
        <v>5761</v>
      </c>
      <c r="C1442" s="15" t="s">
        <v>7207</v>
      </c>
      <c r="D1442">
        <v>19022</v>
      </c>
      <c r="E1442" t="s">
        <v>1559</v>
      </c>
      <c r="F1442" s="15">
        <v>16126</v>
      </c>
      <c r="G1442" s="15">
        <v>119022000486</v>
      </c>
      <c r="H1442" t="s">
        <v>1560</v>
      </c>
      <c r="I1442" s="3">
        <v>41415975</v>
      </c>
      <c r="J1442" s="3">
        <v>2588498.5</v>
      </c>
      <c r="K1442" s="3">
        <f t="shared" si="45"/>
        <v>44004473.5</v>
      </c>
    </row>
    <row r="1443" spans="1:11" x14ac:dyDescent="0.25">
      <c r="A1443" t="str">
        <f t="shared" si="44"/>
        <v>19022119022001172</v>
      </c>
      <c r="B1443" t="s">
        <v>5761</v>
      </c>
      <c r="C1443" s="15" t="s">
        <v>7207</v>
      </c>
      <c r="D1443">
        <v>19022</v>
      </c>
      <c r="E1443" t="s">
        <v>1559</v>
      </c>
      <c r="F1443" s="15">
        <v>16125</v>
      </c>
      <c r="G1443" s="15">
        <v>119022001172</v>
      </c>
      <c r="H1443" t="s">
        <v>1331</v>
      </c>
      <c r="I1443" s="3">
        <v>19899203</v>
      </c>
      <c r="J1443" s="3">
        <v>1243700.25</v>
      </c>
      <c r="K1443" s="3">
        <f t="shared" si="45"/>
        <v>21142903.25</v>
      </c>
    </row>
    <row r="1444" spans="1:11" x14ac:dyDescent="0.25">
      <c r="A1444" t="str">
        <f t="shared" si="44"/>
        <v>19050119050000637</v>
      </c>
      <c r="B1444" t="s">
        <v>5761</v>
      </c>
      <c r="C1444" s="15" t="s">
        <v>7207</v>
      </c>
      <c r="D1444">
        <v>19050</v>
      </c>
      <c r="E1444" t="s">
        <v>60</v>
      </c>
      <c r="F1444" s="15">
        <v>17981</v>
      </c>
      <c r="G1444" s="15">
        <v>119050000637</v>
      </c>
      <c r="H1444" t="s">
        <v>1567</v>
      </c>
      <c r="I1444" s="3">
        <v>58916794</v>
      </c>
      <c r="J1444" s="3">
        <v>14729198</v>
      </c>
      <c r="K1444" s="3">
        <f t="shared" si="45"/>
        <v>73645992</v>
      </c>
    </row>
    <row r="1445" spans="1:11" x14ac:dyDescent="0.25">
      <c r="A1445" t="str">
        <f t="shared" si="44"/>
        <v>19075119075000020</v>
      </c>
      <c r="B1445" t="s">
        <v>5761</v>
      </c>
      <c r="C1445" s="15" t="s">
        <v>7207</v>
      </c>
      <c r="D1445">
        <v>19075</v>
      </c>
      <c r="E1445" t="s">
        <v>1577</v>
      </c>
      <c r="F1445" s="15">
        <v>10914</v>
      </c>
      <c r="G1445" s="15">
        <v>119075000020</v>
      </c>
      <c r="H1445" t="s">
        <v>1578</v>
      </c>
      <c r="I1445" s="3">
        <v>85530862</v>
      </c>
      <c r="J1445" s="3">
        <v>21382716</v>
      </c>
      <c r="K1445" s="3">
        <f t="shared" si="45"/>
        <v>106913578</v>
      </c>
    </row>
    <row r="1446" spans="1:11" x14ac:dyDescent="0.25">
      <c r="A1446" t="str">
        <f t="shared" si="44"/>
        <v>19100119100001214</v>
      </c>
      <c r="B1446" t="s">
        <v>5761</v>
      </c>
      <c r="C1446" s="15" t="s">
        <v>7207</v>
      </c>
      <c r="D1446">
        <v>19100</v>
      </c>
      <c r="E1446" t="s">
        <v>80</v>
      </c>
      <c r="F1446" s="15">
        <v>16140</v>
      </c>
      <c r="G1446" s="15">
        <v>119100001214</v>
      </c>
      <c r="H1446" t="s">
        <v>1245</v>
      </c>
      <c r="I1446" s="3">
        <v>16774492</v>
      </c>
      <c r="J1446" s="3">
        <v>0</v>
      </c>
      <c r="K1446" s="3">
        <f t="shared" si="45"/>
        <v>16774492</v>
      </c>
    </row>
    <row r="1447" spans="1:11" x14ac:dyDescent="0.25">
      <c r="A1447" t="str">
        <f t="shared" si="44"/>
        <v>19100119100002474</v>
      </c>
      <c r="B1447" t="s">
        <v>5761</v>
      </c>
      <c r="C1447" s="15" t="s">
        <v>7207</v>
      </c>
      <c r="D1447">
        <v>19100</v>
      </c>
      <c r="E1447" t="s">
        <v>80</v>
      </c>
      <c r="F1447" s="15">
        <v>16143</v>
      </c>
      <c r="G1447" s="15">
        <v>119100002474</v>
      </c>
      <c r="H1447" t="s">
        <v>7620</v>
      </c>
      <c r="I1447" s="3">
        <v>45851807</v>
      </c>
      <c r="J1447" s="3">
        <v>5731476</v>
      </c>
      <c r="K1447" s="3">
        <f t="shared" si="45"/>
        <v>51583283</v>
      </c>
    </row>
    <row r="1448" spans="1:11" x14ac:dyDescent="0.25">
      <c r="A1448" t="str">
        <f t="shared" si="44"/>
        <v>19100119100003047</v>
      </c>
      <c r="B1448" t="s">
        <v>5761</v>
      </c>
      <c r="C1448" s="15" t="s">
        <v>7207</v>
      </c>
      <c r="D1448">
        <v>19100</v>
      </c>
      <c r="E1448" t="s">
        <v>80</v>
      </c>
      <c r="F1448" s="15">
        <v>16142</v>
      </c>
      <c r="G1448" s="15">
        <v>119100003047</v>
      </c>
      <c r="H1448" t="s">
        <v>7621</v>
      </c>
      <c r="I1448" s="3">
        <v>48196991</v>
      </c>
      <c r="J1448" s="3">
        <v>0</v>
      </c>
      <c r="K1448" s="3">
        <f t="shared" si="45"/>
        <v>48196991</v>
      </c>
    </row>
    <row r="1449" spans="1:11" x14ac:dyDescent="0.25">
      <c r="A1449" t="str">
        <f t="shared" si="44"/>
        <v>19110119110000500</v>
      </c>
      <c r="B1449" t="s">
        <v>5761</v>
      </c>
      <c r="C1449" s="15" t="s">
        <v>7207</v>
      </c>
      <c r="D1449">
        <v>19110</v>
      </c>
      <c r="E1449" t="s">
        <v>1603</v>
      </c>
      <c r="F1449" s="15">
        <v>4821</v>
      </c>
      <c r="G1449" s="15">
        <v>119110000500</v>
      </c>
      <c r="H1449" t="s">
        <v>510</v>
      </c>
      <c r="I1449" s="3">
        <v>28755863</v>
      </c>
      <c r="J1449" s="3">
        <v>7188966</v>
      </c>
      <c r="K1449" s="3">
        <f t="shared" si="45"/>
        <v>35944829</v>
      </c>
    </row>
    <row r="1450" spans="1:11" x14ac:dyDescent="0.25">
      <c r="A1450" t="str">
        <f t="shared" si="44"/>
        <v>19130119130000034</v>
      </c>
      <c r="B1450" t="s">
        <v>5761</v>
      </c>
      <c r="C1450" s="15" t="s">
        <v>7207</v>
      </c>
      <c r="D1450">
        <v>19130</v>
      </c>
      <c r="E1450" t="s">
        <v>1616</v>
      </c>
      <c r="F1450" s="15">
        <v>15872</v>
      </c>
      <c r="G1450" s="15">
        <v>119130000034</v>
      </c>
      <c r="H1450" t="s">
        <v>7622</v>
      </c>
      <c r="I1450" s="3">
        <v>47385472</v>
      </c>
      <c r="J1450" s="3">
        <v>11846368</v>
      </c>
      <c r="K1450" s="3">
        <f t="shared" si="45"/>
        <v>59231840</v>
      </c>
    </row>
    <row r="1451" spans="1:11" x14ac:dyDescent="0.25">
      <c r="A1451" t="str">
        <f t="shared" si="44"/>
        <v>19137119137000293</v>
      </c>
      <c r="B1451" t="s">
        <v>5761</v>
      </c>
      <c r="C1451" s="15" t="s">
        <v>7207</v>
      </c>
      <c r="D1451">
        <v>19137</v>
      </c>
      <c r="E1451" t="s">
        <v>1636</v>
      </c>
      <c r="F1451" s="15">
        <v>16004</v>
      </c>
      <c r="G1451" s="15">
        <v>119137000293</v>
      </c>
      <c r="H1451" t="s">
        <v>5054</v>
      </c>
      <c r="I1451" s="3">
        <v>445128019</v>
      </c>
      <c r="J1451" s="3">
        <v>0</v>
      </c>
      <c r="K1451" s="3">
        <f t="shared" si="45"/>
        <v>445128019</v>
      </c>
    </row>
    <row r="1452" spans="1:11" x14ac:dyDescent="0.25">
      <c r="A1452" t="str">
        <f t="shared" si="44"/>
        <v>19137119137000315</v>
      </c>
      <c r="B1452" t="s">
        <v>5761</v>
      </c>
      <c r="C1452" s="15" t="s">
        <v>7207</v>
      </c>
      <c r="D1452">
        <v>19137</v>
      </c>
      <c r="E1452" t="s">
        <v>1636</v>
      </c>
      <c r="F1452" s="15">
        <v>16005</v>
      </c>
      <c r="G1452" s="15">
        <v>119137000315</v>
      </c>
      <c r="H1452" t="s">
        <v>1637</v>
      </c>
      <c r="I1452" s="3">
        <v>19894038</v>
      </c>
      <c r="J1452" s="3">
        <v>0</v>
      </c>
      <c r="K1452" s="3">
        <f t="shared" si="45"/>
        <v>19894038</v>
      </c>
    </row>
    <row r="1453" spans="1:11" x14ac:dyDescent="0.25">
      <c r="A1453" t="str">
        <f t="shared" si="44"/>
        <v>19142119142000153</v>
      </c>
      <c r="B1453" t="s">
        <v>5761</v>
      </c>
      <c r="C1453" s="15" t="s">
        <v>7207</v>
      </c>
      <c r="D1453">
        <v>19142</v>
      </c>
      <c r="E1453" t="s">
        <v>1644</v>
      </c>
      <c r="F1453" s="15">
        <v>4329</v>
      </c>
      <c r="G1453" s="15">
        <v>119142000153</v>
      </c>
      <c r="H1453" t="s">
        <v>1645</v>
      </c>
      <c r="I1453" s="3">
        <v>43436456</v>
      </c>
      <c r="J1453" s="3">
        <v>8144335.5</v>
      </c>
      <c r="K1453" s="3">
        <f t="shared" si="45"/>
        <v>51580791.5</v>
      </c>
    </row>
    <row r="1454" spans="1:11" x14ac:dyDescent="0.25">
      <c r="A1454" t="str">
        <f t="shared" si="44"/>
        <v>19142119142000471</v>
      </c>
      <c r="B1454" t="s">
        <v>5761</v>
      </c>
      <c r="C1454" s="15" t="s">
        <v>7207</v>
      </c>
      <c r="D1454">
        <v>19142</v>
      </c>
      <c r="E1454" t="s">
        <v>1644</v>
      </c>
      <c r="F1454" s="15">
        <v>4330</v>
      </c>
      <c r="G1454" s="15">
        <v>119142000471</v>
      </c>
      <c r="H1454" t="s">
        <v>1646</v>
      </c>
      <c r="I1454" s="3">
        <v>64721370</v>
      </c>
      <c r="J1454" s="3">
        <v>16180342</v>
      </c>
      <c r="K1454" s="3">
        <f t="shared" si="45"/>
        <v>80901712</v>
      </c>
    </row>
    <row r="1455" spans="1:11" x14ac:dyDescent="0.25">
      <c r="A1455" t="str">
        <f t="shared" si="44"/>
        <v>19142119142000480</v>
      </c>
      <c r="B1455" t="s">
        <v>5761</v>
      </c>
      <c r="C1455" s="15" t="s">
        <v>7207</v>
      </c>
      <c r="D1455">
        <v>19142</v>
      </c>
      <c r="E1455" t="s">
        <v>1644</v>
      </c>
      <c r="F1455" s="15">
        <v>4331</v>
      </c>
      <c r="G1455" s="15">
        <v>119142000480</v>
      </c>
      <c r="H1455" t="s">
        <v>1647</v>
      </c>
      <c r="I1455" s="3">
        <v>39047844</v>
      </c>
      <c r="J1455" s="3">
        <v>7321470.75</v>
      </c>
      <c r="K1455" s="3">
        <f t="shared" si="45"/>
        <v>46369314.75</v>
      </c>
    </row>
    <row r="1456" spans="1:11" x14ac:dyDescent="0.25">
      <c r="A1456" t="str">
        <f t="shared" si="44"/>
        <v>19212119212000032</v>
      </c>
      <c r="B1456" t="s">
        <v>5761</v>
      </c>
      <c r="C1456" s="15" t="s">
        <v>7207</v>
      </c>
      <c r="D1456">
        <v>19212</v>
      </c>
      <c r="E1456" t="s">
        <v>1651</v>
      </c>
      <c r="F1456" s="15">
        <v>3904</v>
      </c>
      <c r="G1456" s="15">
        <v>119212000032</v>
      </c>
      <c r="H1456" t="s">
        <v>1652</v>
      </c>
      <c r="I1456" s="3">
        <v>56214384</v>
      </c>
      <c r="J1456" s="3">
        <v>14053596</v>
      </c>
      <c r="K1456" s="3">
        <f t="shared" si="45"/>
        <v>70267980</v>
      </c>
    </row>
    <row r="1457" spans="1:11" x14ac:dyDescent="0.25">
      <c r="A1457" t="str">
        <f t="shared" si="44"/>
        <v>19212119212000059</v>
      </c>
      <c r="B1457" t="s">
        <v>5761</v>
      </c>
      <c r="C1457" s="15" t="s">
        <v>7207</v>
      </c>
      <c r="D1457">
        <v>19212</v>
      </c>
      <c r="E1457" t="s">
        <v>1651</v>
      </c>
      <c r="F1457" s="15">
        <v>3883</v>
      </c>
      <c r="G1457" s="15">
        <v>119212000059</v>
      </c>
      <c r="H1457" t="s">
        <v>1653</v>
      </c>
      <c r="I1457" s="3">
        <v>54280586</v>
      </c>
      <c r="J1457" s="3">
        <v>13570147</v>
      </c>
      <c r="K1457" s="3">
        <f t="shared" si="45"/>
        <v>67850733</v>
      </c>
    </row>
    <row r="1458" spans="1:11" x14ac:dyDescent="0.25">
      <c r="A1458" t="str">
        <f t="shared" si="44"/>
        <v>19212119212000369</v>
      </c>
      <c r="B1458" t="s">
        <v>5761</v>
      </c>
      <c r="C1458" s="15" t="s">
        <v>7207</v>
      </c>
      <c r="D1458">
        <v>19212</v>
      </c>
      <c r="E1458" t="s">
        <v>1651</v>
      </c>
      <c r="F1458" s="15">
        <v>3884</v>
      </c>
      <c r="G1458" s="15">
        <v>119212000369</v>
      </c>
      <c r="H1458" t="s">
        <v>1654</v>
      </c>
      <c r="I1458" s="3">
        <v>68442482</v>
      </c>
      <c r="J1458" s="3">
        <v>17110620</v>
      </c>
      <c r="K1458" s="3">
        <f t="shared" si="45"/>
        <v>85553102</v>
      </c>
    </row>
    <row r="1459" spans="1:11" x14ac:dyDescent="0.25">
      <c r="A1459" t="str">
        <f t="shared" si="44"/>
        <v>19256119256000285</v>
      </c>
      <c r="B1459" t="s">
        <v>5761</v>
      </c>
      <c r="C1459" s="15" t="s">
        <v>7207</v>
      </c>
      <c r="D1459">
        <v>19256</v>
      </c>
      <c r="E1459" t="s">
        <v>1657</v>
      </c>
      <c r="F1459" s="15">
        <v>3889</v>
      </c>
      <c r="G1459" s="15">
        <v>119256000285</v>
      </c>
      <c r="H1459" t="s">
        <v>1658</v>
      </c>
      <c r="I1459" s="3">
        <v>44617410</v>
      </c>
      <c r="J1459" s="3">
        <v>11154352</v>
      </c>
      <c r="K1459" s="3">
        <f t="shared" si="45"/>
        <v>55771762</v>
      </c>
    </row>
    <row r="1460" spans="1:11" x14ac:dyDescent="0.25">
      <c r="A1460" t="str">
        <f t="shared" si="44"/>
        <v>19256119256000293</v>
      </c>
      <c r="B1460" t="s">
        <v>5761</v>
      </c>
      <c r="C1460" s="15" t="s">
        <v>7207</v>
      </c>
      <c r="D1460">
        <v>19256</v>
      </c>
      <c r="E1460" t="s">
        <v>1657</v>
      </c>
      <c r="F1460" s="15">
        <v>3890</v>
      </c>
      <c r="G1460" s="15">
        <v>119256000293</v>
      </c>
      <c r="H1460" t="s">
        <v>1659</v>
      </c>
      <c r="I1460" s="3">
        <v>28223201</v>
      </c>
      <c r="J1460" s="3">
        <v>0</v>
      </c>
      <c r="K1460" s="3">
        <f t="shared" si="45"/>
        <v>28223201</v>
      </c>
    </row>
    <row r="1461" spans="1:11" x14ac:dyDescent="0.25">
      <c r="A1461" t="str">
        <f t="shared" si="44"/>
        <v>19256119256000587</v>
      </c>
      <c r="B1461" t="s">
        <v>5761</v>
      </c>
      <c r="C1461" s="15" t="s">
        <v>7207</v>
      </c>
      <c r="D1461">
        <v>19256</v>
      </c>
      <c r="E1461" t="s">
        <v>1657</v>
      </c>
      <c r="F1461" s="15">
        <v>3891</v>
      </c>
      <c r="G1461" s="15">
        <v>119256000587</v>
      </c>
      <c r="H1461" t="s">
        <v>1660</v>
      </c>
      <c r="I1461" s="3">
        <v>34059791</v>
      </c>
      <c r="J1461" s="3">
        <v>8514948</v>
      </c>
      <c r="K1461" s="3">
        <f t="shared" si="45"/>
        <v>42574739</v>
      </c>
    </row>
    <row r="1462" spans="1:11" x14ac:dyDescent="0.25">
      <c r="A1462" t="str">
        <f t="shared" si="44"/>
        <v>19318119318000023</v>
      </c>
      <c r="B1462" t="s">
        <v>5761</v>
      </c>
      <c r="C1462" s="15" t="s">
        <v>7207</v>
      </c>
      <c r="D1462">
        <v>19318</v>
      </c>
      <c r="E1462" t="s">
        <v>1688</v>
      </c>
      <c r="F1462" s="15">
        <v>3696</v>
      </c>
      <c r="G1462" s="15">
        <v>119318000023</v>
      </c>
      <c r="H1462" t="s">
        <v>1689</v>
      </c>
      <c r="I1462" s="3">
        <v>69380146</v>
      </c>
      <c r="J1462" s="3">
        <v>0</v>
      </c>
      <c r="K1462" s="3">
        <f t="shared" si="45"/>
        <v>69380146</v>
      </c>
    </row>
    <row r="1463" spans="1:11" x14ac:dyDescent="0.25">
      <c r="A1463" t="str">
        <f t="shared" si="44"/>
        <v>19318119318002115</v>
      </c>
      <c r="B1463" t="s">
        <v>5761</v>
      </c>
      <c r="C1463" s="15" t="s">
        <v>7207</v>
      </c>
      <c r="D1463">
        <v>19318</v>
      </c>
      <c r="E1463" t="s">
        <v>1688</v>
      </c>
      <c r="F1463" s="15">
        <v>3698</v>
      </c>
      <c r="G1463" s="15">
        <v>119318002115</v>
      </c>
      <c r="H1463" t="s">
        <v>1690</v>
      </c>
      <c r="I1463" s="3">
        <v>94004886</v>
      </c>
      <c r="J1463" s="3">
        <v>23501222</v>
      </c>
      <c r="K1463" s="3">
        <f t="shared" si="45"/>
        <v>117506108</v>
      </c>
    </row>
    <row r="1464" spans="1:11" x14ac:dyDescent="0.25">
      <c r="A1464" t="str">
        <f t="shared" si="44"/>
        <v>19318119318002131</v>
      </c>
      <c r="B1464" t="s">
        <v>5761</v>
      </c>
      <c r="C1464" s="15" t="s">
        <v>7207</v>
      </c>
      <c r="D1464">
        <v>19318</v>
      </c>
      <c r="E1464" t="s">
        <v>1688</v>
      </c>
      <c r="F1464" s="15">
        <v>3697</v>
      </c>
      <c r="G1464" s="15">
        <v>119318002131</v>
      </c>
      <c r="H1464" t="s">
        <v>1691</v>
      </c>
      <c r="I1464" s="3">
        <v>23951281</v>
      </c>
      <c r="J1464" s="3">
        <v>0</v>
      </c>
      <c r="K1464" s="3">
        <f t="shared" si="45"/>
        <v>23951281</v>
      </c>
    </row>
    <row r="1465" spans="1:11" x14ac:dyDescent="0.25">
      <c r="A1465" t="str">
        <f t="shared" si="44"/>
        <v>19364119364000267</v>
      </c>
      <c r="B1465" t="s">
        <v>5761</v>
      </c>
      <c r="C1465" s="15" t="s">
        <v>7207</v>
      </c>
      <c r="D1465">
        <v>19364</v>
      </c>
      <c r="E1465" t="s">
        <v>5055</v>
      </c>
      <c r="F1465" s="15">
        <v>3833</v>
      </c>
      <c r="G1465" s="15">
        <v>119364000267</v>
      </c>
      <c r="H1465" t="s">
        <v>5056</v>
      </c>
      <c r="I1465" s="3">
        <v>57462932</v>
      </c>
      <c r="J1465" s="3">
        <v>14365733</v>
      </c>
      <c r="K1465" s="3">
        <f t="shared" si="45"/>
        <v>71828665</v>
      </c>
    </row>
    <row r="1466" spans="1:11" x14ac:dyDescent="0.25">
      <c r="A1466" t="str">
        <f t="shared" si="44"/>
        <v>19392119392000221</v>
      </c>
      <c r="B1466" t="s">
        <v>5761</v>
      </c>
      <c r="C1466" s="15" t="s">
        <v>7207</v>
      </c>
      <c r="D1466">
        <v>19392</v>
      </c>
      <c r="E1466" t="s">
        <v>1713</v>
      </c>
      <c r="F1466" s="15">
        <v>3837</v>
      </c>
      <c r="G1466" s="15">
        <v>119392000221</v>
      </c>
      <c r="H1466" t="s">
        <v>504</v>
      </c>
      <c r="I1466" s="3">
        <v>32819266</v>
      </c>
      <c r="J1466" s="3">
        <v>8204816</v>
      </c>
      <c r="K1466" s="3">
        <f t="shared" si="45"/>
        <v>41024082</v>
      </c>
    </row>
    <row r="1467" spans="1:11" x14ac:dyDescent="0.25">
      <c r="A1467" t="str">
        <f t="shared" si="44"/>
        <v>19397119397092124</v>
      </c>
      <c r="B1467" t="s">
        <v>5761</v>
      </c>
      <c r="C1467" s="15" t="s">
        <v>7207</v>
      </c>
      <c r="D1467">
        <v>19397</v>
      </c>
      <c r="E1467" t="s">
        <v>1720</v>
      </c>
      <c r="F1467" s="15">
        <v>16066</v>
      </c>
      <c r="G1467" s="15">
        <v>119397092124</v>
      </c>
      <c r="H1467" t="s">
        <v>1721</v>
      </c>
      <c r="I1467" s="3">
        <v>22101005</v>
      </c>
      <c r="J1467" s="3">
        <v>4143938.25</v>
      </c>
      <c r="K1467" s="3">
        <f t="shared" si="45"/>
        <v>26244943.25</v>
      </c>
    </row>
    <row r="1468" spans="1:11" x14ac:dyDescent="0.25">
      <c r="A1468" t="str">
        <f t="shared" si="44"/>
        <v>19450119450000024</v>
      </c>
      <c r="B1468" t="s">
        <v>5761</v>
      </c>
      <c r="C1468" s="15" t="s">
        <v>7207</v>
      </c>
      <c r="D1468">
        <v>19450</v>
      </c>
      <c r="E1468" t="s">
        <v>1733</v>
      </c>
      <c r="F1468" s="15">
        <v>5994</v>
      </c>
      <c r="G1468" s="15">
        <v>119450000024</v>
      </c>
      <c r="H1468" t="s">
        <v>7623</v>
      </c>
      <c r="I1468" s="3">
        <v>29823562</v>
      </c>
      <c r="J1468" s="3">
        <v>3727945</v>
      </c>
      <c r="K1468" s="3">
        <f t="shared" si="45"/>
        <v>33551507</v>
      </c>
    </row>
    <row r="1469" spans="1:11" x14ac:dyDescent="0.25">
      <c r="A1469" t="str">
        <f t="shared" si="44"/>
        <v>19450119450000903</v>
      </c>
      <c r="B1469" t="s">
        <v>5761</v>
      </c>
      <c r="C1469" t="s">
        <v>7207</v>
      </c>
      <c r="D1469">
        <v>19450</v>
      </c>
      <c r="E1469" t="s">
        <v>1733</v>
      </c>
      <c r="F1469">
        <v>5995</v>
      </c>
      <c r="G1469" s="15">
        <v>119450000903</v>
      </c>
      <c r="H1469" t="s">
        <v>4675</v>
      </c>
      <c r="I1469" s="3">
        <v>39034434</v>
      </c>
      <c r="J1469" s="3">
        <v>9758609</v>
      </c>
      <c r="K1469" s="3">
        <f t="shared" si="45"/>
        <v>48793043</v>
      </c>
    </row>
    <row r="1470" spans="1:11" x14ac:dyDescent="0.25">
      <c r="A1470" t="str">
        <f t="shared" si="44"/>
        <v>19455119455000111</v>
      </c>
      <c r="B1470" t="s">
        <v>5761</v>
      </c>
      <c r="C1470" t="s">
        <v>7207</v>
      </c>
      <c r="D1470">
        <v>19455</v>
      </c>
      <c r="E1470" t="s">
        <v>1741</v>
      </c>
      <c r="F1470">
        <v>3440</v>
      </c>
      <c r="G1470" s="15">
        <v>119455000111</v>
      </c>
      <c r="H1470" t="s">
        <v>1742</v>
      </c>
      <c r="I1470" s="3">
        <v>85332910</v>
      </c>
      <c r="J1470" s="3">
        <v>21333227</v>
      </c>
      <c r="K1470" s="3">
        <f t="shared" si="45"/>
        <v>106666137</v>
      </c>
    </row>
    <row r="1471" spans="1:11" x14ac:dyDescent="0.25">
      <c r="A1471" t="str">
        <f t="shared" si="44"/>
        <v>19455119455000189</v>
      </c>
      <c r="B1471" t="s">
        <v>5761</v>
      </c>
      <c r="C1471" s="15" t="s">
        <v>7207</v>
      </c>
      <c r="D1471">
        <v>19455</v>
      </c>
      <c r="E1471" t="s">
        <v>1741</v>
      </c>
      <c r="F1471" s="15">
        <v>3441</v>
      </c>
      <c r="G1471" s="15">
        <v>119455000189</v>
      </c>
      <c r="H1471" t="s">
        <v>7624</v>
      </c>
      <c r="I1471" s="3">
        <v>59130950</v>
      </c>
      <c r="J1471" s="3">
        <v>14782738</v>
      </c>
      <c r="K1471" s="3">
        <f t="shared" si="45"/>
        <v>73913688</v>
      </c>
    </row>
    <row r="1472" spans="1:11" x14ac:dyDescent="0.25">
      <c r="A1472" t="str">
        <f t="shared" si="44"/>
        <v>19473119473000081</v>
      </c>
      <c r="B1472" t="s">
        <v>5761</v>
      </c>
      <c r="C1472" s="15" t="s">
        <v>7207</v>
      </c>
      <c r="D1472">
        <v>19473</v>
      </c>
      <c r="E1472" t="s">
        <v>974</v>
      </c>
      <c r="F1472" s="15">
        <v>3481</v>
      </c>
      <c r="G1472" s="15">
        <v>119473000081</v>
      </c>
      <c r="H1472" t="s">
        <v>1746</v>
      </c>
      <c r="I1472" s="3">
        <v>73709586</v>
      </c>
      <c r="J1472" s="3">
        <v>18427396</v>
      </c>
      <c r="K1472" s="3">
        <f t="shared" si="45"/>
        <v>92136982</v>
      </c>
    </row>
    <row r="1473" spans="1:11" x14ac:dyDescent="0.25">
      <c r="A1473" t="str">
        <f t="shared" si="44"/>
        <v>19513119513000224</v>
      </c>
      <c r="B1473" t="s">
        <v>5761</v>
      </c>
      <c r="C1473" s="15" t="s">
        <v>7207</v>
      </c>
      <c r="D1473">
        <v>19513</v>
      </c>
      <c r="E1473" t="s">
        <v>1753</v>
      </c>
      <c r="F1473" s="15">
        <v>3426</v>
      </c>
      <c r="G1473" s="15">
        <v>119513000224</v>
      </c>
      <c r="H1473" t="s">
        <v>1754</v>
      </c>
      <c r="I1473" s="3">
        <v>75272126</v>
      </c>
      <c r="J1473" s="3">
        <v>18818032</v>
      </c>
      <c r="K1473" s="3">
        <f t="shared" si="45"/>
        <v>94090158</v>
      </c>
    </row>
    <row r="1474" spans="1:11" x14ac:dyDescent="0.25">
      <c r="A1474" t="str">
        <f t="shared" si="44"/>
        <v>19517119517000016</v>
      </c>
      <c r="B1474" t="s">
        <v>5761</v>
      </c>
      <c r="C1474" s="15" t="s">
        <v>7207</v>
      </c>
      <c r="D1474">
        <v>19517</v>
      </c>
      <c r="E1474" t="s">
        <v>9392</v>
      </c>
      <c r="F1474" s="15">
        <v>3431</v>
      </c>
      <c r="G1474" s="15">
        <v>119517000016</v>
      </c>
      <c r="H1474" t="s">
        <v>4676</v>
      </c>
      <c r="I1474" s="3">
        <v>79518397</v>
      </c>
      <c r="J1474" s="3">
        <v>19879599</v>
      </c>
      <c r="K1474" s="3">
        <f t="shared" si="45"/>
        <v>99397996</v>
      </c>
    </row>
    <row r="1475" spans="1:11" x14ac:dyDescent="0.25">
      <c r="A1475" t="str">
        <f t="shared" si="44"/>
        <v>19532119532000529</v>
      </c>
      <c r="B1475" t="s">
        <v>5761</v>
      </c>
      <c r="C1475" s="15" t="s">
        <v>7207</v>
      </c>
      <c r="D1475">
        <v>19532</v>
      </c>
      <c r="E1475" t="s">
        <v>9393</v>
      </c>
      <c r="F1475" s="15">
        <v>6010</v>
      </c>
      <c r="G1475" s="15">
        <v>119532000529</v>
      </c>
      <c r="H1475" t="s">
        <v>1761</v>
      </c>
      <c r="I1475" s="3">
        <v>90861674</v>
      </c>
      <c r="J1475" s="3">
        <v>11357709</v>
      </c>
      <c r="K1475" s="3">
        <f t="shared" si="45"/>
        <v>102219383</v>
      </c>
    </row>
    <row r="1476" spans="1:11" x14ac:dyDescent="0.25">
      <c r="A1476" t="str">
        <f t="shared" ref="A1476:A1539" si="46">CONCATENATE(D1476,G1476)</f>
        <v>19532119532001045</v>
      </c>
      <c r="B1476" t="s">
        <v>5761</v>
      </c>
      <c r="C1476" s="15" t="s">
        <v>7207</v>
      </c>
      <c r="D1476">
        <v>19532</v>
      </c>
      <c r="E1476" t="s">
        <v>9393</v>
      </c>
      <c r="F1476" s="15">
        <v>6011</v>
      </c>
      <c r="G1476" s="15">
        <v>119532001045</v>
      </c>
      <c r="H1476" t="s">
        <v>1762</v>
      </c>
      <c r="I1476" s="3">
        <v>40123171</v>
      </c>
      <c r="J1476" s="3">
        <v>10030793</v>
      </c>
      <c r="K1476" s="3">
        <f t="shared" ref="K1476:K1539" si="47">+I1476+J1476</f>
        <v>50153964</v>
      </c>
    </row>
    <row r="1477" spans="1:11" x14ac:dyDescent="0.25">
      <c r="A1477" t="str">
        <f t="shared" si="46"/>
        <v>19532119532002033</v>
      </c>
      <c r="B1477" t="s">
        <v>5761</v>
      </c>
      <c r="C1477" s="15" t="s">
        <v>7207</v>
      </c>
      <c r="D1477">
        <v>19532</v>
      </c>
      <c r="E1477" t="s">
        <v>9393</v>
      </c>
      <c r="F1477" s="15">
        <v>6009</v>
      </c>
      <c r="G1477" s="15">
        <v>119532002033</v>
      </c>
      <c r="H1477" t="s">
        <v>1763</v>
      </c>
      <c r="I1477" s="3">
        <v>28547492</v>
      </c>
      <c r="J1477" s="3">
        <v>1784218.25</v>
      </c>
      <c r="K1477" s="3">
        <f t="shared" si="47"/>
        <v>30331710.25</v>
      </c>
    </row>
    <row r="1478" spans="1:11" x14ac:dyDescent="0.25">
      <c r="A1478" t="str">
        <f t="shared" si="46"/>
        <v>19548119548000014</v>
      </c>
      <c r="B1478" t="s">
        <v>5761</v>
      </c>
      <c r="C1478" s="15" t="s">
        <v>7207</v>
      </c>
      <c r="D1478">
        <v>19548</v>
      </c>
      <c r="E1478" t="s">
        <v>1776</v>
      </c>
      <c r="F1478" s="15">
        <v>11003</v>
      </c>
      <c r="G1478" s="15">
        <v>119548000014</v>
      </c>
      <c r="H1478" t="s">
        <v>1777</v>
      </c>
      <c r="I1478" s="3">
        <v>51497759</v>
      </c>
      <c r="J1478" s="3">
        <v>12874440</v>
      </c>
      <c r="K1478" s="3">
        <f t="shared" si="47"/>
        <v>64372199</v>
      </c>
    </row>
    <row r="1479" spans="1:11" x14ac:dyDescent="0.25">
      <c r="A1479" t="str">
        <f t="shared" si="46"/>
        <v>19548119548000138</v>
      </c>
      <c r="B1479" t="s">
        <v>5761</v>
      </c>
      <c r="C1479" s="15" t="s">
        <v>7207</v>
      </c>
      <c r="D1479">
        <v>19548</v>
      </c>
      <c r="E1479" t="s">
        <v>1776</v>
      </c>
      <c r="F1479" s="15">
        <v>11004</v>
      </c>
      <c r="G1479" s="15">
        <v>119548000138</v>
      </c>
      <c r="H1479" t="s">
        <v>240</v>
      </c>
      <c r="I1479" s="3">
        <v>35101521</v>
      </c>
      <c r="J1479" s="3">
        <v>8775380</v>
      </c>
      <c r="K1479" s="3">
        <f t="shared" si="47"/>
        <v>43876901</v>
      </c>
    </row>
    <row r="1480" spans="1:11" x14ac:dyDescent="0.25">
      <c r="A1480" t="str">
        <f t="shared" si="46"/>
        <v>19548119548000251</v>
      </c>
      <c r="B1480" t="s">
        <v>5761</v>
      </c>
      <c r="C1480" s="15" t="s">
        <v>7207</v>
      </c>
      <c r="D1480">
        <v>19548</v>
      </c>
      <c r="E1480" t="s">
        <v>1776</v>
      </c>
      <c r="F1480" s="15">
        <v>11005</v>
      </c>
      <c r="G1480" s="15">
        <v>119548000251</v>
      </c>
      <c r="H1480" t="s">
        <v>1778</v>
      </c>
      <c r="I1480" s="3">
        <v>55322644</v>
      </c>
      <c r="J1480" s="3">
        <v>0</v>
      </c>
      <c r="K1480" s="3">
        <f t="shared" si="47"/>
        <v>55322644</v>
      </c>
    </row>
    <row r="1481" spans="1:11" x14ac:dyDescent="0.25">
      <c r="A1481" t="str">
        <f t="shared" si="46"/>
        <v>19548119548000260</v>
      </c>
      <c r="B1481" t="s">
        <v>5761</v>
      </c>
      <c r="C1481" s="15" t="s">
        <v>7207</v>
      </c>
      <c r="D1481">
        <v>19548</v>
      </c>
      <c r="E1481" t="s">
        <v>1776</v>
      </c>
      <c r="F1481" s="15">
        <v>11006</v>
      </c>
      <c r="G1481" s="15">
        <v>119548000260</v>
      </c>
      <c r="H1481" t="s">
        <v>1779</v>
      </c>
      <c r="I1481" s="3">
        <v>44673024</v>
      </c>
      <c r="J1481" s="3">
        <v>0</v>
      </c>
      <c r="K1481" s="3">
        <f t="shared" si="47"/>
        <v>44673024</v>
      </c>
    </row>
    <row r="1482" spans="1:11" x14ac:dyDescent="0.25">
      <c r="A1482" t="str">
        <f t="shared" si="46"/>
        <v>19573119573000134</v>
      </c>
      <c r="B1482" t="s">
        <v>5761</v>
      </c>
      <c r="C1482" s="15" t="s">
        <v>7207</v>
      </c>
      <c r="D1482">
        <v>19573</v>
      </c>
      <c r="E1482" t="s">
        <v>1792</v>
      </c>
      <c r="F1482" s="15">
        <v>15050</v>
      </c>
      <c r="G1482" s="15">
        <v>119573000134</v>
      </c>
      <c r="H1482" t="s">
        <v>1793</v>
      </c>
      <c r="I1482" s="3">
        <v>68208394</v>
      </c>
      <c r="J1482" s="3">
        <v>17052098</v>
      </c>
      <c r="K1482" s="3">
        <f t="shared" si="47"/>
        <v>85260492</v>
      </c>
    </row>
    <row r="1483" spans="1:11" x14ac:dyDescent="0.25">
      <c r="A1483" t="str">
        <f t="shared" si="46"/>
        <v>19573119573000207</v>
      </c>
      <c r="B1483" t="s">
        <v>5761</v>
      </c>
      <c r="C1483" s="15" t="s">
        <v>7207</v>
      </c>
      <c r="D1483">
        <v>19573</v>
      </c>
      <c r="E1483" t="s">
        <v>1792</v>
      </c>
      <c r="F1483" s="15">
        <v>15051</v>
      </c>
      <c r="G1483" s="15">
        <v>119573000207</v>
      </c>
      <c r="H1483" t="s">
        <v>1794</v>
      </c>
      <c r="I1483" s="3">
        <v>128776307</v>
      </c>
      <c r="J1483" s="3">
        <v>32194077</v>
      </c>
      <c r="K1483" s="3">
        <f t="shared" si="47"/>
        <v>160970384</v>
      </c>
    </row>
    <row r="1484" spans="1:11" x14ac:dyDescent="0.25">
      <c r="A1484" t="str">
        <f t="shared" si="46"/>
        <v>19573119573000223</v>
      </c>
      <c r="B1484" t="s">
        <v>5761</v>
      </c>
      <c r="C1484" s="15" t="s">
        <v>7207</v>
      </c>
      <c r="D1484">
        <v>19573</v>
      </c>
      <c r="E1484" t="s">
        <v>1792</v>
      </c>
      <c r="F1484" s="15">
        <v>15052</v>
      </c>
      <c r="G1484" s="15">
        <v>119573000223</v>
      </c>
      <c r="H1484" t="s">
        <v>1795</v>
      </c>
      <c r="I1484" s="3">
        <v>26572229</v>
      </c>
      <c r="J1484" s="3">
        <v>6643057</v>
      </c>
      <c r="K1484" s="3">
        <f t="shared" si="47"/>
        <v>33215286</v>
      </c>
    </row>
    <row r="1485" spans="1:11" x14ac:dyDescent="0.25">
      <c r="A1485" t="str">
        <f t="shared" si="46"/>
        <v>19573119573000339</v>
      </c>
      <c r="B1485" t="s">
        <v>5761</v>
      </c>
      <c r="C1485" s="15" t="s">
        <v>7207</v>
      </c>
      <c r="D1485">
        <v>19573</v>
      </c>
      <c r="E1485" t="s">
        <v>1792</v>
      </c>
      <c r="F1485" s="15">
        <v>15053</v>
      </c>
      <c r="G1485" s="15">
        <v>119573000339</v>
      </c>
      <c r="H1485" t="s">
        <v>1796</v>
      </c>
      <c r="I1485" s="3">
        <v>38856819</v>
      </c>
      <c r="J1485" s="3">
        <v>9714205</v>
      </c>
      <c r="K1485" s="3">
        <f t="shared" si="47"/>
        <v>48571024</v>
      </c>
    </row>
    <row r="1486" spans="1:11" x14ac:dyDescent="0.25">
      <c r="A1486" t="str">
        <f t="shared" si="46"/>
        <v>19573119573000673</v>
      </c>
      <c r="B1486" t="s">
        <v>5761</v>
      </c>
      <c r="C1486" s="15" t="s">
        <v>7207</v>
      </c>
      <c r="D1486">
        <v>19573</v>
      </c>
      <c r="E1486" t="s">
        <v>1792</v>
      </c>
      <c r="F1486" s="15">
        <v>15073</v>
      </c>
      <c r="G1486" s="15">
        <v>119573000673</v>
      </c>
      <c r="H1486" t="s">
        <v>1050</v>
      </c>
      <c r="I1486" s="3">
        <v>53431242</v>
      </c>
      <c r="J1486" s="3">
        <v>13357811</v>
      </c>
      <c r="K1486" s="3">
        <f t="shared" si="47"/>
        <v>66789053</v>
      </c>
    </row>
    <row r="1487" spans="1:11" x14ac:dyDescent="0.25">
      <c r="A1487" t="str">
        <f t="shared" si="46"/>
        <v>19573119573000774</v>
      </c>
      <c r="B1487" t="s">
        <v>5761</v>
      </c>
      <c r="C1487" s="15" t="s">
        <v>7207</v>
      </c>
      <c r="D1487">
        <v>19573</v>
      </c>
      <c r="E1487" t="s">
        <v>1792</v>
      </c>
      <c r="F1487" s="15">
        <v>15072</v>
      </c>
      <c r="G1487" s="15">
        <v>119573000774</v>
      </c>
      <c r="H1487" t="s">
        <v>1797</v>
      </c>
      <c r="I1487" s="3">
        <v>23483872</v>
      </c>
      <c r="J1487" s="3">
        <v>5870968</v>
      </c>
      <c r="K1487" s="3">
        <f t="shared" si="47"/>
        <v>29354840</v>
      </c>
    </row>
    <row r="1488" spans="1:11" x14ac:dyDescent="0.25">
      <c r="A1488" t="str">
        <f t="shared" si="46"/>
        <v>19622119622000226</v>
      </c>
      <c r="B1488" t="s">
        <v>5761</v>
      </c>
      <c r="C1488" s="15" t="s">
        <v>7207</v>
      </c>
      <c r="D1488">
        <v>19622</v>
      </c>
      <c r="E1488" t="s">
        <v>1805</v>
      </c>
      <c r="F1488" s="15">
        <v>15122</v>
      </c>
      <c r="G1488" s="15">
        <v>119622000226</v>
      </c>
      <c r="H1488" t="s">
        <v>1806</v>
      </c>
      <c r="I1488" s="3">
        <v>21581880</v>
      </c>
      <c r="J1488" s="3">
        <v>5395470</v>
      </c>
      <c r="K1488" s="3">
        <f t="shared" si="47"/>
        <v>26977350</v>
      </c>
    </row>
    <row r="1489" spans="1:11" x14ac:dyDescent="0.25">
      <c r="A1489" t="str">
        <f t="shared" si="46"/>
        <v>19622119622000552</v>
      </c>
      <c r="B1489" t="s">
        <v>5761</v>
      </c>
      <c r="C1489" s="15" t="s">
        <v>7207</v>
      </c>
      <c r="D1489">
        <v>19622</v>
      </c>
      <c r="E1489" t="s">
        <v>1805</v>
      </c>
      <c r="F1489" s="15">
        <v>15123</v>
      </c>
      <c r="G1489" s="15">
        <v>119622000552</v>
      </c>
      <c r="H1489" t="s">
        <v>1286</v>
      </c>
      <c r="I1489" s="3">
        <v>25833166</v>
      </c>
      <c r="J1489" s="3">
        <v>6458291</v>
      </c>
      <c r="K1489" s="3">
        <f t="shared" si="47"/>
        <v>32291457</v>
      </c>
    </row>
    <row r="1490" spans="1:11" x14ac:dyDescent="0.25">
      <c r="A1490" t="str">
        <f t="shared" si="46"/>
        <v>19693119693000472</v>
      </c>
      <c r="B1490" t="s">
        <v>5761</v>
      </c>
      <c r="C1490" s="15" t="s">
        <v>7207</v>
      </c>
      <c r="D1490">
        <v>19693</v>
      </c>
      <c r="E1490" t="s">
        <v>1811</v>
      </c>
      <c r="F1490" s="15">
        <v>15133</v>
      </c>
      <c r="G1490" s="15">
        <v>119693000472</v>
      </c>
      <c r="H1490" t="s">
        <v>1812</v>
      </c>
      <c r="I1490" s="3">
        <v>16651893</v>
      </c>
      <c r="J1490" s="3">
        <v>4162973</v>
      </c>
      <c r="K1490" s="3">
        <f t="shared" si="47"/>
        <v>20814866</v>
      </c>
    </row>
    <row r="1491" spans="1:11" x14ac:dyDescent="0.25">
      <c r="A1491" t="str">
        <f t="shared" si="46"/>
        <v>19698119698000080</v>
      </c>
      <c r="B1491" t="s">
        <v>5761</v>
      </c>
      <c r="C1491" s="15" t="s">
        <v>7207</v>
      </c>
      <c r="D1491">
        <v>19698</v>
      </c>
      <c r="E1491" t="s">
        <v>1818</v>
      </c>
      <c r="F1491" s="15">
        <v>4337</v>
      </c>
      <c r="G1491" s="15">
        <v>119698000080</v>
      </c>
      <c r="H1491" t="s">
        <v>1819</v>
      </c>
      <c r="I1491" s="3">
        <v>125840993</v>
      </c>
      <c r="J1491" s="3">
        <v>31460248</v>
      </c>
      <c r="K1491" s="3">
        <f t="shared" si="47"/>
        <v>157301241</v>
      </c>
    </row>
    <row r="1492" spans="1:11" x14ac:dyDescent="0.25">
      <c r="A1492" t="str">
        <f t="shared" si="46"/>
        <v>19698119698000101</v>
      </c>
      <c r="B1492" t="s">
        <v>5761</v>
      </c>
      <c r="C1492" s="15" t="s">
        <v>7207</v>
      </c>
      <c r="D1492">
        <v>19698</v>
      </c>
      <c r="E1492" t="s">
        <v>1818</v>
      </c>
      <c r="F1492" s="15">
        <v>4338</v>
      </c>
      <c r="G1492" s="15">
        <v>119698000101</v>
      </c>
      <c r="H1492" t="s">
        <v>4678</v>
      </c>
      <c r="I1492" s="3">
        <v>144088241</v>
      </c>
      <c r="J1492" s="3">
        <v>27016545</v>
      </c>
      <c r="K1492" s="3">
        <f t="shared" si="47"/>
        <v>171104786</v>
      </c>
    </row>
    <row r="1493" spans="1:11" x14ac:dyDescent="0.25">
      <c r="A1493" t="str">
        <f t="shared" si="46"/>
        <v>19698119698000250</v>
      </c>
      <c r="B1493" t="s">
        <v>5761</v>
      </c>
      <c r="C1493" s="15" t="s">
        <v>7207</v>
      </c>
      <c r="D1493">
        <v>19698</v>
      </c>
      <c r="E1493" t="s">
        <v>1818</v>
      </c>
      <c r="F1493" s="15">
        <v>120056</v>
      </c>
      <c r="G1493" s="15">
        <v>119698000250</v>
      </c>
      <c r="H1493" t="s">
        <v>7625</v>
      </c>
      <c r="I1493" s="3">
        <v>51557331</v>
      </c>
      <c r="J1493" s="3">
        <v>12889333</v>
      </c>
      <c r="K1493" s="3">
        <f t="shared" si="47"/>
        <v>64446664</v>
      </c>
    </row>
    <row r="1494" spans="1:11" x14ac:dyDescent="0.25">
      <c r="A1494" t="str">
        <f t="shared" si="46"/>
        <v>19698119698001205</v>
      </c>
      <c r="B1494" t="s">
        <v>5761</v>
      </c>
      <c r="C1494" s="15" t="s">
        <v>7207</v>
      </c>
      <c r="D1494">
        <v>19698</v>
      </c>
      <c r="E1494" t="s">
        <v>1818</v>
      </c>
      <c r="F1494" s="15">
        <v>4340</v>
      </c>
      <c r="G1494" s="15">
        <v>119698001205</v>
      </c>
      <c r="H1494" t="s">
        <v>1820</v>
      </c>
      <c r="I1494" s="3">
        <v>141673107</v>
      </c>
      <c r="J1494" s="3">
        <v>17709138.5</v>
      </c>
      <c r="K1494" s="3">
        <f t="shared" si="47"/>
        <v>159382245.5</v>
      </c>
    </row>
    <row r="1495" spans="1:11" x14ac:dyDescent="0.25">
      <c r="A1495" t="str">
        <f t="shared" si="46"/>
        <v>19698119698001698</v>
      </c>
      <c r="B1495" t="s">
        <v>5761</v>
      </c>
      <c r="C1495" s="15" t="s">
        <v>7207</v>
      </c>
      <c r="D1495">
        <v>19698</v>
      </c>
      <c r="E1495" t="s">
        <v>1818</v>
      </c>
      <c r="F1495" s="15">
        <v>4341</v>
      </c>
      <c r="G1495" s="15">
        <v>119698001698</v>
      </c>
      <c r="H1495" t="s">
        <v>1821</v>
      </c>
      <c r="I1495" s="3">
        <v>62843451</v>
      </c>
      <c r="J1495" s="3">
        <v>7855431.5</v>
      </c>
      <c r="K1495" s="3">
        <f t="shared" si="47"/>
        <v>70698882.5</v>
      </c>
    </row>
    <row r="1496" spans="1:11" x14ac:dyDescent="0.25">
      <c r="A1496" t="str">
        <f t="shared" si="46"/>
        <v>19698119698002678</v>
      </c>
      <c r="B1496" t="s">
        <v>5761</v>
      </c>
      <c r="C1496" s="15" t="s">
        <v>7207</v>
      </c>
      <c r="D1496">
        <v>19698</v>
      </c>
      <c r="E1496" t="s">
        <v>1818</v>
      </c>
      <c r="F1496" s="15">
        <v>4339</v>
      </c>
      <c r="G1496" s="15">
        <v>119698002678</v>
      </c>
      <c r="H1496" t="s">
        <v>1822</v>
      </c>
      <c r="I1496" s="3">
        <v>59001900</v>
      </c>
      <c r="J1496" s="3">
        <v>14750475</v>
      </c>
      <c r="K1496" s="3">
        <f t="shared" si="47"/>
        <v>73752375</v>
      </c>
    </row>
    <row r="1497" spans="1:11" x14ac:dyDescent="0.25">
      <c r="A1497" t="str">
        <f t="shared" si="46"/>
        <v>19701119701000061</v>
      </c>
      <c r="B1497" t="s">
        <v>5761</v>
      </c>
      <c r="C1497" s="15" t="s">
        <v>7207</v>
      </c>
      <c r="D1497">
        <v>19701</v>
      </c>
      <c r="E1497" t="s">
        <v>991</v>
      </c>
      <c r="F1497" s="15">
        <v>15459</v>
      </c>
      <c r="G1497" s="15">
        <v>119701000061</v>
      </c>
      <c r="H1497" t="s">
        <v>1833</v>
      </c>
      <c r="I1497" s="3">
        <v>721371</v>
      </c>
      <c r="J1497" s="3">
        <v>0</v>
      </c>
      <c r="K1497" s="3">
        <f t="shared" si="47"/>
        <v>721371</v>
      </c>
    </row>
    <row r="1498" spans="1:11" x14ac:dyDescent="0.25">
      <c r="A1498" t="str">
        <f t="shared" si="46"/>
        <v>19701119701001360</v>
      </c>
      <c r="B1498" t="s">
        <v>5761</v>
      </c>
      <c r="C1498" s="15" t="s">
        <v>7207</v>
      </c>
      <c r="D1498">
        <v>19701</v>
      </c>
      <c r="E1498" t="s">
        <v>991</v>
      </c>
      <c r="F1498" s="15">
        <v>15460</v>
      </c>
      <c r="G1498" s="15">
        <v>119701001360</v>
      </c>
      <c r="H1498" t="s">
        <v>1834</v>
      </c>
      <c r="I1498" s="3">
        <v>10522240</v>
      </c>
      <c r="J1498" s="3">
        <v>1315280</v>
      </c>
      <c r="K1498" s="3">
        <f t="shared" si="47"/>
        <v>11837520</v>
      </c>
    </row>
    <row r="1499" spans="1:11" x14ac:dyDescent="0.25">
      <c r="A1499" t="str">
        <f t="shared" si="46"/>
        <v>19743119743000088</v>
      </c>
      <c r="B1499" t="s">
        <v>5761</v>
      </c>
      <c r="C1499" s="15" t="s">
        <v>7207</v>
      </c>
      <c r="D1499">
        <v>19743</v>
      </c>
      <c r="E1499" t="s">
        <v>1840</v>
      </c>
      <c r="F1499" s="15">
        <v>3053</v>
      </c>
      <c r="G1499" s="15">
        <v>119743000088</v>
      </c>
      <c r="H1499" t="s">
        <v>1841</v>
      </c>
      <c r="I1499" s="3">
        <v>47849666</v>
      </c>
      <c r="J1499" s="3">
        <v>8971812</v>
      </c>
      <c r="K1499" s="3">
        <f t="shared" si="47"/>
        <v>56821478</v>
      </c>
    </row>
    <row r="1500" spans="1:11" x14ac:dyDescent="0.25">
      <c r="A1500" t="str">
        <f t="shared" si="46"/>
        <v>19743119743000401</v>
      </c>
      <c r="B1500" t="s">
        <v>5761</v>
      </c>
      <c r="C1500" s="15" t="s">
        <v>7207</v>
      </c>
      <c r="D1500">
        <v>19743</v>
      </c>
      <c r="E1500" t="s">
        <v>1840</v>
      </c>
      <c r="F1500" s="15">
        <v>3054</v>
      </c>
      <c r="G1500" s="15">
        <v>119743000401</v>
      </c>
      <c r="H1500" t="s">
        <v>1842</v>
      </c>
      <c r="I1500" s="3">
        <v>27960818</v>
      </c>
      <c r="J1500" s="3">
        <v>5242653.75</v>
      </c>
      <c r="K1500" s="3">
        <f t="shared" si="47"/>
        <v>33203471.75</v>
      </c>
    </row>
    <row r="1501" spans="1:11" x14ac:dyDescent="0.25">
      <c r="A1501" t="str">
        <f t="shared" si="46"/>
        <v>19743119743000584</v>
      </c>
      <c r="B1501" t="s">
        <v>5761</v>
      </c>
      <c r="C1501" s="15" t="s">
        <v>7207</v>
      </c>
      <c r="D1501">
        <v>19743</v>
      </c>
      <c r="E1501" t="s">
        <v>1840</v>
      </c>
      <c r="F1501" s="15">
        <v>3055</v>
      </c>
      <c r="G1501" s="15">
        <v>119743000584</v>
      </c>
      <c r="H1501" t="s">
        <v>1843</v>
      </c>
      <c r="I1501" s="3">
        <v>24888450</v>
      </c>
      <c r="J1501" s="3">
        <v>6222113</v>
      </c>
      <c r="K1501" s="3">
        <f t="shared" si="47"/>
        <v>31110563</v>
      </c>
    </row>
    <row r="1502" spans="1:11" x14ac:dyDescent="0.25">
      <c r="A1502" t="str">
        <f t="shared" si="46"/>
        <v>19760119760000644</v>
      </c>
      <c r="B1502" t="s">
        <v>5761</v>
      </c>
      <c r="C1502" s="15" t="s">
        <v>7207</v>
      </c>
      <c r="D1502">
        <v>19760</v>
      </c>
      <c r="E1502" t="s">
        <v>9394</v>
      </c>
      <c r="F1502" s="15">
        <v>3077</v>
      </c>
      <c r="G1502" s="15">
        <v>119760000644</v>
      </c>
      <c r="H1502" t="s">
        <v>1845</v>
      </c>
      <c r="I1502" s="3">
        <v>15770057</v>
      </c>
      <c r="J1502" s="3">
        <v>3942514</v>
      </c>
      <c r="K1502" s="3">
        <f t="shared" si="47"/>
        <v>19712571</v>
      </c>
    </row>
    <row r="1503" spans="1:11" x14ac:dyDescent="0.25">
      <c r="A1503" t="str">
        <f t="shared" si="46"/>
        <v>19780119780000969</v>
      </c>
      <c r="B1503" t="s">
        <v>5761</v>
      </c>
      <c r="C1503" s="15" t="s">
        <v>7207</v>
      </c>
      <c r="D1503">
        <v>19780</v>
      </c>
      <c r="E1503" t="s">
        <v>1849</v>
      </c>
      <c r="F1503" s="15">
        <v>3085</v>
      </c>
      <c r="G1503" s="15">
        <v>119780000969</v>
      </c>
      <c r="H1503" t="s">
        <v>1850</v>
      </c>
      <c r="I1503" s="3">
        <v>84319279</v>
      </c>
      <c r="J1503" s="3">
        <v>10539910</v>
      </c>
      <c r="K1503" s="3">
        <f t="shared" si="47"/>
        <v>94859189</v>
      </c>
    </row>
    <row r="1504" spans="1:11" x14ac:dyDescent="0.25">
      <c r="A1504" t="str">
        <f t="shared" si="46"/>
        <v>19807119807000109</v>
      </c>
      <c r="B1504" t="s">
        <v>5761</v>
      </c>
      <c r="C1504" s="15" t="s">
        <v>7207</v>
      </c>
      <c r="D1504">
        <v>19807</v>
      </c>
      <c r="E1504" t="s">
        <v>1859</v>
      </c>
      <c r="F1504" s="15">
        <v>3115</v>
      </c>
      <c r="G1504" s="15">
        <v>119807000109</v>
      </c>
      <c r="H1504" t="s">
        <v>1860</v>
      </c>
      <c r="I1504" s="3">
        <v>91455960</v>
      </c>
      <c r="J1504" s="3">
        <v>0</v>
      </c>
      <c r="K1504" s="3">
        <f t="shared" si="47"/>
        <v>91455960</v>
      </c>
    </row>
    <row r="1505" spans="1:11" x14ac:dyDescent="0.25">
      <c r="A1505" t="str">
        <f t="shared" si="46"/>
        <v>19807119807000125</v>
      </c>
      <c r="B1505" t="s">
        <v>5761</v>
      </c>
      <c r="C1505" s="15" t="s">
        <v>7207</v>
      </c>
      <c r="D1505">
        <v>19807</v>
      </c>
      <c r="E1505" t="s">
        <v>1859</v>
      </c>
      <c r="F1505" s="15">
        <v>109436</v>
      </c>
      <c r="G1505" s="15">
        <v>119807000125</v>
      </c>
      <c r="H1505" t="s">
        <v>4680</v>
      </c>
      <c r="I1505" s="3">
        <v>35090690</v>
      </c>
      <c r="J1505" s="3">
        <v>8772672</v>
      </c>
      <c r="K1505" s="3">
        <f t="shared" si="47"/>
        <v>43863362</v>
      </c>
    </row>
    <row r="1506" spans="1:11" x14ac:dyDescent="0.25">
      <c r="A1506" t="str">
        <f t="shared" si="46"/>
        <v>19807119807000133</v>
      </c>
      <c r="B1506" t="s">
        <v>5761</v>
      </c>
      <c r="C1506" s="15" t="s">
        <v>7207</v>
      </c>
      <c r="D1506">
        <v>19807</v>
      </c>
      <c r="E1506" t="s">
        <v>1859</v>
      </c>
      <c r="F1506" s="15">
        <v>3116</v>
      </c>
      <c r="G1506" s="15">
        <v>119807000133</v>
      </c>
      <c r="H1506" t="s">
        <v>1861</v>
      </c>
      <c r="I1506" s="3">
        <v>68791506</v>
      </c>
      <c r="J1506" s="3">
        <v>17197877</v>
      </c>
      <c r="K1506" s="3">
        <f t="shared" si="47"/>
        <v>85989383</v>
      </c>
    </row>
    <row r="1507" spans="1:11" x14ac:dyDescent="0.25">
      <c r="A1507" t="str">
        <f t="shared" si="46"/>
        <v>19809119809001285</v>
      </c>
      <c r="B1507" t="s">
        <v>5761</v>
      </c>
      <c r="C1507" s="15" t="s">
        <v>7207</v>
      </c>
      <c r="D1507">
        <v>19809</v>
      </c>
      <c r="E1507" t="s">
        <v>1875</v>
      </c>
      <c r="F1507" s="15">
        <v>2827</v>
      </c>
      <c r="G1507" s="15">
        <v>119809001285</v>
      </c>
      <c r="H1507" t="s">
        <v>1876</v>
      </c>
      <c r="I1507" s="3">
        <v>98104811</v>
      </c>
      <c r="J1507" s="3">
        <v>0</v>
      </c>
      <c r="K1507" s="3">
        <f t="shared" si="47"/>
        <v>98104811</v>
      </c>
    </row>
    <row r="1508" spans="1:11" x14ac:dyDescent="0.25">
      <c r="A1508" t="str">
        <f t="shared" si="46"/>
        <v>19809119809001358</v>
      </c>
      <c r="B1508" t="s">
        <v>5761</v>
      </c>
      <c r="C1508" s="15" t="s">
        <v>7207</v>
      </c>
      <c r="D1508">
        <v>19809</v>
      </c>
      <c r="E1508" t="s">
        <v>1875</v>
      </c>
      <c r="F1508" s="15">
        <v>2813</v>
      </c>
      <c r="G1508" s="15">
        <v>119809001358</v>
      </c>
      <c r="H1508" t="s">
        <v>1877</v>
      </c>
      <c r="I1508" s="3">
        <v>72633922</v>
      </c>
      <c r="J1508" s="3">
        <v>18158480</v>
      </c>
      <c r="K1508" s="3">
        <f t="shared" si="47"/>
        <v>90792402</v>
      </c>
    </row>
    <row r="1509" spans="1:11" x14ac:dyDescent="0.25">
      <c r="A1509" t="str">
        <f t="shared" si="46"/>
        <v>19821119821000031</v>
      </c>
      <c r="B1509" t="s">
        <v>5761</v>
      </c>
      <c r="C1509" s="15" t="s">
        <v>7207</v>
      </c>
      <c r="D1509">
        <v>19821</v>
      </c>
      <c r="E1509" t="s">
        <v>9395</v>
      </c>
      <c r="F1509" s="15">
        <v>2828</v>
      </c>
      <c r="G1509" s="15">
        <v>119821000031</v>
      </c>
      <c r="H1509" t="s">
        <v>5057</v>
      </c>
      <c r="I1509" s="3">
        <v>63531582</v>
      </c>
      <c r="J1509" s="3">
        <v>0</v>
      </c>
      <c r="K1509" s="3">
        <f t="shared" si="47"/>
        <v>63531582</v>
      </c>
    </row>
    <row r="1510" spans="1:11" x14ac:dyDescent="0.25">
      <c r="A1510" t="str">
        <f t="shared" si="46"/>
        <v>19824119824000368</v>
      </c>
      <c r="B1510" t="s">
        <v>5761</v>
      </c>
      <c r="C1510" s="15" t="s">
        <v>7207</v>
      </c>
      <c r="D1510">
        <v>19824</v>
      </c>
      <c r="E1510" t="s">
        <v>1884</v>
      </c>
      <c r="F1510" s="15">
        <v>2907</v>
      </c>
      <c r="G1510" s="15">
        <v>119824000368</v>
      </c>
      <c r="H1510" t="s">
        <v>504</v>
      </c>
      <c r="I1510" s="3">
        <v>46693142</v>
      </c>
      <c r="J1510" s="3">
        <v>11673286</v>
      </c>
      <c r="K1510" s="3">
        <f t="shared" si="47"/>
        <v>58366428</v>
      </c>
    </row>
    <row r="1511" spans="1:11" x14ac:dyDescent="0.25">
      <c r="A1511" t="str">
        <f t="shared" si="46"/>
        <v>20001120001000018</v>
      </c>
      <c r="B1511" t="s">
        <v>5762</v>
      </c>
      <c r="C1511" s="15" t="s">
        <v>7186</v>
      </c>
      <c r="D1511">
        <v>20001</v>
      </c>
      <c r="E1511" t="s">
        <v>1892</v>
      </c>
      <c r="F1511" s="15">
        <v>15915</v>
      </c>
      <c r="G1511" s="15">
        <v>120001000018</v>
      </c>
      <c r="H1511" t="s">
        <v>7626</v>
      </c>
      <c r="I1511" s="3">
        <v>200913071</v>
      </c>
      <c r="J1511" s="3">
        <v>50228268</v>
      </c>
      <c r="K1511" s="3">
        <f t="shared" si="47"/>
        <v>251141339</v>
      </c>
    </row>
    <row r="1512" spans="1:11" x14ac:dyDescent="0.25">
      <c r="A1512" t="str">
        <f t="shared" si="46"/>
        <v>20001120001000077</v>
      </c>
      <c r="B1512" t="s">
        <v>5762</v>
      </c>
      <c r="C1512" s="15" t="s">
        <v>7186</v>
      </c>
      <c r="D1512">
        <v>20001</v>
      </c>
      <c r="E1512" t="s">
        <v>1892</v>
      </c>
      <c r="F1512" s="15">
        <v>15921</v>
      </c>
      <c r="G1512" s="15">
        <v>120001000077</v>
      </c>
      <c r="H1512" t="s">
        <v>2487</v>
      </c>
      <c r="I1512" s="3">
        <v>139603738</v>
      </c>
      <c r="J1512" s="3">
        <v>34900934</v>
      </c>
      <c r="K1512" s="3">
        <f t="shared" si="47"/>
        <v>174504672</v>
      </c>
    </row>
    <row r="1513" spans="1:11" x14ac:dyDescent="0.25">
      <c r="A1513" t="str">
        <f t="shared" si="46"/>
        <v>20001120001000115</v>
      </c>
      <c r="B1513" t="s">
        <v>5762</v>
      </c>
      <c r="C1513" s="15" t="s">
        <v>7186</v>
      </c>
      <c r="D1513">
        <v>20001</v>
      </c>
      <c r="E1513" t="s">
        <v>1892</v>
      </c>
      <c r="F1513" s="15">
        <v>16013</v>
      </c>
      <c r="G1513" s="15">
        <v>120001000115</v>
      </c>
      <c r="H1513" t="s">
        <v>7627</v>
      </c>
      <c r="I1513" s="3">
        <v>175969970</v>
      </c>
      <c r="J1513" s="3">
        <v>43992492</v>
      </c>
      <c r="K1513" s="3">
        <f t="shared" si="47"/>
        <v>219962462</v>
      </c>
    </row>
    <row r="1514" spans="1:11" x14ac:dyDescent="0.25">
      <c r="A1514" t="str">
        <f t="shared" si="46"/>
        <v>20001120001000603</v>
      </c>
      <c r="B1514" t="s">
        <v>5762</v>
      </c>
      <c r="C1514" s="15" t="s">
        <v>7186</v>
      </c>
      <c r="D1514">
        <v>20001</v>
      </c>
      <c r="E1514" t="s">
        <v>1892</v>
      </c>
      <c r="F1514" s="15">
        <v>15911</v>
      </c>
      <c r="G1514" s="15">
        <v>120001000603</v>
      </c>
      <c r="H1514" t="s">
        <v>7628</v>
      </c>
      <c r="I1514" s="3">
        <v>134930818</v>
      </c>
      <c r="J1514" s="3">
        <v>33732705</v>
      </c>
      <c r="K1514" s="3">
        <f t="shared" si="47"/>
        <v>168663523</v>
      </c>
    </row>
    <row r="1515" spans="1:11" x14ac:dyDescent="0.25">
      <c r="A1515" t="str">
        <f t="shared" si="46"/>
        <v>20001120001000638</v>
      </c>
      <c r="B1515" t="s">
        <v>5762</v>
      </c>
      <c r="C1515" s="15" t="s">
        <v>7186</v>
      </c>
      <c r="D1515">
        <v>20001</v>
      </c>
      <c r="E1515" t="s">
        <v>1892</v>
      </c>
      <c r="F1515" s="15">
        <v>15910</v>
      </c>
      <c r="G1515" s="15">
        <v>120001000638</v>
      </c>
      <c r="H1515" t="s">
        <v>7629</v>
      </c>
      <c r="I1515" s="3">
        <v>96126504</v>
      </c>
      <c r="J1515" s="3">
        <v>24031626</v>
      </c>
      <c r="K1515" s="3">
        <f t="shared" si="47"/>
        <v>120158130</v>
      </c>
    </row>
    <row r="1516" spans="1:11" x14ac:dyDescent="0.25">
      <c r="A1516" t="str">
        <f t="shared" si="46"/>
        <v>20001120001000921</v>
      </c>
      <c r="B1516" t="s">
        <v>5762</v>
      </c>
      <c r="C1516" s="15" t="s">
        <v>7186</v>
      </c>
      <c r="D1516">
        <v>20001</v>
      </c>
      <c r="E1516" t="s">
        <v>1892</v>
      </c>
      <c r="F1516" s="15">
        <v>15989</v>
      </c>
      <c r="G1516" s="15">
        <v>120001000921</v>
      </c>
      <c r="H1516" t="s">
        <v>7630</v>
      </c>
      <c r="I1516" s="3">
        <v>122683474</v>
      </c>
      <c r="J1516" s="3">
        <v>30670869</v>
      </c>
      <c r="K1516" s="3">
        <f t="shared" si="47"/>
        <v>153354343</v>
      </c>
    </row>
    <row r="1517" spans="1:11" x14ac:dyDescent="0.25">
      <c r="A1517" t="str">
        <f t="shared" si="46"/>
        <v>20001120001001022</v>
      </c>
      <c r="B1517" t="s">
        <v>5762</v>
      </c>
      <c r="C1517" s="15" t="s">
        <v>7186</v>
      </c>
      <c r="D1517">
        <v>20001</v>
      </c>
      <c r="E1517" t="s">
        <v>1892</v>
      </c>
      <c r="F1517" s="15">
        <v>15990</v>
      </c>
      <c r="G1517" s="15">
        <v>120001001022</v>
      </c>
      <c r="H1517" t="s">
        <v>7631</v>
      </c>
      <c r="I1517" s="3">
        <v>62312172</v>
      </c>
      <c r="J1517" s="3">
        <v>15578043</v>
      </c>
      <c r="K1517" s="3">
        <f t="shared" si="47"/>
        <v>77890215</v>
      </c>
    </row>
    <row r="1518" spans="1:11" x14ac:dyDescent="0.25">
      <c r="A1518" t="str">
        <f t="shared" si="46"/>
        <v>20001120001001201</v>
      </c>
      <c r="B1518" t="s">
        <v>5762</v>
      </c>
      <c r="C1518" s="15" t="s">
        <v>7186</v>
      </c>
      <c r="D1518">
        <v>20001</v>
      </c>
      <c r="E1518" t="s">
        <v>1892</v>
      </c>
      <c r="F1518" s="15">
        <v>15916</v>
      </c>
      <c r="G1518" s="15">
        <v>120001001201</v>
      </c>
      <c r="H1518" t="s">
        <v>7632</v>
      </c>
      <c r="I1518" s="3">
        <v>122105570</v>
      </c>
      <c r="J1518" s="3">
        <v>30526392</v>
      </c>
      <c r="K1518" s="3">
        <f t="shared" si="47"/>
        <v>152631962</v>
      </c>
    </row>
    <row r="1519" spans="1:11" x14ac:dyDescent="0.25">
      <c r="A1519" t="str">
        <f t="shared" si="46"/>
        <v>20001120001001219</v>
      </c>
      <c r="B1519" t="s">
        <v>5762</v>
      </c>
      <c r="C1519" s="15" t="s">
        <v>7186</v>
      </c>
      <c r="D1519">
        <v>20001</v>
      </c>
      <c r="E1519" t="s">
        <v>1892</v>
      </c>
      <c r="F1519" s="15">
        <v>15920</v>
      </c>
      <c r="G1519" s="15">
        <v>120001001219</v>
      </c>
      <c r="H1519" t="s">
        <v>7633</v>
      </c>
      <c r="I1519" s="3">
        <v>199868133</v>
      </c>
      <c r="J1519" s="3">
        <v>49967033</v>
      </c>
      <c r="K1519" s="3">
        <f t="shared" si="47"/>
        <v>249835166</v>
      </c>
    </row>
    <row r="1520" spans="1:11" x14ac:dyDescent="0.25">
      <c r="A1520" t="str">
        <f t="shared" si="46"/>
        <v>20570120001002240</v>
      </c>
      <c r="B1520" t="s">
        <v>5762</v>
      </c>
      <c r="C1520" s="15" t="s">
        <v>7211</v>
      </c>
      <c r="D1520">
        <v>20570</v>
      </c>
      <c r="E1520" t="s">
        <v>1917</v>
      </c>
      <c r="F1520" s="15">
        <v>20031</v>
      </c>
      <c r="G1520" s="15">
        <v>120001002240</v>
      </c>
      <c r="H1520" t="s">
        <v>7634</v>
      </c>
      <c r="I1520" s="3">
        <v>35625312</v>
      </c>
      <c r="J1520" s="3">
        <v>6679746</v>
      </c>
      <c r="K1520" s="3">
        <f t="shared" si="47"/>
        <v>42305058</v>
      </c>
    </row>
    <row r="1521" spans="1:11" x14ac:dyDescent="0.25">
      <c r="A1521" t="str">
        <f t="shared" si="46"/>
        <v>20001120001003246</v>
      </c>
      <c r="B1521" t="s">
        <v>5762</v>
      </c>
      <c r="C1521" s="15" t="s">
        <v>7186</v>
      </c>
      <c r="D1521">
        <v>20001</v>
      </c>
      <c r="E1521" t="s">
        <v>1892</v>
      </c>
      <c r="F1521" s="15">
        <v>15924</v>
      </c>
      <c r="G1521" s="15">
        <v>120001003246</v>
      </c>
      <c r="H1521" t="s">
        <v>7635</v>
      </c>
      <c r="I1521" s="3">
        <v>96771106</v>
      </c>
      <c r="J1521" s="3">
        <v>24192777</v>
      </c>
      <c r="K1521" s="3">
        <f t="shared" si="47"/>
        <v>120963883</v>
      </c>
    </row>
    <row r="1522" spans="1:11" x14ac:dyDescent="0.25">
      <c r="A1522" t="str">
        <f t="shared" si="46"/>
        <v>20001120001003602</v>
      </c>
      <c r="B1522" t="s">
        <v>5762</v>
      </c>
      <c r="C1522" s="15" t="s">
        <v>7186</v>
      </c>
      <c r="D1522">
        <v>20001</v>
      </c>
      <c r="E1522" t="s">
        <v>1892</v>
      </c>
      <c r="F1522" s="15">
        <v>15917</v>
      </c>
      <c r="G1522" s="15">
        <v>120001003602</v>
      </c>
      <c r="H1522" t="s">
        <v>7636</v>
      </c>
      <c r="I1522" s="3">
        <v>96188870</v>
      </c>
      <c r="J1522" s="3">
        <v>24047218</v>
      </c>
      <c r="K1522" s="3">
        <f t="shared" si="47"/>
        <v>120236088</v>
      </c>
    </row>
    <row r="1523" spans="1:11" x14ac:dyDescent="0.25">
      <c r="A1523" t="str">
        <f t="shared" si="46"/>
        <v>20001120001003751</v>
      </c>
      <c r="B1523" t="s">
        <v>5762</v>
      </c>
      <c r="C1523" s="15" t="s">
        <v>7186</v>
      </c>
      <c r="D1523">
        <v>20001</v>
      </c>
      <c r="E1523" t="s">
        <v>1892</v>
      </c>
      <c r="F1523" s="15">
        <v>15918</v>
      </c>
      <c r="G1523" s="15">
        <v>120001003751</v>
      </c>
      <c r="H1523" t="s">
        <v>7637</v>
      </c>
      <c r="I1523" s="3">
        <v>99172204</v>
      </c>
      <c r="J1523" s="3">
        <v>24793051</v>
      </c>
      <c r="K1523" s="3">
        <f t="shared" si="47"/>
        <v>123965255</v>
      </c>
    </row>
    <row r="1524" spans="1:11" x14ac:dyDescent="0.25">
      <c r="A1524" t="str">
        <f t="shared" si="46"/>
        <v>20001120001005109</v>
      </c>
      <c r="B1524" t="s">
        <v>5762</v>
      </c>
      <c r="C1524" s="15" t="s">
        <v>7186</v>
      </c>
      <c r="D1524">
        <v>20001</v>
      </c>
      <c r="E1524" t="s">
        <v>1892</v>
      </c>
      <c r="F1524" s="15">
        <v>15927</v>
      </c>
      <c r="G1524" s="15">
        <v>120001005109</v>
      </c>
      <c r="H1524" t="s">
        <v>7638</v>
      </c>
      <c r="I1524" s="3">
        <v>53595963</v>
      </c>
      <c r="J1524" s="3">
        <v>13398991</v>
      </c>
      <c r="K1524" s="3">
        <f t="shared" si="47"/>
        <v>66994954</v>
      </c>
    </row>
    <row r="1525" spans="1:11" x14ac:dyDescent="0.25">
      <c r="A1525" t="str">
        <f t="shared" si="46"/>
        <v>20001120001006768</v>
      </c>
      <c r="B1525" t="s">
        <v>5762</v>
      </c>
      <c r="C1525" s="15" t="s">
        <v>7186</v>
      </c>
      <c r="D1525">
        <v>20001</v>
      </c>
      <c r="E1525" t="s">
        <v>1892</v>
      </c>
      <c r="F1525" s="15">
        <v>15923</v>
      </c>
      <c r="G1525" s="15">
        <v>120001006768</v>
      </c>
      <c r="H1525" t="s">
        <v>7298</v>
      </c>
      <c r="I1525" s="3">
        <v>196942674</v>
      </c>
      <c r="J1525" s="3">
        <v>49235668</v>
      </c>
      <c r="K1525" s="3">
        <f t="shared" si="47"/>
        <v>246178342</v>
      </c>
    </row>
    <row r="1526" spans="1:11" x14ac:dyDescent="0.25">
      <c r="A1526" t="str">
        <f t="shared" si="46"/>
        <v>20001120001066787</v>
      </c>
      <c r="B1526" t="s">
        <v>5762</v>
      </c>
      <c r="C1526" s="15" t="s">
        <v>7186</v>
      </c>
      <c r="D1526">
        <v>20001</v>
      </c>
      <c r="E1526" t="s">
        <v>1892</v>
      </c>
      <c r="F1526" s="15">
        <v>15913</v>
      </c>
      <c r="G1526" s="15">
        <v>120001066787</v>
      </c>
      <c r="H1526" t="s">
        <v>7639</v>
      </c>
      <c r="I1526" s="3">
        <v>106658831</v>
      </c>
      <c r="J1526" s="3">
        <v>26664708</v>
      </c>
      <c r="K1526" s="3">
        <f t="shared" si="47"/>
        <v>133323539</v>
      </c>
    </row>
    <row r="1527" spans="1:11" x14ac:dyDescent="0.25">
      <c r="A1527" t="str">
        <f t="shared" si="46"/>
        <v>20001120001067708</v>
      </c>
      <c r="B1527" t="s">
        <v>5762</v>
      </c>
      <c r="C1527" s="15" t="s">
        <v>7186</v>
      </c>
      <c r="D1527">
        <v>20001</v>
      </c>
      <c r="E1527" t="s">
        <v>1892</v>
      </c>
      <c r="F1527" s="15">
        <v>15991</v>
      </c>
      <c r="G1527" s="15">
        <v>120001067708</v>
      </c>
      <c r="H1527" t="s">
        <v>7640</v>
      </c>
      <c r="I1527" s="3">
        <v>104575813</v>
      </c>
      <c r="J1527" s="3">
        <v>26143953</v>
      </c>
      <c r="K1527" s="3">
        <f t="shared" si="47"/>
        <v>130719766</v>
      </c>
    </row>
    <row r="1528" spans="1:11" x14ac:dyDescent="0.25">
      <c r="A1528" t="str">
        <f t="shared" si="46"/>
        <v>20001120001068194</v>
      </c>
      <c r="B1528" t="s">
        <v>5762</v>
      </c>
      <c r="C1528" s="15" t="s">
        <v>7186</v>
      </c>
      <c r="D1528">
        <v>20001</v>
      </c>
      <c r="E1528" t="s">
        <v>1892</v>
      </c>
      <c r="F1528" s="15">
        <v>15925</v>
      </c>
      <c r="G1528" s="15">
        <v>120001068194</v>
      </c>
      <c r="H1528" t="s">
        <v>4124</v>
      </c>
      <c r="I1528" s="3">
        <v>210786126</v>
      </c>
      <c r="J1528" s="3">
        <v>52696532</v>
      </c>
      <c r="K1528" s="3">
        <f t="shared" si="47"/>
        <v>263482658</v>
      </c>
    </row>
    <row r="1529" spans="1:11" x14ac:dyDescent="0.25">
      <c r="A1529" t="str">
        <f t="shared" si="46"/>
        <v>20001120001068216</v>
      </c>
      <c r="B1529" t="s">
        <v>5762</v>
      </c>
      <c r="C1529" s="15" t="s">
        <v>7186</v>
      </c>
      <c r="D1529">
        <v>20001</v>
      </c>
      <c r="E1529" t="s">
        <v>1892</v>
      </c>
      <c r="F1529" s="15">
        <v>15914</v>
      </c>
      <c r="G1529" s="15">
        <v>120001068216</v>
      </c>
      <c r="H1529" t="s">
        <v>7641</v>
      </c>
      <c r="I1529" s="3">
        <v>168723050</v>
      </c>
      <c r="J1529" s="3">
        <v>42180762</v>
      </c>
      <c r="K1529" s="3">
        <f t="shared" si="47"/>
        <v>210903812</v>
      </c>
    </row>
    <row r="1530" spans="1:11" x14ac:dyDescent="0.25">
      <c r="A1530" t="str">
        <f t="shared" si="46"/>
        <v>20001120001068241</v>
      </c>
      <c r="B1530" t="s">
        <v>5762</v>
      </c>
      <c r="C1530" s="15" t="s">
        <v>7186</v>
      </c>
      <c r="D1530">
        <v>20001</v>
      </c>
      <c r="E1530" t="s">
        <v>1892</v>
      </c>
      <c r="F1530" s="15">
        <v>15912</v>
      </c>
      <c r="G1530" s="15">
        <v>120001068241</v>
      </c>
      <c r="H1530" t="s">
        <v>7642</v>
      </c>
      <c r="I1530" s="3">
        <v>119292251</v>
      </c>
      <c r="J1530" s="3">
        <v>29823063</v>
      </c>
      <c r="K1530" s="3">
        <f t="shared" si="47"/>
        <v>149115314</v>
      </c>
    </row>
    <row r="1531" spans="1:11" x14ac:dyDescent="0.25">
      <c r="A1531" t="str">
        <f t="shared" si="46"/>
        <v>20001120001068691</v>
      </c>
      <c r="B1531" t="s">
        <v>5762</v>
      </c>
      <c r="C1531" s="15" t="s">
        <v>7186</v>
      </c>
      <c r="D1531">
        <v>20001</v>
      </c>
      <c r="E1531" t="s">
        <v>1892</v>
      </c>
      <c r="F1531" s="15">
        <v>15993</v>
      </c>
      <c r="G1531" s="15">
        <v>120001068691</v>
      </c>
      <c r="H1531" t="s">
        <v>7643</v>
      </c>
      <c r="I1531" s="3">
        <v>251308843</v>
      </c>
      <c r="J1531" s="3">
        <v>62827211</v>
      </c>
      <c r="K1531" s="3">
        <f t="shared" si="47"/>
        <v>314136054</v>
      </c>
    </row>
    <row r="1532" spans="1:11" x14ac:dyDescent="0.25">
      <c r="A1532" t="str">
        <f t="shared" si="46"/>
        <v>20001120001069246</v>
      </c>
      <c r="B1532" t="s">
        <v>5762</v>
      </c>
      <c r="C1532" s="15" t="s">
        <v>7186</v>
      </c>
      <c r="D1532">
        <v>20001</v>
      </c>
      <c r="E1532" t="s">
        <v>1892</v>
      </c>
      <c r="F1532" s="15">
        <v>15922</v>
      </c>
      <c r="G1532" s="15">
        <v>120001069246</v>
      </c>
      <c r="H1532" t="s">
        <v>7644</v>
      </c>
      <c r="I1532" s="3">
        <v>203712692</v>
      </c>
      <c r="J1532" s="3">
        <v>50928173</v>
      </c>
      <c r="K1532" s="3">
        <f t="shared" si="47"/>
        <v>254640865</v>
      </c>
    </row>
    <row r="1533" spans="1:11" x14ac:dyDescent="0.25">
      <c r="A1533" t="str">
        <f t="shared" si="46"/>
        <v>20001120001069341</v>
      </c>
      <c r="B1533" t="s">
        <v>5762</v>
      </c>
      <c r="C1533" s="15" t="s">
        <v>7186</v>
      </c>
      <c r="D1533">
        <v>20001</v>
      </c>
      <c r="E1533" t="s">
        <v>1892</v>
      </c>
      <c r="F1533" s="15">
        <v>15919</v>
      </c>
      <c r="G1533" s="15">
        <v>120001069341</v>
      </c>
      <c r="H1533" t="s">
        <v>7645</v>
      </c>
      <c r="I1533" s="3">
        <v>130850864</v>
      </c>
      <c r="J1533" s="3">
        <v>32712716</v>
      </c>
      <c r="K1533" s="3">
        <f t="shared" si="47"/>
        <v>163563580</v>
      </c>
    </row>
    <row r="1534" spans="1:11" x14ac:dyDescent="0.25">
      <c r="A1534" t="str">
        <f t="shared" si="46"/>
        <v>20001120001800006</v>
      </c>
      <c r="B1534" t="s">
        <v>5762</v>
      </c>
      <c r="C1534" s="15" t="s">
        <v>7186</v>
      </c>
      <c r="D1534">
        <v>20001</v>
      </c>
      <c r="E1534" t="s">
        <v>1892</v>
      </c>
      <c r="F1534" s="15">
        <v>142339</v>
      </c>
      <c r="G1534" s="15">
        <v>120001800006</v>
      </c>
      <c r="H1534" t="s">
        <v>4487</v>
      </c>
      <c r="I1534" s="3">
        <v>104872626</v>
      </c>
      <c r="J1534" s="3">
        <v>26218157</v>
      </c>
      <c r="K1534" s="3">
        <f t="shared" si="47"/>
        <v>131090783</v>
      </c>
    </row>
    <row r="1535" spans="1:11" x14ac:dyDescent="0.25">
      <c r="A1535" t="str">
        <f t="shared" si="46"/>
        <v>20001120001800073</v>
      </c>
      <c r="B1535" t="s">
        <v>5762</v>
      </c>
      <c r="C1535" s="15" t="s">
        <v>7186</v>
      </c>
      <c r="D1535">
        <v>20001</v>
      </c>
      <c r="E1535" t="s">
        <v>1892</v>
      </c>
      <c r="F1535" s="15">
        <v>146909</v>
      </c>
      <c r="G1535" s="15">
        <v>120001800073</v>
      </c>
      <c r="H1535" t="s">
        <v>5396</v>
      </c>
      <c r="I1535" s="3">
        <v>91219559</v>
      </c>
      <c r="J1535" s="3">
        <v>22804890</v>
      </c>
      <c r="K1535" s="3">
        <f t="shared" si="47"/>
        <v>114024449</v>
      </c>
    </row>
    <row r="1536" spans="1:11" x14ac:dyDescent="0.25">
      <c r="A1536" t="str">
        <f t="shared" si="46"/>
        <v>20011120011000016</v>
      </c>
      <c r="B1536" t="s">
        <v>5762</v>
      </c>
      <c r="C1536" s="15" t="s">
        <v>7211</v>
      </c>
      <c r="D1536">
        <v>20011</v>
      </c>
      <c r="E1536" t="s">
        <v>1897</v>
      </c>
      <c r="F1536" s="15">
        <v>17434</v>
      </c>
      <c r="G1536" s="15">
        <v>120011000016</v>
      </c>
      <c r="H1536" t="s">
        <v>7646</v>
      </c>
      <c r="I1536" s="3">
        <v>146063939</v>
      </c>
      <c r="J1536" s="3">
        <v>27386988.75</v>
      </c>
      <c r="K1536" s="3">
        <f t="shared" si="47"/>
        <v>173450927.75</v>
      </c>
    </row>
    <row r="1537" spans="1:11" x14ac:dyDescent="0.25">
      <c r="A1537" t="str">
        <f t="shared" si="46"/>
        <v>20011120011000024</v>
      </c>
      <c r="B1537" t="s">
        <v>5762</v>
      </c>
      <c r="C1537" s="15" t="s">
        <v>7211</v>
      </c>
      <c r="D1537">
        <v>20011</v>
      </c>
      <c r="E1537" t="s">
        <v>1897</v>
      </c>
      <c r="F1537" s="15">
        <v>17435</v>
      </c>
      <c r="G1537" s="15">
        <v>120011000024</v>
      </c>
      <c r="H1537" t="s">
        <v>7647</v>
      </c>
      <c r="I1537" s="3">
        <v>157586943</v>
      </c>
      <c r="J1537" s="3">
        <v>39396736</v>
      </c>
      <c r="K1537" s="3">
        <f t="shared" si="47"/>
        <v>196983679</v>
      </c>
    </row>
    <row r="1538" spans="1:11" x14ac:dyDescent="0.25">
      <c r="A1538" t="str">
        <f t="shared" si="46"/>
        <v>20011120011000075</v>
      </c>
      <c r="B1538" t="s">
        <v>5762</v>
      </c>
      <c r="C1538" s="15" t="s">
        <v>7211</v>
      </c>
      <c r="D1538">
        <v>20011</v>
      </c>
      <c r="E1538" t="s">
        <v>1897</v>
      </c>
      <c r="F1538" s="15">
        <v>17436</v>
      </c>
      <c r="G1538" s="15">
        <v>120011000075</v>
      </c>
      <c r="H1538" t="s">
        <v>568</v>
      </c>
      <c r="I1538" s="3">
        <v>69243614</v>
      </c>
      <c r="J1538" s="3">
        <v>17310904</v>
      </c>
      <c r="K1538" s="3">
        <f t="shared" si="47"/>
        <v>86554518</v>
      </c>
    </row>
    <row r="1539" spans="1:11" x14ac:dyDescent="0.25">
      <c r="A1539" t="str">
        <f t="shared" si="46"/>
        <v>20011120011001012</v>
      </c>
      <c r="B1539" t="s">
        <v>5762</v>
      </c>
      <c r="C1539" s="15" t="s">
        <v>7211</v>
      </c>
      <c r="D1539">
        <v>20011</v>
      </c>
      <c r="E1539" t="s">
        <v>1897</v>
      </c>
      <c r="F1539" s="15">
        <v>17437</v>
      </c>
      <c r="G1539" s="15">
        <v>120011001012</v>
      </c>
      <c r="H1539" t="s">
        <v>1948</v>
      </c>
      <c r="I1539" s="3">
        <v>66207910</v>
      </c>
      <c r="J1539" s="3">
        <v>16551977</v>
      </c>
      <c r="K1539" s="3">
        <f t="shared" si="47"/>
        <v>82759887</v>
      </c>
    </row>
    <row r="1540" spans="1:11" x14ac:dyDescent="0.25">
      <c r="A1540" t="str">
        <f t="shared" ref="A1540:A1603" si="48">CONCATENATE(D1540,G1540)</f>
        <v>20011120011001039</v>
      </c>
      <c r="B1540" t="s">
        <v>5762</v>
      </c>
      <c r="C1540" s="15" t="s">
        <v>7211</v>
      </c>
      <c r="D1540">
        <v>20011</v>
      </c>
      <c r="E1540" t="s">
        <v>1897</v>
      </c>
      <c r="F1540" s="15">
        <v>17438</v>
      </c>
      <c r="G1540" s="15">
        <v>120011001039</v>
      </c>
      <c r="H1540" t="s">
        <v>3466</v>
      </c>
      <c r="I1540" s="3">
        <v>127122212</v>
      </c>
      <c r="J1540" s="3">
        <v>23835414.75</v>
      </c>
      <c r="K1540" s="3">
        <f t="shared" ref="K1540:K1603" si="49">+I1540+J1540</f>
        <v>150957626.75</v>
      </c>
    </row>
    <row r="1541" spans="1:11" x14ac:dyDescent="0.25">
      <c r="A1541" t="str">
        <f t="shared" si="48"/>
        <v>20011120011001047</v>
      </c>
      <c r="B1541" t="s">
        <v>5762</v>
      </c>
      <c r="C1541" s="15" t="s">
        <v>7211</v>
      </c>
      <c r="D1541">
        <v>20011</v>
      </c>
      <c r="E1541" t="s">
        <v>1897</v>
      </c>
      <c r="F1541" s="15">
        <v>17439</v>
      </c>
      <c r="G1541" s="15">
        <v>120011001047</v>
      </c>
      <c r="H1541" t="s">
        <v>1295</v>
      </c>
      <c r="I1541" s="3">
        <v>186498659</v>
      </c>
      <c r="J1541" s="3">
        <v>46624665</v>
      </c>
      <c r="K1541" s="3">
        <f t="shared" si="49"/>
        <v>233123324</v>
      </c>
    </row>
    <row r="1542" spans="1:11" x14ac:dyDescent="0.25">
      <c r="A1542" t="str">
        <f t="shared" si="48"/>
        <v>20011120011001331</v>
      </c>
      <c r="B1542" t="s">
        <v>5762</v>
      </c>
      <c r="C1542" t="s">
        <v>7211</v>
      </c>
      <c r="D1542">
        <v>20011</v>
      </c>
      <c r="E1542" t="s">
        <v>1897</v>
      </c>
      <c r="F1542">
        <v>17440</v>
      </c>
      <c r="G1542" s="15">
        <v>120011001331</v>
      </c>
      <c r="H1542" t="s">
        <v>2881</v>
      </c>
      <c r="I1542" s="3">
        <v>124137878</v>
      </c>
      <c r="J1542" s="3">
        <v>31034470</v>
      </c>
      <c r="K1542" s="3">
        <f t="shared" si="49"/>
        <v>155172348</v>
      </c>
    </row>
    <row r="1543" spans="1:11" x14ac:dyDescent="0.25">
      <c r="A1543" t="str">
        <f t="shared" si="48"/>
        <v>20011120011001454</v>
      </c>
      <c r="B1543" t="s">
        <v>5762</v>
      </c>
      <c r="C1543" t="s">
        <v>7211</v>
      </c>
      <c r="D1543">
        <v>20011</v>
      </c>
      <c r="E1543" t="s">
        <v>1897</v>
      </c>
      <c r="F1543">
        <v>17441</v>
      </c>
      <c r="G1543" s="15">
        <v>120011001454</v>
      </c>
      <c r="H1543" t="s">
        <v>7648</v>
      </c>
      <c r="I1543" s="3">
        <v>69173323</v>
      </c>
      <c r="J1543" s="3">
        <v>12969998.25</v>
      </c>
      <c r="K1543" s="3">
        <f t="shared" si="49"/>
        <v>82143321.25</v>
      </c>
    </row>
    <row r="1544" spans="1:11" x14ac:dyDescent="0.25">
      <c r="A1544" t="str">
        <f t="shared" si="48"/>
        <v>20013120013000374</v>
      </c>
      <c r="B1544" t="s">
        <v>5762</v>
      </c>
      <c r="C1544" t="s">
        <v>7211</v>
      </c>
      <c r="D1544">
        <v>20013</v>
      </c>
      <c r="E1544" t="s">
        <v>1898</v>
      </c>
      <c r="F1544">
        <v>17809</v>
      </c>
      <c r="G1544" s="15">
        <v>120013000374</v>
      </c>
      <c r="H1544" t="s">
        <v>7649</v>
      </c>
      <c r="I1544" s="3">
        <v>116584662</v>
      </c>
      <c r="J1544" s="3">
        <v>29146165</v>
      </c>
      <c r="K1544" s="3">
        <f t="shared" si="49"/>
        <v>145730827</v>
      </c>
    </row>
    <row r="1545" spans="1:11" x14ac:dyDescent="0.25">
      <c r="A1545" t="str">
        <f t="shared" si="48"/>
        <v>20013120013000463</v>
      </c>
      <c r="B1545" t="s">
        <v>5762</v>
      </c>
      <c r="C1545" t="s">
        <v>7211</v>
      </c>
      <c r="D1545">
        <v>20013</v>
      </c>
      <c r="E1545" t="s">
        <v>1898</v>
      </c>
      <c r="F1545">
        <v>17810</v>
      </c>
      <c r="G1545" s="15">
        <v>120013000463</v>
      </c>
      <c r="H1545" t="s">
        <v>7650</v>
      </c>
      <c r="I1545" s="3">
        <v>244699827</v>
      </c>
      <c r="J1545" s="3">
        <v>61174957</v>
      </c>
      <c r="K1545" s="3">
        <f t="shared" si="49"/>
        <v>305874784</v>
      </c>
    </row>
    <row r="1546" spans="1:11" x14ac:dyDescent="0.25">
      <c r="A1546" t="str">
        <f t="shared" si="48"/>
        <v>20013120013000471</v>
      </c>
      <c r="B1546" t="s">
        <v>5762</v>
      </c>
      <c r="C1546" s="15" t="s">
        <v>7211</v>
      </c>
      <c r="D1546">
        <v>20013</v>
      </c>
      <c r="E1546" t="s">
        <v>1898</v>
      </c>
      <c r="F1546" s="15">
        <v>17811</v>
      </c>
      <c r="G1546" s="15">
        <v>120013000471</v>
      </c>
      <c r="H1546" t="s">
        <v>509</v>
      </c>
      <c r="I1546" s="3">
        <v>157977418</v>
      </c>
      <c r="J1546" s="3">
        <v>39494355</v>
      </c>
      <c r="K1546" s="3">
        <f t="shared" si="49"/>
        <v>197471773</v>
      </c>
    </row>
    <row r="1547" spans="1:11" x14ac:dyDescent="0.25">
      <c r="A1547" t="str">
        <f t="shared" si="48"/>
        <v>20013120013021959</v>
      </c>
      <c r="B1547" t="s">
        <v>5762</v>
      </c>
      <c r="C1547" s="15" t="s">
        <v>7211</v>
      </c>
      <c r="D1547">
        <v>20013</v>
      </c>
      <c r="E1547" t="s">
        <v>1898</v>
      </c>
      <c r="F1547" s="15">
        <v>17812</v>
      </c>
      <c r="G1547" s="15">
        <v>120013021959</v>
      </c>
      <c r="H1547" t="s">
        <v>7651</v>
      </c>
      <c r="I1547" s="3">
        <v>84099474</v>
      </c>
      <c r="J1547" s="3">
        <v>21024869</v>
      </c>
      <c r="K1547" s="3">
        <f t="shared" si="49"/>
        <v>105124343</v>
      </c>
    </row>
    <row r="1548" spans="1:11" x14ac:dyDescent="0.25">
      <c r="A1548" t="str">
        <f t="shared" si="48"/>
        <v>20032120032000202</v>
      </c>
      <c r="B1548" t="s">
        <v>5762</v>
      </c>
      <c r="C1548" s="15" t="s">
        <v>7211</v>
      </c>
      <c r="D1548">
        <v>20032</v>
      </c>
      <c r="E1548" t="s">
        <v>1900</v>
      </c>
      <c r="F1548" s="15">
        <v>17658</v>
      </c>
      <c r="G1548" s="15">
        <v>120032000202</v>
      </c>
      <c r="H1548" t="s">
        <v>7652</v>
      </c>
      <c r="I1548" s="3">
        <v>167509314</v>
      </c>
      <c r="J1548" s="3">
        <v>41877329</v>
      </c>
      <c r="K1548" s="3">
        <f t="shared" si="49"/>
        <v>209386643</v>
      </c>
    </row>
    <row r="1549" spans="1:11" x14ac:dyDescent="0.25">
      <c r="A1549" t="str">
        <f t="shared" si="48"/>
        <v>20045120045000210</v>
      </c>
      <c r="B1549" t="s">
        <v>5762</v>
      </c>
      <c r="C1549" s="15" t="s">
        <v>7211</v>
      </c>
      <c r="D1549">
        <v>20045</v>
      </c>
      <c r="E1549" t="s">
        <v>1901</v>
      </c>
      <c r="F1549" s="15">
        <v>17668</v>
      </c>
      <c r="G1549" s="15">
        <v>120045000210</v>
      </c>
      <c r="H1549" t="s">
        <v>7653</v>
      </c>
      <c r="I1549" s="3">
        <v>114336006</v>
      </c>
      <c r="J1549" s="3">
        <v>28584001</v>
      </c>
      <c r="K1549" s="3">
        <f t="shared" si="49"/>
        <v>142920007</v>
      </c>
    </row>
    <row r="1550" spans="1:11" x14ac:dyDescent="0.25">
      <c r="A1550" t="str">
        <f t="shared" si="48"/>
        <v>20045120045000244</v>
      </c>
      <c r="B1550" t="s">
        <v>5762</v>
      </c>
      <c r="C1550" s="15" t="s">
        <v>7211</v>
      </c>
      <c r="D1550">
        <v>20045</v>
      </c>
      <c r="E1550" t="s">
        <v>1901</v>
      </c>
      <c r="F1550" s="15">
        <v>17669</v>
      </c>
      <c r="G1550" s="15">
        <v>120045000244</v>
      </c>
      <c r="H1550" t="s">
        <v>7654</v>
      </c>
      <c r="I1550" s="3">
        <v>101999784</v>
      </c>
      <c r="J1550" s="3">
        <v>25499946</v>
      </c>
      <c r="K1550" s="3">
        <f t="shared" si="49"/>
        <v>127499730</v>
      </c>
    </row>
    <row r="1551" spans="1:11" x14ac:dyDescent="0.25">
      <c r="A1551" t="str">
        <f t="shared" si="48"/>
        <v>20060120060000072</v>
      </c>
      <c r="B1551" t="s">
        <v>5762</v>
      </c>
      <c r="C1551" s="15" t="s">
        <v>7211</v>
      </c>
      <c r="D1551">
        <v>20060</v>
      </c>
      <c r="E1551" t="s">
        <v>1902</v>
      </c>
      <c r="F1551" s="15">
        <v>17675</v>
      </c>
      <c r="G1551" s="15">
        <v>120060000072</v>
      </c>
      <c r="H1551" t="s">
        <v>7655</v>
      </c>
      <c r="I1551" s="3">
        <v>195693091</v>
      </c>
      <c r="J1551" s="3">
        <v>48923273</v>
      </c>
      <c r="K1551" s="3">
        <f t="shared" si="49"/>
        <v>244616364</v>
      </c>
    </row>
    <row r="1552" spans="1:11" x14ac:dyDescent="0.25">
      <c r="A1552" t="str">
        <f t="shared" si="48"/>
        <v>20175120175000050</v>
      </c>
      <c r="B1552" t="s">
        <v>5762</v>
      </c>
      <c r="C1552" s="15" t="s">
        <v>7211</v>
      </c>
      <c r="D1552">
        <v>20175</v>
      </c>
      <c r="E1552" t="s">
        <v>1904</v>
      </c>
      <c r="F1552" s="15">
        <v>17686</v>
      </c>
      <c r="G1552" s="15">
        <v>120175000050</v>
      </c>
      <c r="H1552" t="s">
        <v>1925</v>
      </c>
      <c r="I1552" s="3">
        <v>77417942</v>
      </c>
      <c r="J1552" s="3">
        <v>19354485</v>
      </c>
      <c r="K1552" s="3">
        <f t="shared" si="49"/>
        <v>96772427</v>
      </c>
    </row>
    <row r="1553" spans="1:11" x14ac:dyDescent="0.25">
      <c r="A1553" t="str">
        <f t="shared" si="48"/>
        <v>20175120175000432</v>
      </c>
      <c r="B1553" t="s">
        <v>5762</v>
      </c>
      <c r="C1553" s="15" t="s">
        <v>7211</v>
      </c>
      <c r="D1553">
        <v>20175</v>
      </c>
      <c r="E1553" t="s">
        <v>1904</v>
      </c>
      <c r="F1553" s="15">
        <v>17683</v>
      </c>
      <c r="G1553" s="15">
        <v>120175000432</v>
      </c>
      <c r="H1553" t="s">
        <v>509</v>
      </c>
      <c r="I1553" s="3">
        <v>22810813</v>
      </c>
      <c r="J1553" s="3">
        <v>5702703</v>
      </c>
      <c r="K1553" s="3">
        <f t="shared" si="49"/>
        <v>28513516</v>
      </c>
    </row>
    <row r="1554" spans="1:11" x14ac:dyDescent="0.25">
      <c r="A1554" t="str">
        <f t="shared" si="48"/>
        <v>20175120175000785</v>
      </c>
      <c r="B1554" t="s">
        <v>5762</v>
      </c>
      <c r="C1554" s="15" t="s">
        <v>7211</v>
      </c>
      <c r="D1554">
        <v>20175</v>
      </c>
      <c r="E1554" t="s">
        <v>1904</v>
      </c>
      <c r="F1554" s="15">
        <v>17684</v>
      </c>
      <c r="G1554" s="15">
        <v>120175000785</v>
      </c>
      <c r="H1554" t="s">
        <v>1286</v>
      </c>
      <c r="I1554" s="3">
        <v>58224494</v>
      </c>
      <c r="J1554" s="3">
        <v>14556123</v>
      </c>
      <c r="K1554" s="3">
        <f t="shared" si="49"/>
        <v>72780617</v>
      </c>
    </row>
    <row r="1555" spans="1:11" x14ac:dyDescent="0.25">
      <c r="A1555" t="str">
        <f t="shared" si="48"/>
        <v>20175120175001021</v>
      </c>
      <c r="B1555" t="s">
        <v>5762</v>
      </c>
      <c r="C1555" s="15" t="s">
        <v>7211</v>
      </c>
      <c r="D1555">
        <v>20175</v>
      </c>
      <c r="E1555" t="s">
        <v>1904</v>
      </c>
      <c r="F1555" s="15">
        <v>17685</v>
      </c>
      <c r="G1555" s="15">
        <v>120175001021</v>
      </c>
      <c r="H1555" t="s">
        <v>7656</v>
      </c>
      <c r="I1555" s="3">
        <v>80131096</v>
      </c>
      <c r="J1555" s="3">
        <v>20032774</v>
      </c>
      <c r="K1555" s="3">
        <f t="shared" si="49"/>
        <v>100163870</v>
      </c>
    </row>
    <row r="1556" spans="1:11" x14ac:dyDescent="0.25">
      <c r="A1556" t="str">
        <f t="shared" si="48"/>
        <v>20178120178000042</v>
      </c>
      <c r="B1556" t="s">
        <v>5762</v>
      </c>
      <c r="C1556" s="15" t="s">
        <v>7211</v>
      </c>
      <c r="D1556">
        <v>20178</v>
      </c>
      <c r="E1556" t="s">
        <v>1905</v>
      </c>
      <c r="F1556" s="15">
        <v>17787</v>
      </c>
      <c r="G1556" s="15">
        <v>120178000042</v>
      </c>
      <c r="H1556" t="s">
        <v>7657</v>
      </c>
      <c r="I1556" s="3">
        <v>129397762</v>
      </c>
      <c r="J1556" s="3">
        <v>32349440</v>
      </c>
      <c r="K1556" s="3">
        <f t="shared" si="49"/>
        <v>161747202</v>
      </c>
    </row>
    <row r="1557" spans="1:11" x14ac:dyDescent="0.25">
      <c r="A1557" t="str">
        <f t="shared" si="48"/>
        <v>20178120178000093</v>
      </c>
      <c r="B1557" t="s">
        <v>5762</v>
      </c>
      <c r="C1557" s="15" t="s">
        <v>7211</v>
      </c>
      <c r="D1557">
        <v>20178</v>
      </c>
      <c r="E1557" t="s">
        <v>1905</v>
      </c>
      <c r="F1557" s="15">
        <v>17788</v>
      </c>
      <c r="G1557" s="15">
        <v>120178000093</v>
      </c>
      <c r="H1557" t="s">
        <v>7658</v>
      </c>
      <c r="I1557" s="3">
        <v>123923168</v>
      </c>
      <c r="J1557" s="3">
        <v>30980792</v>
      </c>
      <c r="K1557" s="3">
        <f t="shared" si="49"/>
        <v>154903960</v>
      </c>
    </row>
    <row r="1558" spans="1:11" x14ac:dyDescent="0.25">
      <c r="A1558" t="str">
        <f t="shared" si="48"/>
        <v>20228120228000090</v>
      </c>
      <c r="B1558" t="s">
        <v>5762</v>
      </c>
      <c r="C1558" s="15" t="s">
        <v>7211</v>
      </c>
      <c r="D1558">
        <v>20228</v>
      </c>
      <c r="E1558" t="s">
        <v>1906</v>
      </c>
      <c r="F1558" s="15">
        <v>18684</v>
      </c>
      <c r="G1558" s="15">
        <v>120228000090</v>
      </c>
      <c r="H1558" t="s">
        <v>8151</v>
      </c>
      <c r="I1558" s="3">
        <v>95679730</v>
      </c>
      <c r="J1558" s="3">
        <v>23919932</v>
      </c>
      <c r="K1558" s="3">
        <f t="shared" si="49"/>
        <v>119599662</v>
      </c>
    </row>
    <row r="1559" spans="1:11" x14ac:dyDescent="0.25">
      <c r="A1559" t="str">
        <f t="shared" si="48"/>
        <v>20228120228000472</v>
      </c>
      <c r="B1559" t="s">
        <v>5762</v>
      </c>
      <c r="C1559" s="15" t="s">
        <v>7211</v>
      </c>
      <c r="D1559">
        <v>20228</v>
      </c>
      <c r="E1559" t="s">
        <v>1906</v>
      </c>
      <c r="F1559" s="15">
        <v>18685</v>
      </c>
      <c r="G1559" s="15">
        <v>120228000472</v>
      </c>
      <c r="H1559" t="s">
        <v>228</v>
      </c>
      <c r="I1559" s="3">
        <v>138896199</v>
      </c>
      <c r="J1559" s="3">
        <v>34724050</v>
      </c>
      <c r="K1559" s="3">
        <f t="shared" si="49"/>
        <v>173620249</v>
      </c>
    </row>
    <row r="1560" spans="1:11" x14ac:dyDescent="0.25">
      <c r="A1560" t="str">
        <f t="shared" si="48"/>
        <v>20228120228000642</v>
      </c>
      <c r="B1560" t="s">
        <v>5762</v>
      </c>
      <c r="C1560" s="15" t="s">
        <v>7211</v>
      </c>
      <c r="D1560">
        <v>20228</v>
      </c>
      <c r="E1560" t="s">
        <v>1906</v>
      </c>
      <c r="F1560" s="15">
        <v>18686</v>
      </c>
      <c r="G1560" s="15">
        <v>120228000642</v>
      </c>
      <c r="H1560" t="s">
        <v>941</v>
      </c>
      <c r="I1560" s="3">
        <v>106123516</v>
      </c>
      <c r="J1560" s="3">
        <v>26530879</v>
      </c>
      <c r="K1560" s="3">
        <f t="shared" si="49"/>
        <v>132654395</v>
      </c>
    </row>
    <row r="1561" spans="1:11" x14ac:dyDescent="0.25">
      <c r="A1561" t="str">
        <f t="shared" si="48"/>
        <v>20228120228007001</v>
      </c>
      <c r="B1561" t="s">
        <v>5762</v>
      </c>
      <c r="C1561" s="15" t="s">
        <v>7211</v>
      </c>
      <c r="D1561">
        <v>20228</v>
      </c>
      <c r="E1561" t="s">
        <v>1906</v>
      </c>
      <c r="F1561" s="15">
        <v>18687</v>
      </c>
      <c r="G1561" s="15">
        <v>120228007001</v>
      </c>
      <c r="H1561" t="s">
        <v>525</v>
      </c>
      <c r="I1561" s="3">
        <v>25925149</v>
      </c>
      <c r="J1561" s="3">
        <v>6481287</v>
      </c>
      <c r="K1561" s="3">
        <f t="shared" si="49"/>
        <v>32406436</v>
      </c>
    </row>
    <row r="1562" spans="1:11" x14ac:dyDescent="0.25">
      <c r="A1562" t="str">
        <f t="shared" si="48"/>
        <v>20238120238000136</v>
      </c>
      <c r="B1562" t="s">
        <v>5762</v>
      </c>
      <c r="C1562" s="15" t="s">
        <v>7211</v>
      </c>
      <c r="D1562">
        <v>20238</v>
      </c>
      <c r="E1562" t="s">
        <v>1907</v>
      </c>
      <c r="F1562" s="15">
        <v>17555</v>
      </c>
      <c r="G1562" s="15">
        <v>120238000136</v>
      </c>
      <c r="H1562" t="s">
        <v>7659</v>
      </c>
      <c r="I1562" s="3">
        <v>144345912</v>
      </c>
      <c r="J1562" s="3">
        <v>36086478</v>
      </c>
      <c r="K1562" s="3">
        <f t="shared" si="49"/>
        <v>180432390</v>
      </c>
    </row>
    <row r="1563" spans="1:11" x14ac:dyDescent="0.25">
      <c r="A1563" t="str">
        <f t="shared" si="48"/>
        <v>20238120238000144</v>
      </c>
      <c r="B1563" t="s">
        <v>5762</v>
      </c>
      <c r="C1563" s="15" t="s">
        <v>7211</v>
      </c>
      <c r="D1563">
        <v>20238</v>
      </c>
      <c r="E1563" t="s">
        <v>1907</v>
      </c>
      <c r="F1563" s="15">
        <v>17556</v>
      </c>
      <c r="G1563" s="15">
        <v>120238000144</v>
      </c>
      <c r="H1563" t="s">
        <v>7660</v>
      </c>
      <c r="I1563" s="3">
        <v>77200167</v>
      </c>
      <c r="J1563" s="3">
        <v>19300042</v>
      </c>
      <c r="K1563" s="3">
        <f t="shared" si="49"/>
        <v>96500209</v>
      </c>
    </row>
    <row r="1564" spans="1:11" x14ac:dyDescent="0.25">
      <c r="A1564" t="str">
        <f t="shared" si="48"/>
        <v>20238120238000896</v>
      </c>
      <c r="B1564" t="s">
        <v>5762</v>
      </c>
      <c r="C1564" s="15" t="s">
        <v>7211</v>
      </c>
      <c r="D1564">
        <v>20238</v>
      </c>
      <c r="E1564" t="s">
        <v>1907</v>
      </c>
      <c r="F1564" s="15">
        <v>17557</v>
      </c>
      <c r="G1564" s="15">
        <v>120238000896</v>
      </c>
      <c r="H1564" t="s">
        <v>7661</v>
      </c>
      <c r="I1564" s="3">
        <v>52798405</v>
      </c>
      <c r="J1564" s="3">
        <v>13199601</v>
      </c>
      <c r="K1564" s="3">
        <f t="shared" si="49"/>
        <v>65998006</v>
      </c>
    </row>
    <row r="1565" spans="1:11" x14ac:dyDescent="0.25">
      <c r="A1565" t="str">
        <f t="shared" si="48"/>
        <v>20250120250000052</v>
      </c>
      <c r="B1565" t="s">
        <v>5762</v>
      </c>
      <c r="C1565" s="15" t="s">
        <v>7211</v>
      </c>
      <c r="D1565">
        <v>20250</v>
      </c>
      <c r="E1565" t="s">
        <v>1908</v>
      </c>
      <c r="F1565" s="15">
        <v>17567</v>
      </c>
      <c r="G1565" s="15">
        <v>120250000052</v>
      </c>
      <c r="H1565" t="s">
        <v>7662</v>
      </c>
      <c r="I1565" s="3">
        <v>126480640</v>
      </c>
      <c r="J1565" s="3">
        <v>15810080</v>
      </c>
      <c r="K1565" s="3">
        <f t="shared" si="49"/>
        <v>142290720</v>
      </c>
    </row>
    <row r="1566" spans="1:11" x14ac:dyDescent="0.25">
      <c r="A1566" t="str">
        <f t="shared" si="48"/>
        <v>20250120250000397</v>
      </c>
      <c r="B1566" t="s">
        <v>5762</v>
      </c>
      <c r="C1566" s="15" t="s">
        <v>7211</v>
      </c>
      <c r="D1566">
        <v>20250</v>
      </c>
      <c r="E1566" t="s">
        <v>1908</v>
      </c>
      <c r="F1566" s="15">
        <v>17568</v>
      </c>
      <c r="G1566" s="15">
        <v>120250000397</v>
      </c>
      <c r="H1566" t="s">
        <v>7663</v>
      </c>
      <c r="I1566" s="3">
        <v>38309370</v>
      </c>
      <c r="J1566" s="3">
        <v>9577342</v>
      </c>
      <c r="K1566" s="3">
        <f t="shared" si="49"/>
        <v>47886712</v>
      </c>
    </row>
    <row r="1567" spans="1:11" x14ac:dyDescent="0.25">
      <c r="A1567" t="str">
        <f t="shared" si="48"/>
        <v>20295120295000061</v>
      </c>
      <c r="B1567" t="s">
        <v>5762</v>
      </c>
      <c r="C1567" s="15" t="s">
        <v>7211</v>
      </c>
      <c r="D1567">
        <v>20295</v>
      </c>
      <c r="E1567" t="s">
        <v>1909</v>
      </c>
      <c r="F1567" s="15">
        <v>17575</v>
      </c>
      <c r="G1567" s="15">
        <v>120295000061</v>
      </c>
      <c r="H1567" t="s">
        <v>7664</v>
      </c>
      <c r="I1567" s="3">
        <v>62859795</v>
      </c>
      <c r="J1567" s="3">
        <v>15714949</v>
      </c>
      <c r="K1567" s="3">
        <f t="shared" si="49"/>
        <v>78574744</v>
      </c>
    </row>
    <row r="1568" spans="1:11" x14ac:dyDescent="0.25">
      <c r="A1568" t="str">
        <f t="shared" si="48"/>
        <v>20295120295000185</v>
      </c>
      <c r="B1568" t="s">
        <v>5762</v>
      </c>
      <c r="C1568" s="15" t="s">
        <v>7211</v>
      </c>
      <c r="D1568">
        <v>20295</v>
      </c>
      <c r="E1568" t="s">
        <v>1909</v>
      </c>
      <c r="F1568" s="15">
        <v>17576</v>
      </c>
      <c r="G1568" s="15">
        <v>120295000185</v>
      </c>
      <c r="H1568" t="s">
        <v>7665</v>
      </c>
      <c r="I1568" s="3">
        <v>52196760</v>
      </c>
      <c r="J1568" s="3">
        <v>13049190</v>
      </c>
      <c r="K1568" s="3">
        <f t="shared" si="49"/>
        <v>65245950</v>
      </c>
    </row>
    <row r="1569" spans="1:11" x14ac:dyDescent="0.25">
      <c r="A1569" t="str">
        <f t="shared" si="48"/>
        <v>20295120295000207</v>
      </c>
      <c r="B1569" t="s">
        <v>5762</v>
      </c>
      <c r="C1569" s="15" t="s">
        <v>7211</v>
      </c>
      <c r="D1569">
        <v>20295</v>
      </c>
      <c r="E1569" t="s">
        <v>1909</v>
      </c>
      <c r="F1569" s="15">
        <v>17577</v>
      </c>
      <c r="G1569" s="15">
        <v>120295000207</v>
      </c>
      <c r="H1569" t="s">
        <v>3538</v>
      </c>
      <c r="I1569" s="3">
        <v>26198286</v>
      </c>
      <c r="J1569" s="3">
        <v>3274785.5</v>
      </c>
      <c r="K1569" s="3">
        <f t="shared" si="49"/>
        <v>29473071.5</v>
      </c>
    </row>
    <row r="1570" spans="1:11" x14ac:dyDescent="0.25">
      <c r="A1570" t="str">
        <f t="shared" si="48"/>
        <v>20310120310000014</v>
      </c>
      <c r="B1570" t="s">
        <v>5762</v>
      </c>
      <c r="C1570" s="15" t="s">
        <v>7211</v>
      </c>
      <c r="D1570">
        <v>20310</v>
      </c>
      <c r="E1570" t="s">
        <v>1910</v>
      </c>
      <c r="F1570" s="15">
        <v>17580</v>
      </c>
      <c r="G1570" s="15">
        <v>120310000014</v>
      </c>
      <c r="H1570" t="s">
        <v>2881</v>
      </c>
      <c r="I1570" s="3">
        <v>31958165</v>
      </c>
      <c r="J1570" s="3">
        <v>1997385.25</v>
      </c>
      <c r="K1570" s="3">
        <f t="shared" si="49"/>
        <v>33955550.25</v>
      </c>
    </row>
    <row r="1571" spans="1:11" x14ac:dyDescent="0.25">
      <c r="A1571" t="str">
        <f t="shared" si="48"/>
        <v>20383120383000004</v>
      </c>
      <c r="B1571" t="s">
        <v>5762</v>
      </c>
      <c r="C1571" s="15" t="s">
        <v>7211</v>
      </c>
      <c r="D1571">
        <v>20383</v>
      </c>
      <c r="E1571" t="s">
        <v>1911</v>
      </c>
      <c r="F1571" s="15">
        <v>20008</v>
      </c>
      <c r="G1571" s="15">
        <v>120383000004</v>
      </c>
      <c r="H1571" t="s">
        <v>7666</v>
      </c>
      <c r="I1571" s="3">
        <v>37550722</v>
      </c>
      <c r="J1571" s="3">
        <v>9387681</v>
      </c>
      <c r="K1571" s="3">
        <f t="shared" si="49"/>
        <v>46938403</v>
      </c>
    </row>
    <row r="1572" spans="1:11" x14ac:dyDescent="0.25">
      <c r="A1572" t="str">
        <f t="shared" si="48"/>
        <v>20383120383000012</v>
      </c>
      <c r="B1572" t="s">
        <v>5762</v>
      </c>
      <c r="C1572" t="s">
        <v>7211</v>
      </c>
      <c r="D1572">
        <v>20383</v>
      </c>
      <c r="E1572" t="s">
        <v>1911</v>
      </c>
      <c r="F1572">
        <v>20009</v>
      </c>
      <c r="G1572" s="15">
        <v>120383000012</v>
      </c>
      <c r="H1572" t="s">
        <v>7667</v>
      </c>
      <c r="I1572" s="3">
        <v>37027739</v>
      </c>
      <c r="J1572" s="3">
        <v>9256935</v>
      </c>
      <c r="K1572" s="3">
        <f t="shared" si="49"/>
        <v>46284674</v>
      </c>
    </row>
    <row r="1573" spans="1:11" x14ac:dyDescent="0.25">
      <c r="A1573" t="str">
        <f t="shared" si="48"/>
        <v>20400120400000111</v>
      </c>
      <c r="B1573" t="s">
        <v>5762</v>
      </c>
      <c r="C1573" s="15" t="s">
        <v>7211</v>
      </c>
      <c r="D1573">
        <v>20400</v>
      </c>
      <c r="E1573" t="s">
        <v>9396</v>
      </c>
      <c r="F1573" s="15">
        <v>20016</v>
      </c>
      <c r="G1573" s="15">
        <v>120400000111</v>
      </c>
      <c r="H1573" t="s">
        <v>7668</v>
      </c>
      <c r="I1573" s="3">
        <v>221450198</v>
      </c>
      <c r="J1573" s="3">
        <v>55362549</v>
      </c>
      <c r="K1573" s="3">
        <f t="shared" si="49"/>
        <v>276812747</v>
      </c>
    </row>
    <row r="1574" spans="1:11" x14ac:dyDescent="0.25">
      <c r="A1574" t="str">
        <f t="shared" si="48"/>
        <v>20400120400008286</v>
      </c>
      <c r="B1574" t="s">
        <v>5762</v>
      </c>
      <c r="C1574" s="15" t="s">
        <v>7211</v>
      </c>
      <c r="D1574">
        <v>20400</v>
      </c>
      <c r="E1574" t="s">
        <v>9396</v>
      </c>
      <c r="F1574" s="15">
        <v>20017</v>
      </c>
      <c r="G1574" s="15">
        <v>120400008286</v>
      </c>
      <c r="H1574" t="s">
        <v>3911</v>
      </c>
      <c r="I1574" s="3">
        <v>176015451</v>
      </c>
      <c r="J1574" s="3">
        <v>44003863</v>
      </c>
      <c r="K1574" s="3">
        <f t="shared" si="49"/>
        <v>220019314</v>
      </c>
    </row>
    <row r="1575" spans="1:11" x14ac:dyDescent="0.25">
      <c r="A1575" t="str">
        <f t="shared" si="48"/>
        <v>20400120400800036</v>
      </c>
      <c r="B1575" t="s">
        <v>5762</v>
      </c>
      <c r="C1575" s="15" t="s">
        <v>7211</v>
      </c>
      <c r="D1575">
        <v>20400</v>
      </c>
      <c r="E1575" t="s">
        <v>9396</v>
      </c>
      <c r="F1575" s="15">
        <v>152736</v>
      </c>
      <c r="G1575" s="15">
        <v>120400800036</v>
      </c>
      <c r="H1575" t="s">
        <v>7669</v>
      </c>
      <c r="I1575" s="3">
        <v>61430814</v>
      </c>
      <c r="J1575" s="3">
        <v>15357704</v>
      </c>
      <c r="K1575" s="3">
        <f t="shared" si="49"/>
        <v>76788518</v>
      </c>
    </row>
    <row r="1576" spans="1:11" x14ac:dyDescent="0.25">
      <c r="A1576" t="str">
        <f t="shared" si="48"/>
        <v>20443120443000068</v>
      </c>
      <c r="B1576" t="s">
        <v>5762</v>
      </c>
      <c r="C1576" s="15" t="s">
        <v>7211</v>
      </c>
      <c r="D1576">
        <v>20443</v>
      </c>
      <c r="E1576" t="s">
        <v>9397</v>
      </c>
      <c r="F1576" s="15">
        <v>20573</v>
      </c>
      <c r="G1576" s="15">
        <v>120443000068</v>
      </c>
      <c r="H1576" t="s">
        <v>7670</v>
      </c>
      <c r="I1576" s="3">
        <v>106115909</v>
      </c>
      <c r="J1576" s="3">
        <v>26528977</v>
      </c>
      <c r="K1576" s="3">
        <f t="shared" si="49"/>
        <v>132644886</v>
      </c>
    </row>
    <row r="1577" spans="1:11" x14ac:dyDescent="0.25">
      <c r="A1577" t="str">
        <f t="shared" si="48"/>
        <v>20443120443000131</v>
      </c>
      <c r="B1577" t="s">
        <v>5762</v>
      </c>
      <c r="C1577" s="15" t="s">
        <v>7211</v>
      </c>
      <c r="D1577">
        <v>20443</v>
      </c>
      <c r="E1577" t="s">
        <v>9397</v>
      </c>
      <c r="F1577" s="15">
        <v>20574</v>
      </c>
      <c r="G1577" s="15">
        <v>120443000131</v>
      </c>
      <c r="H1577" t="s">
        <v>3225</v>
      </c>
      <c r="I1577" s="3">
        <v>53638018</v>
      </c>
      <c r="J1577" s="3">
        <v>13409505</v>
      </c>
      <c r="K1577" s="3">
        <f t="shared" si="49"/>
        <v>67047523</v>
      </c>
    </row>
    <row r="1578" spans="1:11" x14ac:dyDescent="0.25">
      <c r="A1578" t="str">
        <f t="shared" si="48"/>
        <v>20517120517000014</v>
      </c>
      <c r="B1578" t="s">
        <v>5762</v>
      </c>
      <c r="C1578" s="15" t="s">
        <v>7211</v>
      </c>
      <c r="D1578">
        <v>20517</v>
      </c>
      <c r="E1578" t="s">
        <v>1915</v>
      </c>
      <c r="F1578" s="15">
        <v>20692</v>
      </c>
      <c r="G1578" s="15">
        <v>120517000014</v>
      </c>
      <c r="H1578" t="s">
        <v>1295</v>
      </c>
      <c r="I1578" s="3">
        <v>107794527</v>
      </c>
      <c r="J1578" s="3">
        <v>26948632</v>
      </c>
      <c r="K1578" s="3">
        <f t="shared" si="49"/>
        <v>134743159</v>
      </c>
    </row>
    <row r="1579" spans="1:11" x14ac:dyDescent="0.25">
      <c r="A1579" t="str">
        <f t="shared" si="48"/>
        <v>20517120517000286</v>
      </c>
      <c r="B1579" t="s">
        <v>5762</v>
      </c>
      <c r="C1579" s="15" t="s">
        <v>7211</v>
      </c>
      <c r="D1579">
        <v>20517</v>
      </c>
      <c r="E1579" t="s">
        <v>1915</v>
      </c>
      <c r="F1579" s="15">
        <v>20653</v>
      </c>
      <c r="G1579" s="15">
        <v>120517000286</v>
      </c>
      <c r="H1579" t="s">
        <v>7671</v>
      </c>
      <c r="I1579" s="3">
        <v>63939611</v>
      </c>
      <c r="J1579" s="3">
        <v>11988677.25</v>
      </c>
      <c r="K1579" s="3">
        <f t="shared" si="49"/>
        <v>75928288.25</v>
      </c>
    </row>
    <row r="1580" spans="1:11" x14ac:dyDescent="0.25">
      <c r="A1580" t="str">
        <f t="shared" si="48"/>
        <v>20550120550005633</v>
      </c>
      <c r="B1580" t="s">
        <v>5762</v>
      </c>
      <c r="C1580" t="s">
        <v>7211</v>
      </c>
      <c r="D1580">
        <v>20550</v>
      </c>
      <c r="E1580" t="s">
        <v>1916</v>
      </c>
      <c r="F1580">
        <v>20691</v>
      </c>
      <c r="G1580" s="15">
        <v>120550005633</v>
      </c>
      <c r="H1580" t="s">
        <v>7672</v>
      </c>
      <c r="I1580" s="3">
        <v>110250245</v>
      </c>
      <c r="J1580" s="3">
        <v>27562561</v>
      </c>
      <c r="K1580" s="3">
        <f t="shared" si="49"/>
        <v>137812806</v>
      </c>
    </row>
    <row r="1581" spans="1:11" x14ac:dyDescent="0.25">
      <c r="A1581" t="str">
        <f t="shared" si="48"/>
        <v>20614120614000444</v>
      </c>
      <c r="B1581" t="s">
        <v>5762</v>
      </c>
      <c r="C1581" s="15" t="s">
        <v>7211</v>
      </c>
      <c r="D1581">
        <v>20614</v>
      </c>
      <c r="E1581" t="s">
        <v>1918</v>
      </c>
      <c r="F1581" s="15">
        <v>20048</v>
      </c>
      <c r="G1581" s="15">
        <v>120614000444</v>
      </c>
      <c r="H1581" t="s">
        <v>1296</v>
      </c>
      <c r="I1581" s="3">
        <v>50047022</v>
      </c>
      <c r="J1581" s="3">
        <v>3127938.75</v>
      </c>
      <c r="K1581" s="3">
        <f t="shared" si="49"/>
        <v>53174960.75</v>
      </c>
    </row>
    <row r="1582" spans="1:11" x14ac:dyDescent="0.25">
      <c r="A1582" t="str">
        <f t="shared" si="48"/>
        <v>20614120614000495</v>
      </c>
      <c r="B1582" t="s">
        <v>5762</v>
      </c>
      <c r="C1582" s="15" t="s">
        <v>7211</v>
      </c>
      <c r="D1582">
        <v>20614</v>
      </c>
      <c r="E1582" t="s">
        <v>1918</v>
      </c>
      <c r="F1582" s="15">
        <v>20049</v>
      </c>
      <c r="G1582" s="15">
        <v>120614000495</v>
      </c>
      <c r="H1582" t="s">
        <v>1924</v>
      </c>
      <c r="I1582" s="3">
        <v>39528710</v>
      </c>
      <c r="J1582" s="3">
        <v>9882178</v>
      </c>
      <c r="K1582" s="3">
        <f t="shared" si="49"/>
        <v>49410888</v>
      </c>
    </row>
    <row r="1583" spans="1:11" x14ac:dyDescent="0.25">
      <c r="A1583" t="str">
        <f t="shared" si="48"/>
        <v>20621120621000255</v>
      </c>
      <c r="B1583" t="s">
        <v>5762</v>
      </c>
      <c r="C1583" s="15" t="s">
        <v>7211</v>
      </c>
      <c r="D1583">
        <v>20621</v>
      </c>
      <c r="E1583" t="s">
        <v>9398</v>
      </c>
      <c r="F1583" s="15">
        <v>20056</v>
      </c>
      <c r="G1583" s="15">
        <v>120621000255</v>
      </c>
      <c r="H1583" t="s">
        <v>7673</v>
      </c>
      <c r="I1583" s="3">
        <v>104783219</v>
      </c>
      <c r="J1583" s="3">
        <v>26195805</v>
      </c>
      <c r="K1583" s="3">
        <f t="shared" si="49"/>
        <v>130979024</v>
      </c>
    </row>
    <row r="1584" spans="1:11" x14ac:dyDescent="0.25">
      <c r="A1584" t="str">
        <f t="shared" si="48"/>
        <v>20621120621000387</v>
      </c>
      <c r="B1584" t="s">
        <v>5762</v>
      </c>
      <c r="C1584" t="s">
        <v>7211</v>
      </c>
      <c r="D1584">
        <v>20621</v>
      </c>
      <c r="E1584" t="s">
        <v>9398</v>
      </c>
      <c r="F1584">
        <v>20057</v>
      </c>
      <c r="G1584" s="15">
        <v>120621000387</v>
      </c>
      <c r="H1584" t="s">
        <v>228</v>
      </c>
      <c r="I1584" s="3">
        <v>185808626</v>
      </c>
      <c r="J1584" s="3">
        <v>46452156</v>
      </c>
      <c r="K1584" s="3">
        <f t="shared" si="49"/>
        <v>232260782</v>
      </c>
    </row>
    <row r="1585" spans="1:11" x14ac:dyDescent="0.25">
      <c r="A1585" t="str">
        <f t="shared" si="48"/>
        <v>20710120710000013</v>
      </c>
      <c r="B1585" t="s">
        <v>5762</v>
      </c>
      <c r="C1585" t="s">
        <v>7211</v>
      </c>
      <c r="D1585">
        <v>20710</v>
      </c>
      <c r="E1585" t="s">
        <v>1919</v>
      </c>
      <c r="F1585">
        <v>20068</v>
      </c>
      <c r="G1585" s="15">
        <v>120710000013</v>
      </c>
      <c r="H1585" t="s">
        <v>7674</v>
      </c>
      <c r="I1585" s="3">
        <v>114276604</v>
      </c>
      <c r="J1585" s="3">
        <v>28569151</v>
      </c>
      <c r="K1585" s="3">
        <f t="shared" si="49"/>
        <v>142845755</v>
      </c>
    </row>
    <row r="1586" spans="1:11" x14ac:dyDescent="0.25">
      <c r="A1586" t="str">
        <f t="shared" si="48"/>
        <v>20710120710012071</v>
      </c>
      <c r="B1586" t="s">
        <v>5762</v>
      </c>
      <c r="C1586" s="15" t="s">
        <v>7211</v>
      </c>
      <c r="D1586">
        <v>20710</v>
      </c>
      <c r="E1586" t="s">
        <v>1919</v>
      </c>
      <c r="F1586" s="15">
        <v>20069</v>
      </c>
      <c r="G1586" s="15">
        <v>120710012071</v>
      </c>
      <c r="H1586" t="s">
        <v>7407</v>
      </c>
      <c r="I1586" s="3">
        <v>122511613</v>
      </c>
      <c r="J1586" s="3">
        <v>30627903</v>
      </c>
      <c r="K1586" s="3">
        <f t="shared" si="49"/>
        <v>153139516</v>
      </c>
    </row>
    <row r="1587" spans="1:11" x14ac:dyDescent="0.25">
      <c r="A1587" t="str">
        <f t="shared" si="48"/>
        <v>20750120750000415</v>
      </c>
      <c r="B1587" t="s">
        <v>5762</v>
      </c>
      <c r="C1587" s="15" t="s">
        <v>7211</v>
      </c>
      <c r="D1587">
        <v>20750</v>
      </c>
      <c r="E1587" t="s">
        <v>1920</v>
      </c>
      <c r="F1587" s="15">
        <v>20194</v>
      </c>
      <c r="G1587" s="15">
        <v>120750000415</v>
      </c>
      <c r="H1587" t="s">
        <v>7675</v>
      </c>
      <c r="I1587" s="3">
        <v>129119002</v>
      </c>
      <c r="J1587" s="3">
        <v>32279750</v>
      </c>
      <c r="K1587" s="3">
        <f t="shared" si="49"/>
        <v>161398752</v>
      </c>
    </row>
    <row r="1588" spans="1:11" x14ac:dyDescent="0.25">
      <c r="A1588" t="str">
        <f t="shared" si="48"/>
        <v>20770120770000047</v>
      </c>
      <c r="B1588" t="s">
        <v>5762</v>
      </c>
      <c r="C1588" s="15" t="s">
        <v>7211</v>
      </c>
      <c r="D1588">
        <v>20770</v>
      </c>
      <c r="E1588" t="s">
        <v>1921</v>
      </c>
      <c r="F1588" s="15">
        <v>20169</v>
      </c>
      <c r="G1588" s="15">
        <v>120770000047</v>
      </c>
      <c r="H1588" t="s">
        <v>7676</v>
      </c>
      <c r="I1588" s="3">
        <v>93130048</v>
      </c>
      <c r="J1588" s="3">
        <v>11641256</v>
      </c>
      <c r="K1588" s="3">
        <f t="shared" si="49"/>
        <v>104771304</v>
      </c>
    </row>
    <row r="1589" spans="1:11" x14ac:dyDescent="0.25">
      <c r="A1589" t="str">
        <f t="shared" si="48"/>
        <v>20770120770000098</v>
      </c>
      <c r="B1589" t="s">
        <v>5762</v>
      </c>
      <c r="C1589" s="15" t="s">
        <v>7211</v>
      </c>
      <c r="D1589">
        <v>20770</v>
      </c>
      <c r="E1589" t="s">
        <v>1921</v>
      </c>
      <c r="F1589" s="15">
        <v>20196</v>
      </c>
      <c r="G1589" s="15">
        <v>120770000098</v>
      </c>
      <c r="H1589" t="s">
        <v>7677</v>
      </c>
      <c r="I1589" s="3">
        <v>72696564</v>
      </c>
      <c r="J1589" s="3">
        <v>13630605.75</v>
      </c>
      <c r="K1589" s="3">
        <f t="shared" si="49"/>
        <v>86327169.75</v>
      </c>
    </row>
    <row r="1590" spans="1:11" x14ac:dyDescent="0.25">
      <c r="A1590" t="str">
        <f t="shared" si="48"/>
        <v>20770120770000268</v>
      </c>
      <c r="B1590" t="s">
        <v>5762</v>
      </c>
      <c r="C1590" s="15" t="s">
        <v>7211</v>
      </c>
      <c r="D1590">
        <v>20770</v>
      </c>
      <c r="E1590" t="s">
        <v>1921</v>
      </c>
      <c r="F1590" s="15">
        <v>120540</v>
      </c>
      <c r="G1590" s="15">
        <v>120770000268</v>
      </c>
      <c r="H1590" t="s">
        <v>7678</v>
      </c>
      <c r="I1590" s="3">
        <v>28526913</v>
      </c>
      <c r="J1590" s="3">
        <v>5348796</v>
      </c>
      <c r="K1590" s="3">
        <f t="shared" si="49"/>
        <v>33875709</v>
      </c>
    </row>
    <row r="1591" spans="1:11" x14ac:dyDescent="0.25">
      <c r="A1591" t="str">
        <f t="shared" si="48"/>
        <v>20787120787000024</v>
      </c>
      <c r="B1591" t="s">
        <v>5762</v>
      </c>
      <c r="C1591" s="15" t="s">
        <v>7211</v>
      </c>
      <c r="D1591">
        <v>20787</v>
      </c>
      <c r="E1591" t="s">
        <v>1922</v>
      </c>
      <c r="F1591" s="15">
        <v>20175</v>
      </c>
      <c r="G1591" s="15">
        <v>120787000024</v>
      </c>
      <c r="H1591" t="s">
        <v>7679</v>
      </c>
      <c r="I1591" s="3">
        <v>55458349</v>
      </c>
      <c r="J1591" s="3">
        <v>13864587</v>
      </c>
      <c r="K1591" s="3">
        <f t="shared" si="49"/>
        <v>69322936</v>
      </c>
    </row>
    <row r="1592" spans="1:11" x14ac:dyDescent="0.25">
      <c r="A1592" t="str">
        <f t="shared" si="48"/>
        <v>20787120787007002</v>
      </c>
      <c r="B1592" t="s">
        <v>5762</v>
      </c>
      <c r="C1592" s="15" t="s">
        <v>7211</v>
      </c>
      <c r="D1592">
        <v>20787</v>
      </c>
      <c r="E1592" t="s">
        <v>1922</v>
      </c>
      <c r="F1592" s="15">
        <v>20176</v>
      </c>
      <c r="G1592" s="15">
        <v>120787007002</v>
      </c>
      <c r="H1592" t="s">
        <v>7680</v>
      </c>
      <c r="I1592" s="3">
        <v>59326158</v>
      </c>
      <c r="J1592" s="3">
        <v>14831540</v>
      </c>
      <c r="K1592" s="3">
        <f t="shared" si="49"/>
        <v>74157698</v>
      </c>
    </row>
    <row r="1593" spans="1:11" x14ac:dyDescent="0.25">
      <c r="A1593" t="str">
        <f t="shared" si="48"/>
        <v>20787120787009668</v>
      </c>
      <c r="B1593" t="s">
        <v>5762</v>
      </c>
      <c r="C1593" s="15" t="s">
        <v>7211</v>
      </c>
      <c r="D1593">
        <v>20787</v>
      </c>
      <c r="E1593" t="s">
        <v>1922</v>
      </c>
      <c r="F1593" s="15">
        <v>20177</v>
      </c>
      <c r="G1593" s="15">
        <v>120787009668</v>
      </c>
      <c r="H1593" t="s">
        <v>7681</v>
      </c>
      <c r="I1593" s="3">
        <v>45238980</v>
      </c>
      <c r="J1593" s="3">
        <v>11309745</v>
      </c>
      <c r="K1593" s="3">
        <f t="shared" si="49"/>
        <v>56548725</v>
      </c>
    </row>
    <row r="1594" spans="1:11" x14ac:dyDescent="0.25">
      <c r="A1594" t="str">
        <f t="shared" si="48"/>
        <v>23001123001000025</v>
      </c>
      <c r="B1594" t="s">
        <v>938</v>
      </c>
      <c r="C1594" s="15" t="s">
        <v>7185</v>
      </c>
      <c r="D1594">
        <v>23001</v>
      </c>
      <c r="E1594" t="s">
        <v>1923</v>
      </c>
      <c r="F1594" s="15">
        <v>9678</v>
      </c>
      <c r="G1594" s="15">
        <v>123001000025</v>
      </c>
      <c r="H1594" t="s">
        <v>7051</v>
      </c>
      <c r="I1594" s="3">
        <v>90139604</v>
      </c>
      <c r="J1594" s="3">
        <v>0</v>
      </c>
      <c r="K1594" s="3">
        <f t="shared" si="49"/>
        <v>90139604</v>
      </c>
    </row>
    <row r="1595" spans="1:11" x14ac:dyDescent="0.25">
      <c r="A1595" t="str">
        <f t="shared" si="48"/>
        <v>23001123001000157</v>
      </c>
      <c r="B1595" t="s">
        <v>938</v>
      </c>
      <c r="C1595" s="15" t="s">
        <v>7185</v>
      </c>
      <c r="D1595">
        <v>23001</v>
      </c>
      <c r="E1595" t="s">
        <v>1923</v>
      </c>
      <c r="F1595" s="15">
        <v>9696</v>
      </c>
      <c r="G1595" s="15">
        <v>123001000157</v>
      </c>
      <c r="H1595" t="s">
        <v>9515</v>
      </c>
      <c r="I1595" s="3">
        <v>115637855</v>
      </c>
      <c r="J1595" s="3">
        <v>28909464</v>
      </c>
      <c r="K1595" s="3">
        <f t="shared" si="49"/>
        <v>144547319</v>
      </c>
    </row>
    <row r="1596" spans="1:11" x14ac:dyDescent="0.25">
      <c r="A1596" t="str">
        <f t="shared" si="48"/>
        <v>23001123001000475</v>
      </c>
      <c r="B1596" t="s">
        <v>938</v>
      </c>
      <c r="C1596" s="15" t="s">
        <v>7185</v>
      </c>
      <c r="D1596">
        <v>23001</v>
      </c>
      <c r="E1596" t="s">
        <v>1923</v>
      </c>
      <c r="F1596" s="15">
        <v>9681</v>
      </c>
      <c r="G1596" s="15">
        <v>123001000475</v>
      </c>
      <c r="H1596" t="s">
        <v>7052</v>
      </c>
      <c r="I1596" s="3">
        <v>126802622</v>
      </c>
      <c r="J1596" s="3">
        <v>31700655</v>
      </c>
      <c r="K1596" s="3">
        <f t="shared" si="49"/>
        <v>158503277</v>
      </c>
    </row>
    <row r="1597" spans="1:11" x14ac:dyDescent="0.25">
      <c r="A1597" t="str">
        <f t="shared" si="48"/>
        <v>23001123001000483</v>
      </c>
      <c r="B1597" t="s">
        <v>938</v>
      </c>
      <c r="C1597" s="15" t="s">
        <v>7185</v>
      </c>
      <c r="D1597">
        <v>23001</v>
      </c>
      <c r="E1597" t="s">
        <v>1923</v>
      </c>
      <c r="F1597" s="15">
        <v>9421</v>
      </c>
      <c r="G1597" s="15">
        <v>123001000483</v>
      </c>
      <c r="H1597" t="s">
        <v>1932</v>
      </c>
      <c r="I1597" s="3">
        <v>78229610</v>
      </c>
      <c r="J1597" s="3">
        <v>19557402</v>
      </c>
      <c r="K1597" s="3">
        <f t="shared" si="49"/>
        <v>97787012</v>
      </c>
    </row>
    <row r="1598" spans="1:11" x14ac:dyDescent="0.25">
      <c r="A1598" t="str">
        <f t="shared" si="48"/>
        <v>23001123001000696</v>
      </c>
      <c r="B1598" t="s">
        <v>938</v>
      </c>
      <c r="C1598" t="s">
        <v>7185</v>
      </c>
      <c r="D1598">
        <v>23001</v>
      </c>
      <c r="E1598" t="s">
        <v>1923</v>
      </c>
      <c r="F1598">
        <v>9695</v>
      </c>
      <c r="G1598" s="15">
        <v>123001000696</v>
      </c>
      <c r="H1598" t="s">
        <v>4213</v>
      </c>
      <c r="I1598" s="3">
        <v>85289992</v>
      </c>
      <c r="J1598" s="3">
        <v>21322498</v>
      </c>
      <c r="K1598" s="3">
        <f t="shared" si="49"/>
        <v>106612490</v>
      </c>
    </row>
    <row r="1599" spans="1:11" x14ac:dyDescent="0.25">
      <c r="A1599" t="str">
        <f t="shared" si="48"/>
        <v>23001123001001790</v>
      </c>
      <c r="B1599" t="s">
        <v>938</v>
      </c>
      <c r="C1599" s="15" t="s">
        <v>7185</v>
      </c>
      <c r="D1599">
        <v>23001</v>
      </c>
      <c r="E1599" t="s">
        <v>1923</v>
      </c>
      <c r="F1599" s="15">
        <v>9675</v>
      </c>
      <c r="G1599" s="15">
        <v>123001001790</v>
      </c>
      <c r="H1599" t="s">
        <v>9516</v>
      </c>
      <c r="I1599" s="3">
        <v>116117187</v>
      </c>
      <c r="J1599" s="3">
        <v>29029297</v>
      </c>
      <c r="K1599" s="3">
        <f t="shared" si="49"/>
        <v>145146484</v>
      </c>
    </row>
    <row r="1600" spans="1:11" x14ac:dyDescent="0.25">
      <c r="A1600" t="str">
        <f t="shared" si="48"/>
        <v>23001123001001820</v>
      </c>
      <c r="B1600" t="s">
        <v>938</v>
      </c>
      <c r="C1600" t="s">
        <v>7185</v>
      </c>
      <c r="D1600">
        <v>23001</v>
      </c>
      <c r="E1600" t="s">
        <v>1923</v>
      </c>
      <c r="F1600">
        <v>9690</v>
      </c>
      <c r="G1600" s="15">
        <v>123001001820</v>
      </c>
      <c r="H1600" t="s">
        <v>4556</v>
      </c>
      <c r="I1600" s="3">
        <v>54023994</v>
      </c>
      <c r="J1600" s="3">
        <v>10129499.25</v>
      </c>
      <c r="K1600" s="3">
        <f t="shared" si="49"/>
        <v>64153493.25</v>
      </c>
    </row>
    <row r="1601" spans="1:11" x14ac:dyDescent="0.25">
      <c r="A1601" t="str">
        <f t="shared" si="48"/>
        <v>23001123001001838</v>
      </c>
      <c r="B1601" t="s">
        <v>938</v>
      </c>
      <c r="C1601" s="15" t="s">
        <v>7185</v>
      </c>
      <c r="D1601">
        <v>23001</v>
      </c>
      <c r="E1601" t="s">
        <v>1923</v>
      </c>
      <c r="F1601" s="15">
        <v>9692</v>
      </c>
      <c r="G1601" s="15">
        <v>123001001838</v>
      </c>
      <c r="H1601" t="s">
        <v>4187</v>
      </c>
      <c r="I1601" s="3">
        <v>129183416</v>
      </c>
      <c r="J1601" s="3">
        <v>32295854</v>
      </c>
      <c r="K1601" s="3">
        <f t="shared" si="49"/>
        <v>161479270</v>
      </c>
    </row>
    <row r="1602" spans="1:11" x14ac:dyDescent="0.25">
      <c r="A1602" t="str">
        <f t="shared" si="48"/>
        <v>23001123001001871</v>
      </c>
      <c r="B1602" t="s">
        <v>938</v>
      </c>
      <c r="C1602" s="15" t="s">
        <v>7185</v>
      </c>
      <c r="D1602">
        <v>23001</v>
      </c>
      <c r="E1602" t="s">
        <v>1923</v>
      </c>
      <c r="F1602" s="15">
        <v>9425</v>
      </c>
      <c r="G1602" s="15">
        <v>123001001871</v>
      </c>
      <c r="H1602" t="s">
        <v>2401</v>
      </c>
      <c r="I1602" s="3">
        <v>112479424</v>
      </c>
      <c r="J1602" s="3">
        <v>0</v>
      </c>
      <c r="K1602" s="3">
        <f t="shared" si="49"/>
        <v>112479424</v>
      </c>
    </row>
    <row r="1603" spans="1:11" x14ac:dyDescent="0.25">
      <c r="A1603" t="str">
        <f t="shared" si="48"/>
        <v>23001123001002125</v>
      </c>
      <c r="B1603" t="s">
        <v>938</v>
      </c>
      <c r="C1603" s="15" t="s">
        <v>7185</v>
      </c>
      <c r="D1603">
        <v>23001</v>
      </c>
      <c r="E1603" t="s">
        <v>1923</v>
      </c>
      <c r="F1603" s="15">
        <v>9944</v>
      </c>
      <c r="G1603" s="15">
        <v>123001002125</v>
      </c>
      <c r="H1603" t="s">
        <v>4209</v>
      </c>
      <c r="I1603" s="3">
        <v>48823116</v>
      </c>
      <c r="J1603" s="3">
        <v>12205779</v>
      </c>
      <c r="K1603" s="3">
        <f t="shared" si="49"/>
        <v>61028895</v>
      </c>
    </row>
    <row r="1604" spans="1:11" x14ac:dyDescent="0.25">
      <c r="A1604" t="str">
        <f t="shared" ref="A1604:A1667" si="50">CONCATENATE(D1604,G1604)</f>
        <v>23001123001002176</v>
      </c>
      <c r="B1604" t="s">
        <v>938</v>
      </c>
      <c r="C1604" s="15" t="s">
        <v>7185</v>
      </c>
      <c r="D1604">
        <v>23001</v>
      </c>
      <c r="E1604" t="s">
        <v>1923</v>
      </c>
      <c r="F1604" s="15">
        <v>9422</v>
      </c>
      <c r="G1604" s="15">
        <v>123001002176</v>
      </c>
      <c r="H1604" t="s">
        <v>4185</v>
      </c>
      <c r="I1604" s="3">
        <v>129716795</v>
      </c>
      <c r="J1604" s="3">
        <v>32429199</v>
      </c>
      <c r="K1604" s="3">
        <f t="shared" ref="K1604:K1667" si="51">+I1604+J1604</f>
        <v>162145994</v>
      </c>
    </row>
    <row r="1605" spans="1:11" x14ac:dyDescent="0.25">
      <c r="A1605" t="str">
        <f t="shared" si="50"/>
        <v>23001123001002346</v>
      </c>
      <c r="B1605" t="s">
        <v>938</v>
      </c>
      <c r="C1605" s="15" t="s">
        <v>7185</v>
      </c>
      <c r="D1605">
        <v>23001</v>
      </c>
      <c r="E1605" t="s">
        <v>1923</v>
      </c>
      <c r="F1605" s="15">
        <v>9693</v>
      </c>
      <c r="G1605" s="15">
        <v>123001002346</v>
      </c>
      <c r="H1605" t="s">
        <v>1160</v>
      </c>
      <c r="I1605" s="3">
        <v>185228487</v>
      </c>
      <c r="J1605" s="3">
        <v>46307122</v>
      </c>
      <c r="K1605" s="3">
        <f t="shared" si="51"/>
        <v>231535609</v>
      </c>
    </row>
    <row r="1606" spans="1:11" x14ac:dyDescent="0.25">
      <c r="A1606" t="str">
        <f t="shared" si="50"/>
        <v>23001123001002478</v>
      </c>
      <c r="B1606" t="s">
        <v>938</v>
      </c>
      <c r="C1606" s="15" t="s">
        <v>7185</v>
      </c>
      <c r="D1606">
        <v>23001</v>
      </c>
      <c r="E1606" t="s">
        <v>1923</v>
      </c>
      <c r="F1606" s="15">
        <v>9423</v>
      </c>
      <c r="G1606" s="15">
        <v>123001002478</v>
      </c>
      <c r="H1606" t="s">
        <v>7053</v>
      </c>
      <c r="I1606" s="3">
        <v>146491378</v>
      </c>
      <c r="J1606" s="3">
        <v>36622845</v>
      </c>
      <c r="K1606" s="3">
        <f t="shared" si="51"/>
        <v>183114223</v>
      </c>
    </row>
    <row r="1607" spans="1:11" x14ac:dyDescent="0.25">
      <c r="A1607" t="str">
        <f t="shared" si="50"/>
        <v>23001123001002516</v>
      </c>
      <c r="B1607" t="s">
        <v>938</v>
      </c>
      <c r="C1607" s="15" t="s">
        <v>7185</v>
      </c>
      <c r="D1607">
        <v>23001</v>
      </c>
      <c r="E1607" t="s">
        <v>1923</v>
      </c>
      <c r="F1607" s="15">
        <v>9950</v>
      </c>
      <c r="G1607" s="15">
        <v>123001002516</v>
      </c>
      <c r="H1607" t="s">
        <v>7054</v>
      </c>
      <c r="I1607" s="3">
        <v>90553773</v>
      </c>
      <c r="J1607" s="3">
        <v>22638443</v>
      </c>
      <c r="K1607" s="3">
        <f t="shared" si="51"/>
        <v>113192216</v>
      </c>
    </row>
    <row r="1608" spans="1:11" x14ac:dyDescent="0.25">
      <c r="A1608" t="str">
        <f t="shared" si="50"/>
        <v>23001123001003695</v>
      </c>
      <c r="B1608" t="s">
        <v>938</v>
      </c>
      <c r="C1608" s="15" t="s">
        <v>7185</v>
      </c>
      <c r="D1608">
        <v>23001</v>
      </c>
      <c r="E1608" t="s">
        <v>1923</v>
      </c>
      <c r="F1608" s="15">
        <v>9677</v>
      </c>
      <c r="G1608" s="15">
        <v>123001003695</v>
      </c>
      <c r="H1608" t="s">
        <v>7055</v>
      </c>
      <c r="I1608" s="3">
        <v>85287072</v>
      </c>
      <c r="J1608" s="3">
        <v>21321768</v>
      </c>
      <c r="K1608" s="3">
        <f t="shared" si="51"/>
        <v>106608840</v>
      </c>
    </row>
    <row r="1609" spans="1:11" x14ac:dyDescent="0.25">
      <c r="A1609" t="str">
        <f t="shared" si="50"/>
        <v>23001123001003741</v>
      </c>
      <c r="B1609" t="s">
        <v>938</v>
      </c>
      <c r="C1609" s="15" t="s">
        <v>7185</v>
      </c>
      <c r="D1609">
        <v>23001</v>
      </c>
      <c r="E1609" t="s">
        <v>1923</v>
      </c>
      <c r="F1609" s="15">
        <v>9940</v>
      </c>
      <c r="G1609" s="15">
        <v>123001003741</v>
      </c>
      <c r="H1609" t="s">
        <v>9517</v>
      </c>
      <c r="I1609" s="3">
        <v>146627268</v>
      </c>
      <c r="J1609" s="3">
        <v>36656817</v>
      </c>
      <c r="K1609" s="3">
        <f t="shared" si="51"/>
        <v>183284085</v>
      </c>
    </row>
    <row r="1610" spans="1:11" x14ac:dyDescent="0.25">
      <c r="A1610" t="str">
        <f t="shared" si="50"/>
        <v>23001123001004519</v>
      </c>
      <c r="B1610" t="s">
        <v>938</v>
      </c>
      <c r="C1610" s="15" t="s">
        <v>7185</v>
      </c>
      <c r="D1610">
        <v>23001</v>
      </c>
      <c r="E1610" t="s">
        <v>1923</v>
      </c>
      <c r="F1610" s="15">
        <v>9691</v>
      </c>
      <c r="G1610" s="15">
        <v>123001004519</v>
      </c>
      <c r="H1610" t="s">
        <v>2375</v>
      </c>
      <c r="I1610" s="3">
        <v>86719772</v>
      </c>
      <c r="J1610" s="3">
        <v>21679943</v>
      </c>
      <c r="K1610" s="3">
        <f t="shared" si="51"/>
        <v>108399715</v>
      </c>
    </row>
    <row r="1611" spans="1:11" x14ac:dyDescent="0.25">
      <c r="A1611" t="str">
        <f t="shared" si="50"/>
        <v>23001123001004870</v>
      </c>
      <c r="B1611" t="s">
        <v>938</v>
      </c>
      <c r="C1611" s="15" t="s">
        <v>7185</v>
      </c>
      <c r="D1611">
        <v>23001</v>
      </c>
      <c r="E1611" t="s">
        <v>1923</v>
      </c>
      <c r="F1611" s="15">
        <v>9688</v>
      </c>
      <c r="G1611" s="15">
        <v>123001004870</v>
      </c>
      <c r="H1611" t="s">
        <v>3356</v>
      </c>
      <c r="I1611" s="3">
        <v>121643517</v>
      </c>
      <c r="J1611" s="3">
        <v>30410879</v>
      </c>
      <c r="K1611" s="3">
        <f t="shared" si="51"/>
        <v>152054396</v>
      </c>
    </row>
    <row r="1612" spans="1:11" x14ac:dyDescent="0.25">
      <c r="A1612" t="str">
        <f t="shared" si="50"/>
        <v>23001123001005311</v>
      </c>
      <c r="B1612" t="s">
        <v>938</v>
      </c>
      <c r="C1612" s="15" t="s">
        <v>7185</v>
      </c>
      <c r="D1612">
        <v>23001</v>
      </c>
      <c r="E1612" t="s">
        <v>1923</v>
      </c>
      <c r="F1612" s="15">
        <v>9698</v>
      </c>
      <c r="G1612" s="15">
        <v>123001005311</v>
      </c>
      <c r="H1612" t="s">
        <v>7056</v>
      </c>
      <c r="I1612" s="3">
        <v>181547122</v>
      </c>
      <c r="J1612" s="3">
        <v>45386781</v>
      </c>
      <c r="K1612" s="3">
        <f t="shared" si="51"/>
        <v>226933903</v>
      </c>
    </row>
    <row r="1613" spans="1:11" x14ac:dyDescent="0.25">
      <c r="A1613" t="str">
        <f t="shared" si="50"/>
        <v>23001123001005647</v>
      </c>
      <c r="B1613" t="s">
        <v>938</v>
      </c>
      <c r="C1613" s="15" t="s">
        <v>7185</v>
      </c>
      <c r="D1613">
        <v>23001</v>
      </c>
      <c r="E1613" t="s">
        <v>1923</v>
      </c>
      <c r="F1613" s="15">
        <v>9683</v>
      </c>
      <c r="G1613" s="15">
        <v>123001005647</v>
      </c>
      <c r="H1613" t="s">
        <v>7057</v>
      </c>
      <c r="I1613" s="3">
        <v>128030338</v>
      </c>
      <c r="J1613" s="3">
        <v>32007584</v>
      </c>
      <c r="K1613" s="3">
        <f t="shared" si="51"/>
        <v>160037922</v>
      </c>
    </row>
    <row r="1614" spans="1:11" x14ac:dyDescent="0.25">
      <c r="A1614" t="str">
        <f t="shared" si="50"/>
        <v>23001123001006309</v>
      </c>
      <c r="B1614" t="s">
        <v>938</v>
      </c>
      <c r="C1614" s="15" t="s">
        <v>7185</v>
      </c>
      <c r="D1614">
        <v>23001</v>
      </c>
      <c r="E1614" t="s">
        <v>1923</v>
      </c>
      <c r="F1614" s="15">
        <v>9947</v>
      </c>
      <c r="G1614" s="15">
        <v>123001006309</v>
      </c>
      <c r="H1614" t="s">
        <v>7058</v>
      </c>
      <c r="I1614" s="3">
        <v>132828253</v>
      </c>
      <c r="J1614" s="3">
        <v>33207063</v>
      </c>
      <c r="K1614" s="3">
        <f t="shared" si="51"/>
        <v>166035316</v>
      </c>
    </row>
    <row r="1615" spans="1:11" x14ac:dyDescent="0.25">
      <c r="A1615" t="str">
        <f t="shared" si="50"/>
        <v>23001123001006490</v>
      </c>
      <c r="B1615" t="s">
        <v>938</v>
      </c>
      <c r="C1615" s="15" t="s">
        <v>7185</v>
      </c>
      <c r="D1615">
        <v>23001</v>
      </c>
      <c r="E1615" t="s">
        <v>1923</v>
      </c>
      <c r="F1615" s="15">
        <v>9502</v>
      </c>
      <c r="G1615" s="15">
        <v>123001006490</v>
      </c>
      <c r="H1615" t="s">
        <v>7059</v>
      </c>
      <c r="I1615" s="3">
        <v>226457426</v>
      </c>
      <c r="J1615" s="3">
        <v>56614357</v>
      </c>
      <c r="K1615" s="3">
        <f t="shared" si="51"/>
        <v>283071783</v>
      </c>
    </row>
    <row r="1616" spans="1:11" x14ac:dyDescent="0.25">
      <c r="A1616" t="str">
        <f t="shared" si="50"/>
        <v>23001123001006783</v>
      </c>
      <c r="B1616" t="s">
        <v>938</v>
      </c>
      <c r="C1616" s="15" t="s">
        <v>7185</v>
      </c>
      <c r="D1616">
        <v>23001</v>
      </c>
      <c r="E1616" t="s">
        <v>1923</v>
      </c>
      <c r="F1616" s="15">
        <v>9936</v>
      </c>
      <c r="G1616" s="15">
        <v>123001006783</v>
      </c>
      <c r="H1616" t="s">
        <v>9518</v>
      </c>
      <c r="I1616" s="3">
        <v>99123292</v>
      </c>
      <c r="J1616" s="3">
        <v>24780823</v>
      </c>
      <c r="K1616" s="3">
        <f t="shared" si="51"/>
        <v>123904115</v>
      </c>
    </row>
    <row r="1617" spans="1:11" x14ac:dyDescent="0.25">
      <c r="A1617" t="str">
        <f t="shared" si="50"/>
        <v>23001123001007038</v>
      </c>
      <c r="B1617" t="s">
        <v>938</v>
      </c>
      <c r="C1617" s="15" t="s">
        <v>7185</v>
      </c>
      <c r="D1617">
        <v>23001</v>
      </c>
      <c r="E1617" t="s">
        <v>1923</v>
      </c>
      <c r="F1617" s="15">
        <v>9949</v>
      </c>
      <c r="G1617" s="15">
        <v>123001007038</v>
      </c>
      <c r="H1617" t="s">
        <v>7060</v>
      </c>
      <c r="I1617" s="3">
        <v>68286979</v>
      </c>
      <c r="J1617" s="3">
        <v>17071745</v>
      </c>
      <c r="K1617" s="3">
        <f t="shared" si="51"/>
        <v>85358724</v>
      </c>
    </row>
    <row r="1618" spans="1:11" x14ac:dyDescent="0.25">
      <c r="A1618" t="str">
        <f t="shared" si="50"/>
        <v>23001123001007160</v>
      </c>
      <c r="B1618" t="s">
        <v>938</v>
      </c>
      <c r="C1618" s="15" t="s">
        <v>7185</v>
      </c>
      <c r="D1618">
        <v>23001</v>
      </c>
      <c r="E1618" t="s">
        <v>1923</v>
      </c>
      <c r="F1618" s="15">
        <v>9697</v>
      </c>
      <c r="G1618" s="15">
        <v>123001007160</v>
      </c>
      <c r="H1618" t="s">
        <v>7061</v>
      </c>
      <c r="I1618" s="3">
        <v>82379258</v>
      </c>
      <c r="J1618" s="3">
        <v>15446111.25</v>
      </c>
      <c r="K1618" s="3">
        <f t="shared" si="51"/>
        <v>97825369.25</v>
      </c>
    </row>
    <row r="1619" spans="1:11" x14ac:dyDescent="0.25">
      <c r="A1619" t="str">
        <f t="shared" si="50"/>
        <v>23001123001007186</v>
      </c>
      <c r="B1619" t="s">
        <v>938</v>
      </c>
      <c r="C1619" s="15" t="s">
        <v>7185</v>
      </c>
      <c r="D1619">
        <v>23001</v>
      </c>
      <c r="E1619" t="s">
        <v>1923</v>
      </c>
      <c r="F1619" s="15">
        <v>9687</v>
      </c>
      <c r="G1619" s="15">
        <v>123001007186</v>
      </c>
      <c r="H1619" t="s">
        <v>2415</v>
      </c>
      <c r="I1619" s="3">
        <v>162499019</v>
      </c>
      <c r="J1619" s="3">
        <v>40624755</v>
      </c>
      <c r="K1619" s="3">
        <f t="shared" si="51"/>
        <v>203123774</v>
      </c>
    </row>
    <row r="1620" spans="1:11" x14ac:dyDescent="0.25">
      <c r="A1620" t="str">
        <f t="shared" si="50"/>
        <v>23001123001007402</v>
      </c>
      <c r="B1620" t="s">
        <v>938</v>
      </c>
      <c r="C1620" s="15" t="s">
        <v>7185</v>
      </c>
      <c r="D1620">
        <v>23001</v>
      </c>
      <c r="E1620" t="s">
        <v>1923</v>
      </c>
      <c r="F1620" s="15">
        <v>9684</v>
      </c>
      <c r="G1620" s="15">
        <v>123001007402</v>
      </c>
      <c r="H1620" t="s">
        <v>7062</v>
      </c>
      <c r="I1620" s="3">
        <v>62226580</v>
      </c>
      <c r="J1620" s="3">
        <v>15556645</v>
      </c>
      <c r="K1620" s="3">
        <f t="shared" si="51"/>
        <v>77783225</v>
      </c>
    </row>
    <row r="1621" spans="1:11" x14ac:dyDescent="0.25">
      <c r="A1621" t="str">
        <f t="shared" si="50"/>
        <v>23001123001009071</v>
      </c>
      <c r="B1621" t="s">
        <v>938</v>
      </c>
      <c r="C1621" s="15" t="s">
        <v>7185</v>
      </c>
      <c r="D1621">
        <v>23001</v>
      </c>
      <c r="E1621" t="s">
        <v>1923</v>
      </c>
      <c r="F1621" s="15">
        <v>108731</v>
      </c>
      <c r="G1621" s="15">
        <v>123001009071</v>
      </c>
      <c r="H1621" t="s">
        <v>7063</v>
      </c>
      <c r="I1621" s="3">
        <v>94881318</v>
      </c>
      <c r="J1621" s="3">
        <v>23720329</v>
      </c>
      <c r="K1621" s="3">
        <f t="shared" si="51"/>
        <v>118601647</v>
      </c>
    </row>
    <row r="1622" spans="1:11" x14ac:dyDescent="0.25">
      <c r="A1622" t="str">
        <f t="shared" si="50"/>
        <v>23001123001800064</v>
      </c>
      <c r="B1622" t="s">
        <v>938</v>
      </c>
      <c r="C1622" s="15" t="s">
        <v>7185</v>
      </c>
      <c r="D1622">
        <v>23001</v>
      </c>
      <c r="E1622" t="s">
        <v>1923</v>
      </c>
      <c r="F1622" s="15">
        <v>143768</v>
      </c>
      <c r="G1622" s="15">
        <v>123001800064</v>
      </c>
      <c r="H1622" t="s">
        <v>7064</v>
      </c>
      <c r="I1622" s="3">
        <v>86530750</v>
      </c>
      <c r="J1622" s="3">
        <v>21632688</v>
      </c>
      <c r="K1622" s="3">
        <f t="shared" si="51"/>
        <v>108163438</v>
      </c>
    </row>
    <row r="1623" spans="1:11" x14ac:dyDescent="0.25">
      <c r="A1623" t="str">
        <f t="shared" si="50"/>
        <v>23068123068000011</v>
      </c>
      <c r="B1623" t="s">
        <v>938</v>
      </c>
      <c r="C1623" s="15" t="s">
        <v>7214</v>
      </c>
      <c r="D1623">
        <v>23068</v>
      </c>
      <c r="E1623" t="s">
        <v>1931</v>
      </c>
      <c r="F1623" s="15">
        <v>26781</v>
      </c>
      <c r="G1623" s="15">
        <v>123068000011</v>
      </c>
      <c r="H1623" t="s">
        <v>1925</v>
      </c>
      <c r="I1623" s="3">
        <v>108452549</v>
      </c>
      <c r="J1623" s="3">
        <v>27113137</v>
      </c>
      <c r="K1623" s="3">
        <f t="shared" si="51"/>
        <v>135565686</v>
      </c>
    </row>
    <row r="1624" spans="1:11" x14ac:dyDescent="0.25">
      <c r="A1624" t="str">
        <f t="shared" si="50"/>
        <v>23068123068000232</v>
      </c>
      <c r="B1624" t="s">
        <v>938</v>
      </c>
      <c r="C1624" s="15" t="s">
        <v>7214</v>
      </c>
      <c r="D1624">
        <v>23068</v>
      </c>
      <c r="E1624" t="s">
        <v>1931</v>
      </c>
      <c r="F1624" s="15">
        <v>26782</v>
      </c>
      <c r="G1624" s="15">
        <v>123068000232</v>
      </c>
      <c r="H1624" t="s">
        <v>1244</v>
      </c>
      <c r="I1624" s="3">
        <v>99297336</v>
      </c>
      <c r="J1624" s="3">
        <v>24824334</v>
      </c>
      <c r="K1624" s="3">
        <f t="shared" si="51"/>
        <v>124121670</v>
      </c>
    </row>
    <row r="1625" spans="1:11" x14ac:dyDescent="0.25">
      <c r="A1625" t="str">
        <f t="shared" si="50"/>
        <v>23068123068000313</v>
      </c>
      <c r="B1625" t="s">
        <v>938</v>
      </c>
      <c r="C1625" s="15" t="s">
        <v>7214</v>
      </c>
      <c r="D1625">
        <v>23068</v>
      </c>
      <c r="E1625" t="s">
        <v>1931</v>
      </c>
      <c r="F1625" s="15">
        <v>26783</v>
      </c>
      <c r="G1625" s="15">
        <v>123068000313</v>
      </c>
      <c r="H1625" t="s">
        <v>1245</v>
      </c>
      <c r="I1625" s="3">
        <v>32916025</v>
      </c>
      <c r="J1625" s="3">
        <v>8229006</v>
      </c>
      <c r="K1625" s="3">
        <f t="shared" si="51"/>
        <v>41145031</v>
      </c>
    </row>
    <row r="1626" spans="1:11" x14ac:dyDescent="0.25">
      <c r="A1626" t="str">
        <f t="shared" si="50"/>
        <v>23068123068000933</v>
      </c>
      <c r="B1626" t="s">
        <v>938</v>
      </c>
      <c r="C1626" s="15" t="s">
        <v>7214</v>
      </c>
      <c r="D1626">
        <v>23068</v>
      </c>
      <c r="E1626" t="s">
        <v>1931</v>
      </c>
      <c r="F1626" s="15">
        <v>26784</v>
      </c>
      <c r="G1626" s="15">
        <v>123068000933</v>
      </c>
      <c r="H1626" t="s">
        <v>7682</v>
      </c>
      <c r="I1626" s="3">
        <v>120409895</v>
      </c>
      <c r="J1626" s="3">
        <v>30102474</v>
      </c>
      <c r="K1626" s="3">
        <f t="shared" si="51"/>
        <v>150512369</v>
      </c>
    </row>
    <row r="1627" spans="1:11" x14ac:dyDescent="0.25">
      <c r="A1627" t="str">
        <f t="shared" si="50"/>
        <v>23079123079000111</v>
      </c>
      <c r="B1627" t="s">
        <v>938</v>
      </c>
      <c r="C1627" s="15" t="s">
        <v>7214</v>
      </c>
      <c r="D1627">
        <v>23079</v>
      </c>
      <c r="E1627" t="s">
        <v>1028</v>
      </c>
      <c r="F1627" s="15">
        <v>20838</v>
      </c>
      <c r="G1627" s="15">
        <v>123079000111</v>
      </c>
      <c r="H1627" t="s">
        <v>1995</v>
      </c>
      <c r="I1627" s="3">
        <v>71918472</v>
      </c>
      <c r="J1627" s="3">
        <v>17979618</v>
      </c>
      <c r="K1627" s="3">
        <f t="shared" si="51"/>
        <v>89898090</v>
      </c>
    </row>
    <row r="1628" spans="1:11" x14ac:dyDescent="0.25">
      <c r="A1628" t="str">
        <f t="shared" si="50"/>
        <v>23079123079000277</v>
      </c>
      <c r="B1628" t="s">
        <v>938</v>
      </c>
      <c r="C1628" s="15" t="s">
        <v>7214</v>
      </c>
      <c r="D1628">
        <v>23079</v>
      </c>
      <c r="E1628" t="s">
        <v>1028</v>
      </c>
      <c r="F1628" s="15">
        <v>20839</v>
      </c>
      <c r="G1628" s="15">
        <v>123079000277</v>
      </c>
      <c r="H1628" t="s">
        <v>1242</v>
      </c>
      <c r="I1628" s="3">
        <v>72534735</v>
      </c>
      <c r="J1628" s="3">
        <v>18133684</v>
      </c>
      <c r="K1628" s="3">
        <f t="shared" si="51"/>
        <v>90668419</v>
      </c>
    </row>
    <row r="1629" spans="1:11" x14ac:dyDescent="0.25">
      <c r="A1629" t="str">
        <f t="shared" si="50"/>
        <v>23090123090000301</v>
      </c>
      <c r="B1629" t="s">
        <v>938</v>
      </c>
      <c r="C1629" s="15" t="s">
        <v>7214</v>
      </c>
      <c r="D1629">
        <v>23090</v>
      </c>
      <c r="E1629" t="s">
        <v>1935</v>
      </c>
      <c r="F1629" s="15">
        <v>20938</v>
      </c>
      <c r="G1629" s="15">
        <v>123090000301</v>
      </c>
      <c r="H1629" t="s">
        <v>4892</v>
      </c>
      <c r="I1629" s="3">
        <v>76009988</v>
      </c>
      <c r="J1629" s="3">
        <v>19002497</v>
      </c>
      <c r="K1629" s="3">
        <f t="shared" si="51"/>
        <v>95012485</v>
      </c>
    </row>
    <row r="1630" spans="1:11" x14ac:dyDescent="0.25">
      <c r="A1630" t="str">
        <f t="shared" si="50"/>
        <v>23162123162000131</v>
      </c>
      <c r="B1630" t="s">
        <v>938</v>
      </c>
      <c r="C1630" s="15" t="s">
        <v>7214</v>
      </c>
      <c r="D1630">
        <v>23162</v>
      </c>
      <c r="E1630" t="s">
        <v>9399</v>
      </c>
      <c r="F1630" s="15">
        <v>21013</v>
      </c>
      <c r="G1630" s="15">
        <v>123162000131</v>
      </c>
      <c r="H1630" t="s">
        <v>7683</v>
      </c>
      <c r="I1630" s="3">
        <v>38980978</v>
      </c>
      <c r="J1630" s="3">
        <v>9745244</v>
      </c>
      <c r="K1630" s="3">
        <f t="shared" si="51"/>
        <v>48726222</v>
      </c>
    </row>
    <row r="1631" spans="1:11" x14ac:dyDescent="0.25">
      <c r="A1631" t="str">
        <f t="shared" si="50"/>
        <v>23162123162000203</v>
      </c>
      <c r="B1631" t="s">
        <v>938</v>
      </c>
      <c r="C1631" s="15" t="s">
        <v>7214</v>
      </c>
      <c r="D1631">
        <v>23162</v>
      </c>
      <c r="E1631" t="s">
        <v>9399</v>
      </c>
      <c r="F1631" s="15">
        <v>21014</v>
      </c>
      <c r="G1631" s="15">
        <v>123162000203</v>
      </c>
      <c r="H1631" t="s">
        <v>4010</v>
      </c>
      <c r="I1631" s="3">
        <v>98747931</v>
      </c>
      <c r="J1631" s="3">
        <v>0</v>
      </c>
      <c r="K1631" s="3">
        <f t="shared" si="51"/>
        <v>98747931</v>
      </c>
    </row>
    <row r="1632" spans="1:11" x14ac:dyDescent="0.25">
      <c r="A1632" t="str">
        <f t="shared" si="50"/>
        <v>23162123162000271</v>
      </c>
      <c r="B1632" t="s">
        <v>938</v>
      </c>
      <c r="C1632" s="15" t="s">
        <v>7214</v>
      </c>
      <c r="D1632">
        <v>23162</v>
      </c>
      <c r="E1632" t="s">
        <v>9399</v>
      </c>
      <c r="F1632" s="15">
        <v>21015</v>
      </c>
      <c r="G1632" s="15">
        <v>123162000271</v>
      </c>
      <c r="H1632" t="s">
        <v>7684</v>
      </c>
      <c r="I1632" s="3">
        <v>97183652</v>
      </c>
      <c r="J1632" s="3">
        <v>24295913</v>
      </c>
      <c r="K1632" s="3">
        <f t="shared" si="51"/>
        <v>121479565</v>
      </c>
    </row>
    <row r="1633" spans="1:11" x14ac:dyDescent="0.25">
      <c r="A1633" t="str">
        <f t="shared" si="50"/>
        <v>23162123162000459</v>
      </c>
      <c r="B1633" t="s">
        <v>938</v>
      </c>
      <c r="C1633" s="15" t="s">
        <v>7214</v>
      </c>
      <c r="D1633">
        <v>23162</v>
      </c>
      <c r="E1633" t="s">
        <v>9399</v>
      </c>
      <c r="F1633" s="15">
        <v>21016</v>
      </c>
      <c r="G1633" s="15">
        <v>123162000459</v>
      </c>
      <c r="H1633" t="s">
        <v>7685</v>
      </c>
      <c r="I1633" s="3">
        <v>100791322</v>
      </c>
      <c r="J1633" s="3">
        <v>25197830</v>
      </c>
      <c r="K1633" s="3">
        <f t="shared" si="51"/>
        <v>125989152</v>
      </c>
    </row>
    <row r="1634" spans="1:11" x14ac:dyDescent="0.25">
      <c r="A1634" t="str">
        <f t="shared" si="50"/>
        <v>23162123162001528</v>
      </c>
      <c r="B1634" t="s">
        <v>938</v>
      </c>
      <c r="C1634" s="15" t="s">
        <v>7214</v>
      </c>
      <c r="D1634">
        <v>23162</v>
      </c>
      <c r="E1634" t="s">
        <v>9399</v>
      </c>
      <c r="F1634" s="15">
        <v>21017</v>
      </c>
      <c r="G1634" s="15">
        <v>123162001528</v>
      </c>
      <c r="H1634" t="s">
        <v>7686</v>
      </c>
      <c r="I1634" s="3">
        <v>202329440</v>
      </c>
      <c r="J1634" s="3">
        <v>50582360</v>
      </c>
      <c r="K1634" s="3">
        <f t="shared" si="51"/>
        <v>252911800</v>
      </c>
    </row>
    <row r="1635" spans="1:11" x14ac:dyDescent="0.25">
      <c r="A1635" t="str">
        <f t="shared" si="50"/>
        <v>23168123168000019</v>
      </c>
      <c r="B1635" t="s">
        <v>938</v>
      </c>
      <c r="C1635" s="15" t="s">
        <v>7214</v>
      </c>
      <c r="D1635">
        <v>23168</v>
      </c>
      <c r="E1635" t="s">
        <v>1941</v>
      </c>
      <c r="F1635" s="15">
        <v>19851</v>
      </c>
      <c r="G1635" s="15">
        <v>123168000019</v>
      </c>
      <c r="H1635" t="s">
        <v>7687</v>
      </c>
      <c r="I1635" s="3">
        <v>46366346</v>
      </c>
      <c r="J1635" s="3">
        <v>11591587</v>
      </c>
      <c r="K1635" s="3">
        <f t="shared" si="51"/>
        <v>57957933</v>
      </c>
    </row>
    <row r="1636" spans="1:11" x14ac:dyDescent="0.25">
      <c r="A1636" t="str">
        <f t="shared" si="50"/>
        <v>23182123182000013</v>
      </c>
      <c r="B1636" t="s">
        <v>938</v>
      </c>
      <c r="C1636" s="15" t="s">
        <v>7214</v>
      </c>
      <c r="D1636">
        <v>23182</v>
      </c>
      <c r="E1636" t="s">
        <v>9400</v>
      </c>
      <c r="F1636" s="15">
        <v>16180</v>
      </c>
      <c r="G1636" s="15">
        <v>123182000013</v>
      </c>
      <c r="H1636" t="s">
        <v>921</v>
      </c>
      <c r="I1636" s="3">
        <v>93671519</v>
      </c>
      <c r="J1636" s="3">
        <v>23417880</v>
      </c>
      <c r="K1636" s="3">
        <f t="shared" si="51"/>
        <v>117089399</v>
      </c>
    </row>
    <row r="1637" spans="1:11" x14ac:dyDescent="0.25">
      <c r="A1637" t="str">
        <f t="shared" si="50"/>
        <v>23182123182000021</v>
      </c>
      <c r="B1637" t="s">
        <v>938</v>
      </c>
      <c r="C1637" s="15" t="s">
        <v>7214</v>
      </c>
      <c r="D1637">
        <v>23182</v>
      </c>
      <c r="E1637" t="s">
        <v>9400</v>
      </c>
      <c r="F1637" s="15">
        <v>16181</v>
      </c>
      <c r="G1637" s="15">
        <v>123182000021</v>
      </c>
      <c r="H1637" t="s">
        <v>1295</v>
      </c>
      <c r="I1637" s="3">
        <v>120528250</v>
      </c>
      <c r="J1637" s="3">
        <v>30132063</v>
      </c>
      <c r="K1637" s="3">
        <f t="shared" si="51"/>
        <v>150660313</v>
      </c>
    </row>
    <row r="1638" spans="1:11" x14ac:dyDescent="0.25">
      <c r="A1638" t="str">
        <f t="shared" si="50"/>
        <v>23182123182000242</v>
      </c>
      <c r="B1638" t="s">
        <v>938</v>
      </c>
      <c r="C1638" s="15" t="s">
        <v>7214</v>
      </c>
      <c r="D1638">
        <v>23182</v>
      </c>
      <c r="E1638" t="s">
        <v>9400</v>
      </c>
      <c r="F1638" s="15">
        <v>25752</v>
      </c>
      <c r="G1638" s="15">
        <v>123182000242</v>
      </c>
      <c r="H1638" t="s">
        <v>7435</v>
      </c>
      <c r="I1638" s="3">
        <v>70552611</v>
      </c>
      <c r="J1638" s="3">
        <v>17638153</v>
      </c>
      <c r="K1638" s="3">
        <f t="shared" si="51"/>
        <v>88190764</v>
      </c>
    </row>
    <row r="1639" spans="1:11" x14ac:dyDescent="0.25">
      <c r="A1639" t="str">
        <f t="shared" si="50"/>
        <v>23182123182000285</v>
      </c>
      <c r="B1639" t="s">
        <v>938</v>
      </c>
      <c r="C1639" s="15" t="s">
        <v>7214</v>
      </c>
      <c r="D1639">
        <v>23182</v>
      </c>
      <c r="E1639" t="s">
        <v>9400</v>
      </c>
      <c r="F1639" s="15">
        <v>25753</v>
      </c>
      <c r="G1639" s="15">
        <v>123182000285</v>
      </c>
      <c r="H1639" t="s">
        <v>7688</v>
      </c>
      <c r="I1639" s="3">
        <v>48856156</v>
      </c>
      <c r="J1639" s="3">
        <v>12214039</v>
      </c>
      <c r="K1639" s="3">
        <f t="shared" si="51"/>
        <v>61070195</v>
      </c>
    </row>
    <row r="1640" spans="1:11" x14ac:dyDescent="0.25">
      <c r="A1640" t="str">
        <f t="shared" si="50"/>
        <v>23189123189000019</v>
      </c>
      <c r="B1640" t="s">
        <v>938</v>
      </c>
      <c r="C1640" s="15" t="s">
        <v>7214</v>
      </c>
      <c r="D1640">
        <v>23189</v>
      </c>
      <c r="E1640" t="s">
        <v>9401</v>
      </c>
      <c r="F1640" s="15">
        <v>26652</v>
      </c>
      <c r="G1640" s="15">
        <v>123189000019</v>
      </c>
      <c r="H1640" t="s">
        <v>9519</v>
      </c>
      <c r="I1640" s="3">
        <v>122728227</v>
      </c>
      <c r="J1640" s="3">
        <v>0</v>
      </c>
      <c r="K1640" s="3">
        <f t="shared" si="51"/>
        <v>122728227</v>
      </c>
    </row>
    <row r="1641" spans="1:11" x14ac:dyDescent="0.25">
      <c r="A1641" t="str">
        <f t="shared" si="50"/>
        <v>23189123189000027</v>
      </c>
      <c r="B1641" t="s">
        <v>938</v>
      </c>
      <c r="C1641" s="15" t="s">
        <v>7214</v>
      </c>
      <c r="D1641">
        <v>23189</v>
      </c>
      <c r="E1641" t="s">
        <v>9401</v>
      </c>
      <c r="F1641" s="15">
        <v>19835</v>
      </c>
      <c r="G1641" s="15">
        <v>123189000027</v>
      </c>
      <c r="H1641" t="s">
        <v>1245</v>
      </c>
      <c r="I1641" s="3">
        <v>106750935</v>
      </c>
      <c r="J1641" s="3">
        <v>20015800.5</v>
      </c>
      <c r="K1641" s="3">
        <f t="shared" si="51"/>
        <v>126766735.5</v>
      </c>
    </row>
    <row r="1642" spans="1:11" x14ac:dyDescent="0.25">
      <c r="A1642" t="str">
        <f t="shared" si="50"/>
        <v>23189123189000337</v>
      </c>
      <c r="B1642" t="s">
        <v>938</v>
      </c>
      <c r="C1642" s="15" t="s">
        <v>7214</v>
      </c>
      <c r="D1642">
        <v>23189</v>
      </c>
      <c r="E1642" t="s">
        <v>9401</v>
      </c>
      <c r="F1642" s="15">
        <v>19836</v>
      </c>
      <c r="G1642" s="15">
        <v>123189000337</v>
      </c>
      <c r="H1642" t="s">
        <v>941</v>
      </c>
      <c r="I1642" s="3">
        <v>43757306</v>
      </c>
      <c r="J1642" s="3">
        <v>10939326</v>
      </c>
      <c r="K1642" s="3">
        <f t="shared" si="51"/>
        <v>54696632</v>
      </c>
    </row>
    <row r="1643" spans="1:11" x14ac:dyDescent="0.25">
      <c r="A1643" t="str">
        <f t="shared" si="50"/>
        <v>23189123189000469</v>
      </c>
      <c r="B1643" t="s">
        <v>938</v>
      </c>
      <c r="C1643" s="15" t="s">
        <v>7214</v>
      </c>
      <c r="D1643">
        <v>23189</v>
      </c>
      <c r="E1643" t="s">
        <v>9401</v>
      </c>
      <c r="F1643" s="15">
        <v>19837</v>
      </c>
      <c r="G1643" s="15">
        <v>123189000469</v>
      </c>
      <c r="H1643" t="s">
        <v>7689</v>
      </c>
      <c r="I1643" s="3">
        <v>44692974</v>
      </c>
      <c r="J1643" s="3">
        <v>11173244</v>
      </c>
      <c r="K1643" s="3">
        <f t="shared" si="51"/>
        <v>55866218</v>
      </c>
    </row>
    <row r="1644" spans="1:11" x14ac:dyDescent="0.25">
      <c r="A1644" t="str">
        <f t="shared" si="50"/>
        <v>23417123417000288</v>
      </c>
      <c r="B1644" t="s">
        <v>938</v>
      </c>
      <c r="C1644" s="15" t="s">
        <v>7690</v>
      </c>
      <c r="D1644">
        <v>23417</v>
      </c>
      <c r="E1644" t="s">
        <v>1946</v>
      </c>
      <c r="F1644" s="15">
        <v>1049</v>
      </c>
      <c r="G1644" s="15">
        <v>123417000288</v>
      </c>
      <c r="H1644" t="s">
        <v>9520</v>
      </c>
      <c r="I1644" s="3">
        <v>151725186</v>
      </c>
      <c r="J1644" s="3">
        <v>37931296</v>
      </c>
      <c r="K1644" s="3">
        <f t="shared" si="51"/>
        <v>189656482</v>
      </c>
    </row>
    <row r="1645" spans="1:11" x14ac:dyDescent="0.25">
      <c r="A1645" t="str">
        <f t="shared" si="50"/>
        <v>23417123417000393</v>
      </c>
      <c r="B1645" t="s">
        <v>938</v>
      </c>
      <c r="C1645" s="15" t="s">
        <v>7690</v>
      </c>
      <c r="D1645">
        <v>23417</v>
      </c>
      <c r="E1645" t="s">
        <v>1946</v>
      </c>
      <c r="F1645" s="15">
        <v>1050</v>
      </c>
      <c r="G1645" s="15">
        <v>123417000393</v>
      </c>
      <c r="H1645" t="s">
        <v>9521</v>
      </c>
      <c r="I1645" s="3">
        <v>48315259</v>
      </c>
      <c r="J1645" s="3">
        <v>12078815</v>
      </c>
      <c r="K1645" s="3">
        <f t="shared" si="51"/>
        <v>60394074</v>
      </c>
    </row>
    <row r="1646" spans="1:11" x14ac:dyDescent="0.25">
      <c r="A1646" t="str">
        <f t="shared" si="50"/>
        <v>23417123417000407</v>
      </c>
      <c r="B1646" t="s">
        <v>938</v>
      </c>
      <c r="C1646" s="15" t="s">
        <v>7690</v>
      </c>
      <c r="D1646">
        <v>23417</v>
      </c>
      <c r="E1646" t="s">
        <v>1946</v>
      </c>
      <c r="F1646" s="15">
        <v>16139</v>
      </c>
      <c r="G1646" s="15">
        <v>123417000407</v>
      </c>
      <c r="H1646" t="s">
        <v>9522</v>
      </c>
      <c r="I1646" s="3">
        <v>74161143</v>
      </c>
      <c r="J1646" s="3">
        <v>9270143</v>
      </c>
      <c r="K1646" s="3">
        <f t="shared" si="51"/>
        <v>83431286</v>
      </c>
    </row>
    <row r="1647" spans="1:11" x14ac:dyDescent="0.25">
      <c r="A1647" t="str">
        <f t="shared" si="50"/>
        <v>23417123417001411</v>
      </c>
      <c r="B1647" t="s">
        <v>938</v>
      </c>
      <c r="C1647" s="15" t="s">
        <v>7690</v>
      </c>
      <c r="D1647">
        <v>23417</v>
      </c>
      <c r="E1647" t="s">
        <v>1946</v>
      </c>
      <c r="F1647" s="15">
        <v>1054</v>
      </c>
      <c r="G1647" s="15">
        <v>123417001411</v>
      </c>
      <c r="H1647" t="s">
        <v>8952</v>
      </c>
      <c r="I1647" s="3">
        <v>104765659</v>
      </c>
      <c r="J1647" s="3">
        <v>26191415</v>
      </c>
      <c r="K1647" s="3">
        <f t="shared" si="51"/>
        <v>130957074</v>
      </c>
    </row>
    <row r="1648" spans="1:11" x14ac:dyDescent="0.25">
      <c r="A1648" t="str">
        <f t="shared" si="50"/>
        <v>23417123417001438</v>
      </c>
      <c r="B1648" t="s">
        <v>938</v>
      </c>
      <c r="C1648" s="15" t="s">
        <v>7690</v>
      </c>
      <c r="D1648">
        <v>23417</v>
      </c>
      <c r="E1648" t="s">
        <v>1946</v>
      </c>
      <c r="F1648" s="15">
        <v>1045</v>
      </c>
      <c r="G1648" s="15">
        <v>123417001438</v>
      </c>
      <c r="H1648" t="s">
        <v>9523</v>
      </c>
      <c r="I1648" s="3">
        <v>94504914</v>
      </c>
      <c r="J1648" s="3">
        <v>23626228</v>
      </c>
      <c r="K1648" s="3">
        <f t="shared" si="51"/>
        <v>118131142</v>
      </c>
    </row>
    <row r="1649" spans="1:11" x14ac:dyDescent="0.25">
      <c r="A1649" t="str">
        <f t="shared" si="50"/>
        <v>23417123417001632</v>
      </c>
      <c r="B1649" t="s">
        <v>938</v>
      </c>
      <c r="C1649" s="15" t="s">
        <v>7690</v>
      </c>
      <c r="D1649">
        <v>23417</v>
      </c>
      <c r="E1649" t="s">
        <v>1946</v>
      </c>
      <c r="F1649" s="15">
        <v>16137</v>
      </c>
      <c r="G1649" s="15">
        <v>123417001632</v>
      </c>
      <c r="H1649" t="s">
        <v>9524</v>
      </c>
      <c r="I1649" s="3">
        <v>122886115</v>
      </c>
      <c r="J1649" s="3">
        <v>30721529</v>
      </c>
      <c r="K1649" s="3">
        <f t="shared" si="51"/>
        <v>153607644</v>
      </c>
    </row>
    <row r="1650" spans="1:11" x14ac:dyDescent="0.25">
      <c r="A1650" t="str">
        <f t="shared" si="50"/>
        <v>23419123419000803</v>
      </c>
      <c r="B1650" t="s">
        <v>938</v>
      </c>
      <c r="C1650" s="15" t="s">
        <v>7214</v>
      </c>
      <c r="D1650">
        <v>23419</v>
      </c>
      <c r="E1650" t="s">
        <v>1949</v>
      </c>
      <c r="F1650" s="15">
        <v>20705</v>
      </c>
      <c r="G1650" s="15">
        <v>123419000803</v>
      </c>
      <c r="H1650" t="s">
        <v>7692</v>
      </c>
      <c r="I1650" s="3">
        <v>105400465</v>
      </c>
      <c r="J1650" s="3">
        <v>26350116</v>
      </c>
      <c r="K1650" s="3">
        <f t="shared" si="51"/>
        <v>131750581</v>
      </c>
    </row>
    <row r="1651" spans="1:11" x14ac:dyDescent="0.25">
      <c r="A1651" t="str">
        <f t="shared" si="50"/>
        <v>23464123464000016</v>
      </c>
      <c r="B1651" t="s">
        <v>938</v>
      </c>
      <c r="C1651" s="15" t="s">
        <v>7214</v>
      </c>
      <c r="D1651">
        <v>23464</v>
      </c>
      <c r="E1651" t="s">
        <v>1950</v>
      </c>
      <c r="F1651" s="15">
        <v>20805</v>
      </c>
      <c r="G1651" s="15">
        <v>123464000016</v>
      </c>
      <c r="H1651" t="s">
        <v>504</v>
      </c>
      <c r="I1651" s="3">
        <v>118609747</v>
      </c>
      <c r="J1651" s="3">
        <v>29652437</v>
      </c>
      <c r="K1651" s="3">
        <f t="shared" si="51"/>
        <v>148262184</v>
      </c>
    </row>
    <row r="1652" spans="1:11" x14ac:dyDescent="0.25">
      <c r="A1652" t="str">
        <f t="shared" si="50"/>
        <v>23466123466000021</v>
      </c>
      <c r="B1652" t="s">
        <v>938</v>
      </c>
      <c r="C1652" s="15" t="s">
        <v>7214</v>
      </c>
      <c r="D1652">
        <v>23466</v>
      </c>
      <c r="E1652" t="s">
        <v>1951</v>
      </c>
      <c r="F1652" s="15">
        <v>14596</v>
      </c>
      <c r="G1652" s="15">
        <v>123466000021</v>
      </c>
      <c r="H1652" t="s">
        <v>7693</v>
      </c>
      <c r="I1652" s="3">
        <v>118884370</v>
      </c>
      <c r="J1652" s="3">
        <v>29721092</v>
      </c>
      <c r="K1652" s="3">
        <f t="shared" si="51"/>
        <v>148605462</v>
      </c>
    </row>
    <row r="1653" spans="1:11" x14ac:dyDescent="0.25">
      <c r="A1653" t="str">
        <f t="shared" si="50"/>
        <v>23466123466000056</v>
      </c>
      <c r="B1653" t="s">
        <v>938</v>
      </c>
      <c r="C1653" s="15" t="s">
        <v>7214</v>
      </c>
      <c r="D1653">
        <v>23466</v>
      </c>
      <c r="E1653" t="s">
        <v>1951</v>
      </c>
      <c r="F1653" s="15">
        <v>14597</v>
      </c>
      <c r="G1653" s="15">
        <v>123466000056</v>
      </c>
      <c r="H1653" t="s">
        <v>7689</v>
      </c>
      <c r="I1653" s="3">
        <v>46344094</v>
      </c>
      <c r="J1653" s="3">
        <v>0</v>
      </c>
      <c r="K1653" s="3">
        <f t="shared" si="51"/>
        <v>46344094</v>
      </c>
    </row>
    <row r="1654" spans="1:11" x14ac:dyDescent="0.25">
      <c r="A1654" t="str">
        <f t="shared" si="50"/>
        <v>23466123466000382</v>
      </c>
      <c r="B1654" t="s">
        <v>938</v>
      </c>
      <c r="C1654" s="15" t="s">
        <v>7214</v>
      </c>
      <c r="D1654">
        <v>23466</v>
      </c>
      <c r="E1654" t="s">
        <v>1951</v>
      </c>
      <c r="F1654" s="15">
        <v>14598</v>
      </c>
      <c r="G1654" s="15">
        <v>123466000382</v>
      </c>
      <c r="H1654" t="s">
        <v>4052</v>
      </c>
      <c r="I1654" s="3">
        <v>113726851</v>
      </c>
      <c r="J1654" s="3">
        <v>28431713</v>
      </c>
      <c r="K1654" s="3">
        <f t="shared" si="51"/>
        <v>142158564</v>
      </c>
    </row>
    <row r="1655" spans="1:11" x14ac:dyDescent="0.25">
      <c r="A1655" t="str">
        <f t="shared" si="50"/>
        <v>23466123466000781</v>
      </c>
      <c r="B1655" t="s">
        <v>938</v>
      </c>
      <c r="C1655" s="15" t="s">
        <v>7214</v>
      </c>
      <c r="D1655">
        <v>23466</v>
      </c>
      <c r="E1655" t="s">
        <v>1951</v>
      </c>
      <c r="F1655" s="15">
        <v>123816</v>
      </c>
      <c r="G1655" s="15">
        <v>123466000781</v>
      </c>
      <c r="H1655" t="s">
        <v>7694</v>
      </c>
      <c r="I1655" s="3">
        <v>44585345</v>
      </c>
      <c r="J1655" s="3">
        <v>11146336</v>
      </c>
      <c r="K1655" s="3">
        <f t="shared" si="51"/>
        <v>55731681</v>
      </c>
    </row>
    <row r="1656" spans="1:11" x14ac:dyDescent="0.25">
      <c r="A1656" t="str">
        <f t="shared" si="50"/>
        <v>23466123466001311</v>
      </c>
      <c r="B1656" t="s">
        <v>938</v>
      </c>
      <c r="C1656" s="15" t="s">
        <v>7214</v>
      </c>
      <c r="D1656">
        <v>23466</v>
      </c>
      <c r="E1656" t="s">
        <v>1951</v>
      </c>
      <c r="F1656" s="15">
        <v>14599</v>
      </c>
      <c r="G1656" s="15">
        <v>123466001311</v>
      </c>
      <c r="H1656" t="s">
        <v>7695</v>
      </c>
      <c r="I1656" s="3">
        <v>41320686</v>
      </c>
      <c r="J1656" s="3">
        <v>10330172</v>
      </c>
      <c r="K1656" s="3">
        <f t="shared" si="51"/>
        <v>51650858</v>
      </c>
    </row>
    <row r="1657" spans="1:11" x14ac:dyDescent="0.25">
      <c r="A1657" t="str">
        <f t="shared" si="50"/>
        <v>23466123466002601</v>
      </c>
      <c r="B1657" t="s">
        <v>938</v>
      </c>
      <c r="C1657" s="15" t="s">
        <v>7214</v>
      </c>
      <c r="D1657">
        <v>23466</v>
      </c>
      <c r="E1657" t="s">
        <v>1951</v>
      </c>
      <c r="F1657" s="15">
        <v>14600</v>
      </c>
      <c r="G1657" s="15">
        <v>123466002601</v>
      </c>
      <c r="H1657" t="s">
        <v>4685</v>
      </c>
      <c r="I1657" s="3">
        <v>139633032</v>
      </c>
      <c r="J1657" s="3">
        <v>34908258</v>
      </c>
      <c r="K1657" s="3">
        <f t="shared" si="51"/>
        <v>174541290</v>
      </c>
    </row>
    <row r="1658" spans="1:11" x14ac:dyDescent="0.25">
      <c r="A1658" t="str">
        <f t="shared" si="50"/>
        <v>23500123500000249</v>
      </c>
      <c r="B1658" t="s">
        <v>938</v>
      </c>
      <c r="C1658" s="15" t="s">
        <v>7214</v>
      </c>
      <c r="D1658">
        <v>23500</v>
      </c>
      <c r="E1658" t="s">
        <v>1952</v>
      </c>
      <c r="F1658" s="15">
        <v>14632</v>
      </c>
      <c r="G1658" s="15">
        <v>123500000249</v>
      </c>
      <c r="H1658" t="s">
        <v>4686</v>
      </c>
      <c r="I1658" s="3">
        <v>79961251</v>
      </c>
      <c r="J1658" s="3">
        <v>19990313</v>
      </c>
      <c r="K1658" s="3">
        <f t="shared" si="51"/>
        <v>99951564</v>
      </c>
    </row>
    <row r="1659" spans="1:11" x14ac:dyDescent="0.25">
      <c r="A1659" t="str">
        <f t="shared" si="50"/>
        <v>23500123500000389</v>
      </c>
      <c r="B1659" t="s">
        <v>938</v>
      </c>
      <c r="C1659" t="s">
        <v>7214</v>
      </c>
      <c r="D1659">
        <v>23500</v>
      </c>
      <c r="E1659" t="s">
        <v>1952</v>
      </c>
      <c r="F1659">
        <v>14620</v>
      </c>
      <c r="G1659" s="15">
        <v>123500000389</v>
      </c>
      <c r="H1659" t="s">
        <v>228</v>
      </c>
      <c r="I1659" s="3">
        <v>70928387</v>
      </c>
      <c r="J1659" s="3">
        <v>17732097</v>
      </c>
      <c r="K1659" s="3">
        <f t="shared" si="51"/>
        <v>88660484</v>
      </c>
    </row>
    <row r="1660" spans="1:11" x14ac:dyDescent="0.25">
      <c r="A1660" t="str">
        <f t="shared" si="50"/>
        <v>23555123555000167</v>
      </c>
      <c r="B1660" t="s">
        <v>938</v>
      </c>
      <c r="C1660" s="15" t="s">
        <v>7214</v>
      </c>
      <c r="D1660">
        <v>23555</v>
      </c>
      <c r="E1660" t="s">
        <v>1955</v>
      </c>
      <c r="F1660" s="15">
        <v>14800</v>
      </c>
      <c r="G1660" s="15">
        <v>123555000167</v>
      </c>
      <c r="H1660" t="s">
        <v>7472</v>
      </c>
      <c r="I1660" s="3">
        <v>110383966</v>
      </c>
      <c r="J1660" s="3">
        <v>27595991</v>
      </c>
      <c r="K1660" s="3">
        <f t="shared" si="51"/>
        <v>137979957</v>
      </c>
    </row>
    <row r="1661" spans="1:11" x14ac:dyDescent="0.25">
      <c r="A1661" t="str">
        <f t="shared" si="50"/>
        <v>23555123555000230</v>
      </c>
      <c r="B1661" t="s">
        <v>938</v>
      </c>
      <c r="C1661" s="15" t="s">
        <v>7214</v>
      </c>
      <c r="D1661">
        <v>23555</v>
      </c>
      <c r="E1661" t="s">
        <v>1955</v>
      </c>
      <c r="F1661" s="15">
        <v>14765</v>
      </c>
      <c r="G1661" s="15">
        <v>123555000230</v>
      </c>
      <c r="H1661" t="s">
        <v>7696</v>
      </c>
      <c r="I1661" s="3">
        <v>82286420</v>
      </c>
      <c r="J1661" s="3">
        <v>20571605</v>
      </c>
      <c r="K1661" s="3">
        <f t="shared" si="51"/>
        <v>102858025</v>
      </c>
    </row>
    <row r="1662" spans="1:11" x14ac:dyDescent="0.25">
      <c r="A1662" t="str">
        <f t="shared" si="50"/>
        <v>23555123555000264</v>
      </c>
      <c r="B1662" t="s">
        <v>938</v>
      </c>
      <c r="C1662" s="15" t="s">
        <v>7214</v>
      </c>
      <c r="D1662">
        <v>23555</v>
      </c>
      <c r="E1662" t="s">
        <v>1955</v>
      </c>
      <c r="F1662" s="15">
        <v>14766</v>
      </c>
      <c r="G1662" s="15">
        <v>123555000264</v>
      </c>
      <c r="H1662" t="s">
        <v>7689</v>
      </c>
      <c r="I1662" s="3">
        <v>46037438</v>
      </c>
      <c r="J1662" s="3">
        <v>8632019.25</v>
      </c>
      <c r="K1662" s="3">
        <f t="shared" si="51"/>
        <v>54669457.25</v>
      </c>
    </row>
    <row r="1663" spans="1:11" x14ac:dyDescent="0.25">
      <c r="A1663" t="str">
        <f t="shared" si="50"/>
        <v>23555123555000477</v>
      </c>
      <c r="B1663" t="s">
        <v>938</v>
      </c>
      <c r="C1663" s="15" t="s">
        <v>7214</v>
      </c>
      <c r="D1663">
        <v>23555</v>
      </c>
      <c r="E1663" t="s">
        <v>1955</v>
      </c>
      <c r="F1663" s="15">
        <v>14767</v>
      </c>
      <c r="G1663" s="15">
        <v>123555000477</v>
      </c>
      <c r="H1663" t="s">
        <v>240</v>
      </c>
      <c r="I1663" s="3">
        <v>172632700</v>
      </c>
      <c r="J1663" s="3">
        <v>32368631.25</v>
      </c>
      <c r="K1663" s="3">
        <f t="shared" si="51"/>
        <v>205001331.25</v>
      </c>
    </row>
    <row r="1664" spans="1:11" x14ac:dyDescent="0.25">
      <c r="A1664" t="str">
        <f t="shared" si="50"/>
        <v>23555123555000701</v>
      </c>
      <c r="B1664" t="s">
        <v>938</v>
      </c>
      <c r="C1664" s="15" t="s">
        <v>7214</v>
      </c>
      <c r="D1664">
        <v>23555</v>
      </c>
      <c r="E1664" t="s">
        <v>1955</v>
      </c>
      <c r="F1664" s="15">
        <v>14768</v>
      </c>
      <c r="G1664" s="15">
        <v>123555000701</v>
      </c>
      <c r="H1664" t="s">
        <v>4124</v>
      </c>
      <c r="I1664" s="3">
        <v>49619848</v>
      </c>
      <c r="J1664" s="3">
        <v>12404962</v>
      </c>
      <c r="K1664" s="3">
        <f t="shared" si="51"/>
        <v>62024810</v>
      </c>
    </row>
    <row r="1665" spans="1:11" x14ac:dyDescent="0.25">
      <c r="A1665" t="str">
        <f t="shared" si="50"/>
        <v>23570123570000416</v>
      </c>
      <c r="B1665" t="s">
        <v>938</v>
      </c>
      <c r="C1665" s="15" t="s">
        <v>7214</v>
      </c>
      <c r="D1665">
        <v>23570</v>
      </c>
      <c r="E1665" t="s">
        <v>1956</v>
      </c>
      <c r="F1665" s="15">
        <v>14788</v>
      </c>
      <c r="G1665" s="15">
        <v>123570000416</v>
      </c>
      <c r="H1665" t="s">
        <v>4047</v>
      </c>
      <c r="I1665" s="3">
        <v>84665158</v>
      </c>
      <c r="J1665" s="3">
        <v>21166289</v>
      </c>
      <c r="K1665" s="3">
        <f t="shared" si="51"/>
        <v>105831447</v>
      </c>
    </row>
    <row r="1666" spans="1:11" x14ac:dyDescent="0.25">
      <c r="A1666" t="str">
        <f t="shared" si="50"/>
        <v>23570123570000521</v>
      </c>
      <c r="B1666" t="s">
        <v>938</v>
      </c>
      <c r="C1666" s="15" t="s">
        <v>7214</v>
      </c>
      <c r="D1666">
        <v>23570</v>
      </c>
      <c r="E1666" t="s">
        <v>1956</v>
      </c>
      <c r="F1666" s="15">
        <v>14795</v>
      </c>
      <c r="G1666" s="15">
        <v>123570000521</v>
      </c>
      <c r="H1666" t="s">
        <v>7697</v>
      </c>
      <c r="I1666" s="3">
        <v>69009141</v>
      </c>
      <c r="J1666" s="3">
        <v>17252285</v>
      </c>
      <c r="K1666" s="3">
        <f t="shared" si="51"/>
        <v>86261426</v>
      </c>
    </row>
    <row r="1667" spans="1:11" x14ac:dyDescent="0.25">
      <c r="A1667" t="str">
        <f t="shared" si="50"/>
        <v>23570123570000882</v>
      </c>
      <c r="B1667" t="s">
        <v>938</v>
      </c>
      <c r="C1667" s="15" t="s">
        <v>7214</v>
      </c>
      <c r="D1667">
        <v>23570</v>
      </c>
      <c r="E1667" t="s">
        <v>1956</v>
      </c>
      <c r="F1667" s="15">
        <v>14789</v>
      </c>
      <c r="G1667" s="15">
        <v>123570000882</v>
      </c>
      <c r="H1667" t="s">
        <v>1957</v>
      </c>
      <c r="I1667" s="3">
        <v>32358173</v>
      </c>
      <c r="J1667" s="3">
        <v>6067157.25</v>
      </c>
      <c r="K1667" s="3">
        <f t="shared" si="51"/>
        <v>38425330.25</v>
      </c>
    </row>
    <row r="1668" spans="1:11" x14ac:dyDescent="0.25">
      <c r="A1668" t="str">
        <f t="shared" ref="A1668:A1731" si="52">CONCATENATE(D1668,G1668)</f>
        <v>23574123574001000</v>
      </c>
      <c r="B1668" t="s">
        <v>938</v>
      </c>
      <c r="C1668" s="15" t="s">
        <v>7214</v>
      </c>
      <c r="D1668">
        <v>23574</v>
      </c>
      <c r="E1668" t="s">
        <v>1963</v>
      </c>
      <c r="F1668" s="15">
        <v>14835</v>
      </c>
      <c r="G1668" s="15">
        <v>123574001000</v>
      </c>
      <c r="H1668" t="s">
        <v>7698</v>
      </c>
      <c r="I1668" s="3">
        <v>58152714</v>
      </c>
      <c r="J1668" s="3">
        <v>14538178</v>
      </c>
      <c r="K1668" s="3">
        <f t="shared" ref="K1668:K1731" si="53">+I1668+J1668</f>
        <v>72690892</v>
      </c>
    </row>
    <row r="1669" spans="1:11" x14ac:dyDescent="0.25">
      <c r="A1669" t="str">
        <f t="shared" si="52"/>
        <v>23580123580000210</v>
      </c>
      <c r="B1669" t="s">
        <v>938</v>
      </c>
      <c r="C1669" s="15" t="s">
        <v>7214</v>
      </c>
      <c r="D1669">
        <v>23580</v>
      </c>
      <c r="E1669" t="s">
        <v>1965</v>
      </c>
      <c r="F1669" s="15">
        <v>14853</v>
      </c>
      <c r="G1669" s="15">
        <v>123580000210</v>
      </c>
      <c r="H1669" t="s">
        <v>1927</v>
      </c>
      <c r="I1669" s="3">
        <v>112102827</v>
      </c>
      <c r="J1669" s="3">
        <v>28025707</v>
      </c>
      <c r="K1669" s="3">
        <f t="shared" si="53"/>
        <v>140128534</v>
      </c>
    </row>
    <row r="1670" spans="1:11" x14ac:dyDescent="0.25">
      <c r="A1670" t="str">
        <f t="shared" si="52"/>
        <v>23580123580000783</v>
      </c>
      <c r="B1670" t="s">
        <v>938</v>
      </c>
      <c r="C1670" s="15" t="s">
        <v>7214</v>
      </c>
      <c r="D1670">
        <v>23580</v>
      </c>
      <c r="E1670" t="s">
        <v>1965</v>
      </c>
      <c r="F1670" s="15">
        <v>14854</v>
      </c>
      <c r="G1670" s="15">
        <v>123580000783</v>
      </c>
      <c r="H1670" t="s">
        <v>9525</v>
      </c>
      <c r="I1670" s="3">
        <v>137089890</v>
      </c>
      <c r="J1670" s="3">
        <v>34272472</v>
      </c>
      <c r="K1670" s="3">
        <f t="shared" si="53"/>
        <v>171362362</v>
      </c>
    </row>
    <row r="1671" spans="1:11" x14ac:dyDescent="0.25">
      <c r="A1671" t="str">
        <f t="shared" si="52"/>
        <v>23586123586000017</v>
      </c>
      <c r="B1671" t="s">
        <v>938</v>
      </c>
      <c r="C1671" s="15" t="s">
        <v>7214</v>
      </c>
      <c r="D1671">
        <v>23586</v>
      </c>
      <c r="E1671" t="s">
        <v>1966</v>
      </c>
      <c r="F1671" s="15">
        <v>13917</v>
      </c>
      <c r="G1671" s="15">
        <v>123586000017</v>
      </c>
      <c r="H1671" t="s">
        <v>521</v>
      </c>
      <c r="I1671" s="3">
        <v>75986811</v>
      </c>
      <c r="J1671" s="3">
        <v>18996703</v>
      </c>
      <c r="K1671" s="3">
        <f t="shared" si="53"/>
        <v>94983514</v>
      </c>
    </row>
    <row r="1672" spans="1:11" x14ac:dyDescent="0.25">
      <c r="A1672" t="str">
        <f t="shared" si="52"/>
        <v>23586123586000556</v>
      </c>
      <c r="B1672" t="s">
        <v>938</v>
      </c>
      <c r="C1672" s="15" t="s">
        <v>7214</v>
      </c>
      <c r="D1672">
        <v>23586</v>
      </c>
      <c r="E1672" t="s">
        <v>1966</v>
      </c>
      <c r="F1672" s="15">
        <v>13885</v>
      </c>
      <c r="G1672" s="15">
        <v>123586000556</v>
      </c>
      <c r="H1672" t="s">
        <v>7699</v>
      </c>
      <c r="I1672" s="3">
        <v>36778312</v>
      </c>
      <c r="J1672" s="3">
        <v>0</v>
      </c>
      <c r="K1672" s="3">
        <f t="shared" si="53"/>
        <v>36778312</v>
      </c>
    </row>
    <row r="1673" spans="1:11" x14ac:dyDescent="0.25">
      <c r="A1673" t="str">
        <f t="shared" si="52"/>
        <v>23660123660000041</v>
      </c>
      <c r="B1673" t="s">
        <v>938</v>
      </c>
      <c r="C1673" s="15" t="s">
        <v>7700</v>
      </c>
      <c r="D1673">
        <v>23660</v>
      </c>
      <c r="E1673" t="s">
        <v>1967</v>
      </c>
      <c r="F1673" s="15">
        <v>2790</v>
      </c>
      <c r="G1673" s="15">
        <v>123660000041</v>
      </c>
      <c r="H1673" t="s">
        <v>1968</v>
      </c>
      <c r="I1673" s="3">
        <v>199125128</v>
      </c>
      <c r="J1673" s="3">
        <v>49781282</v>
      </c>
      <c r="K1673" s="3">
        <f t="shared" si="53"/>
        <v>248906410</v>
      </c>
    </row>
    <row r="1674" spans="1:11" x14ac:dyDescent="0.25">
      <c r="A1674" t="str">
        <f t="shared" si="52"/>
        <v>23660123660000059</v>
      </c>
      <c r="B1674" t="s">
        <v>938</v>
      </c>
      <c r="C1674" s="15" t="s">
        <v>7700</v>
      </c>
      <c r="D1674">
        <v>23660</v>
      </c>
      <c r="E1674" t="s">
        <v>1967</v>
      </c>
      <c r="F1674" s="15">
        <v>2796</v>
      </c>
      <c r="G1674" s="15">
        <v>123660000059</v>
      </c>
      <c r="H1674" t="s">
        <v>1969</v>
      </c>
      <c r="I1674" s="3">
        <v>149769062</v>
      </c>
      <c r="J1674" s="3">
        <v>37442265</v>
      </c>
      <c r="K1674" s="3">
        <f t="shared" si="53"/>
        <v>187211327</v>
      </c>
    </row>
    <row r="1675" spans="1:11" x14ac:dyDescent="0.25">
      <c r="A1675" t="str">
        <f t="shared" si="52"/>
        <v>23660123660000075</v>
      </c>
      <c r="B1675" t="s">
        <v>938</v>
      </c>
      <c r="C1675" s="15" t="s">
        <v>7700</v>
      </c>
      <c r="D1675">
        <v>23660</v>
      </c>
      <c r="E1675" t="s">
        <v>1967</v>
      </c>
      <c r="F1675" s="15">
        <v>2781</v>
      </c>
      <c r="G1675" s="15">
        <v>123660000075</v>
      </c>
      <c r="H1675" t="s">
        <v>1970</v>
      </c>
      <c r="I1675" s="3">
        <v>88284666</v>
      </c>
      <c r="J1675" s="3">
        <v>22071166</v>
      </c>
      <c r="K1675" s="3">
        <f t="shared" si="53"/>
        <v>110355832</v>
      </c>
    </row>
    <row r="1676" spans="1:11" x14ac:dyDescent="0.25">
      <c r="A1676" t="str">
        <f t="shared" si="52"/>
        <v>23660123660000890</v>
      </c>
      <c r="B1676" t="s">
        <v>938</v>
      </c>
      <c r="C1676" s="15" t="s">
        <v>7700</v>
      </c>
      <c r="D1676">
        <v>23660</v>
      </c>
      <c r="E1676" t="s">
        <v>1967</v>
      </c>
      <c r="F1676" s="15">
        <v>2803</v>
      </c>
      <c r="G1676" s="15">
        <v>123660000890</v>
      </c>
      <c r="H1676" t="s">
        <v>228</v>
      </c>
      <c r="I1676" s="3">
        <v>78599670</v>
      </c>
      <c r="J1676" s="3">
        <v>19649918</v>
      </c>
      <c r="K1676" s="3">
        <f t="shared" si="53"/>
        <v>98249588</v>
      </c>
    </row>
    <row r="1677" spans="1:11" x14ac:dyDescent="0.25">
      <c r="A1677" t="str">
        <f t="shared" si="52"/>
        <v>23660123660000911</v>
      </c>
      <c r="B1677" t="s">
        <v>938</v>
      </c>
      <c r="C1677" s="15" t="s">
        <v>7700</v>
      </c>
      <c r="D1677">
        <v>23660</v>
      </c>
      <c r="E1677" t="s">
        <v>1967</v>
      </c>
      <c r="F1677" s="15">
        <v>2805</v>
      </c>
      <c r="G1677" s="15">
        <v>123660000911</v>
      </c>
      <c r="H1677" t="s">
        <v>240</v>
      </c>
      <c r="I1677" s="3">
        <v>80606472</v>
      </c>
      <c r="J1677" s="3">
        <v>20151618</v>
      </c>
      <c r="K1677" s="3">
        <f t="shared" si="53"/>
        <v>100758090</v>
      </c>
    </row>
    <row r="1678" spans="1:11" x14ac:dyDescent="0.25">
      <c r="A1678" t="str">
        <f t="shared" si="52"/>
        <v>23670123670000383</v>
      </c>
      <c r="B1678" t="s">
        <v>938</v>
      </c>
      <c r="C1678" s="15" t="s">
        <v>7214</v>
      </c>
      <c r="D1678">
        <v>23670</v>
      </c>
      <c r="E1678" t="s">
        <v>9402</v>
      </c>
      <c r="F1678" s="15">
        <v>13890</v>
      </c>
      <c r="G1678" s="15">
        <v>123670000383</v>
      </c>
      <c r="H1678" t="s">
        <v>7701</v>
      </c>
      <c r="I1678" s="3">
        <v>127681491</v>
      </c>
      <c r="J1678" s="3">
        <v>31920373</v>
      </c>
      <c r="K1678" s="3">
        <f t="shared" si="53"/>
        <v>159601864</v>
      </c>
    </row>
    <row r="1679" spans="1:11" x14ac:dyDescent="0.25">
      <c r="A1679" t="str">
        <f t="shared" si="52"/>
        <v>23670123670000413</v>
      </c>
      <c r="B1679" t="s">
        <v>938</v>
      </c>
      <c r="C1679" s="15" t="s">
        <v>7214</v>
      </c>
      <c r="D1679">
        <v>23670</v>
      </c>
      <c r="E1679" t="s">
        <v>9402</v>
      </c>
      <c r="F1679" s="15">
        <v>13891</v>
      </c>
      <c r="G1679" s="15">
        <v>123670000413</v>
      </c>
      <c r="H1679" t="s">
        <v>7702</v>
      </c>
      <c r="I1679" s="3">
        <v>76692650</v>
      </c>
      <c r="J1679" s="3">
        <v>19173162</v>
      </c>
      <c r="K1679" s="3">
        <f t="shared" si="53"/>
        <v>95865812</v>
      </c>
    </row>
    <row r="1680" spans="1:11" x14ac:dyDescent="0.25">
      <c r="A1680" t="str">
        <f t="shared" si="52"/>
        <v>23672123672000011</v>
      </c>
      <c r="B1680" t="s">
        <v>938</v>
      </c>
      <c r="C1680" s="15" t="s">
        <v>7214</v>
      </c>
      <c r="D1680">
        <v>23672</v>
      </c>
      <c r="E1680" t="s">
        <v>1989</v>
      </c>
      <c r="F1680" s="15">
        <v>13914</v>
      </c>
      <c r="G1680" s="15">
        <v>123672000011</v>
      </c>
      <c r="H1680" t="s">
        <v>7703</v>
      </c>
      <c r="I1680" s="3">
        <v>133517490</v>
      </c>
      <c r="J1680" s="3">
        <v>33379372</v>
      </c>
      <c r="K1680" s="3">
        <f t="shared" si="53"/>
        <v>166896862</v>
      </c>
    </row>
    <row r="1681" spans="1:11" x14ac:dyDescent="0.25">
      <c r="A1681" t="str">
        <f t="shared" si="52"/>
        <v>23672123672000054</v>
      </c>
      <c r="B1681" t="s">
        <v>938</v>
      </c>
      <c r="C1681" s="15" t="s">
        <v>7214</v>
      </c>
      <c r="D1681">
        <v>23672</v>
      </c>
      <c r="E1681" t="s">
        <v>1989</v>
      </c>
      <c r="F1681" s="15">
        <v>13915</v>
      </c>
      <c r="G1681" s="15">
        <v>123672000054</v>
      </c>
      <c r="H1681" t="s">
        <v>4688</v>
      </c>
      <c r="I1681" s="3">
        <v>170377550</v>
      </c>
      <c r="J1681" s="3">
        <v>42594387</v>
      </c>
      <c r="K1681" s="3">
        <f t="shared" si="53"/>
        <v>212971937</v>
      </c>
    </row>
    <row r="1682" spans="1:11" x14ac:dyDescent="0.25">
      <c r="A1682" t="str">
        <f t="shared" si="52"/>
        <v>23675123675000012</v>
      </c>
      <c r="B1682" t="s">
        <v>938</v>
      </c>
      <c r="C1682" s="15" t="s">
        <v>7214</v>
      </c>
      <c r="D1682">
        <v>23675</v>
      </c>
      <c r="E1682" t="s">
        <v>9403</v>
      </c>
      <c r="F1682" s="15">
        <v>14201</v>
      </c>
      <c r="G1682" s="15">
        <v>123675000012</v>
      </c>
      <c r="H1682" t="s">
        <v>1990</v>
      </c>
      <c r="I1682" s="3">
        <v>57693151</v>
      </c>
      <c r="J1682" s="3">
        <v>14423288</v>
      </c>
      <c r="K1682" s="3">
        <f t="shared" si="53"/>
        <v>72116439</v>
      </c>
    </row>
    <row r="1683" spans="1:11" x14ac:dyDescent="0.25">
      <c r="A1683" t="str">
        <f t="shared" si="52"/>
        <v>23678123678000013</v>
      </c>
      <c r="B1683" t="s">
        <v>938</v>
      </c>
      <c r="C1683" s="15" t="s">
        <v>7214</v>
      </c>
      <c r="D1683">
        <v>23678</v>
      </c>
      <c r="E1683" t="s">
        <v>347</v>
      </c>
      <c r="F1683" s="15">
        <v>14215</v>
      </c>
      <c r="G1683" s="15">
        <v>123678000013</v>
      </c>
      <c r="H1683" t="s">
        <v>7502</v>
      </c>
      <c r="I1683" s="3">
        <v>66356995</v>
      </c>
      <c r="J1683" s="3">
        <v>16589249</v>
      </c>
      <c r="K1683" s="3">
        <f t="shared" si="53"/>
        <v>82946244</v>
      </c>
    </row>
    <row r="1684" spans="1:11" x14ac:dyDescent="0.25">
      <c r="A1684" t="str">
        <f t="shared" si="52"/>
        <v>23686123686000014</v>
      </c>
      <c r="B1684" t="s">
        <v>938</v>
      </c>
      <c r="C1684" s="15" t="s">
        <v>7214</v>
      </c>
      <c r="D1684">
        <v>23686</v>
      </c>
      <c r="E1684" t="s">
        <v>1994</v>
      </c>
      <c r="F1684" s="15">
        <v>14231</v>
      </c>
      <c r="G1684" s="15">
        <v>123686000014</v>
      </c>
      <c r="H1684" t="s">
        <v>1286</v>
      </c>
      <c r="I1684" s="3">
        <v>117387893</v>
      </c>
      <c r="J1684" s="3">
        <v>22010229.75</v>
      </c>
      <c r="K1684" s="3">
        <f t="shared" si="53"/>
        <v>139398122.75</v>
      </c>
    </row>
    <row r="1685" spans="1:11" x14ac:dyDescent="0.25">
      <c r="A1685" t="str">
        <f t="shared" si="52"/>
        <v>23686123686000022</v>
      </c>
      <c r="B1685" t="s">
        <v>938</v>
      </c>
      <c r="C1685" s="15" t="s">
        <v>7214</v>
      </c>
      <c r="D1685">
        <v>23686</v>
      </c>
      <c r="E1685" t="s">
        <v>1994</v>
      </c>
      <c r="F1685" s="15">
        <v>14232</v>
      </c>
      <c r="G1685" s="15">
        <v>123686000022</v>
      </c>
      <c r="H1685" t="s">
        <v>1310</v>
      </c>
      <c r="I1685" s="3">
        <v>69604533</v>
      </c>
      <c r="J1685" s="3">
        <v>17401133</v>
      </c>
      <c r="K1685" s="3">
        <f t="shared" si="53"/>
        <v>87005666</v>
      </c>
    </row>
    <row r="1686" spans="1:11" x14ac:dyDescent="0.25">
      <c r="A1686" t="str">
        <f t="shared" si="52"/>
        <v>23807123807000017</v>
      </c>
      <c r="B1686" t="s">
        <v>938</v>
      </c>
      <c r="C1686" s="15" t="s">
        <v>7214</v>
      </c>
      <c r="D1686">
        <v>23807</v>
      </c>
      <c r="E1686" t="s">
        <v>1996</v>
      </c>
      <c r="F1686" s="15">
        <v>14553</v>
      </c>
      <c r="G1686" s="15">
        <v>123807000017</v>
      </c>
      <c r="H1686" t="s">
        <v>1997</v>
      </c>
      <c r="I1686" s="3">
        <v>101178611</v>
      </c>
      <c r="J1686" s="3">
        <v>25294653</v>
      </c>
      <c r="K1686" s="3">
        <f t="shared" si="53"/>
        <v>126473264</v>
      </c>
    </row>
    <row r="1687" spans="1:11" x14ac:dyDescent="0.25">
      <c r="A1687" t="str">
        <f t="shared" si="52"/>
        <v>23807123807000033</v>
      </c>
      <c r="B1687" t="s">
        <v>938</v>
      </c>
      <c r="C1687" t="s">
        <v>7214</v>
      </c>
      <c r="D1687">
        <v>23807</v>
      </c>
      <c r="E1687" t="s">
        <v>1996</v>
      </c>
      <c r="F1687">
        <v>14554</v>
      </c>
      <c r="G1687" s="15">
        <v>123807000033</v>
      </c>
      <c r="H1687" t="s">
        <v>7704</v>
      </c>
      <c r="I1687" s="3">
        <v>50769139</v>
      </c>
      <c r="J1687" s="3">
        <v>12692285</v>
      </c>
      <c r="K1687" s="3">
        <f t="shared" si="53"/>
        <v>63461424</v>
      </c>
    </row>
    <row r="1688" spans="1:11" x14ac:dyDescent="0.25">
      <c r="A1688" t="str">
        <f t="shared" si="52"/>
        <v>23807123807000581</v>
      </c>
      <c r="B1688" t="s">
        <v>938</v>
      </c>
      <c r="C1688" s="15" t="s">
        <v>7214</v>
      </c>
      <c r="D1688">
        <v>23807</v>
      </c>
      <c r="E1688" t="s">
        <v>1996</v>
      </c>
      <c r="F1688" s="15">
        <v>14555</v>
      </c>
      <c r="G1688" s="15">
        <v>123807000581</v>
      </c>
      <c r="H1688" t="s">
        <v>1925</v>
      </c>
      <c r="I1688" s="3">
        <v>75978300</v>
      </c>
      <c r="J1688" s="3">
        <v>18994575</v>
      </c>
      <c r="K1688" s="3">
        <f t="shared" si="53"/>
        <v>94972875</v>
      </c>
    </row>
    <row r="1689" spans="1:11" x14ac:dyDescent="0.25">
      <c r="A1689" t="str">
        <f t="shared" si="52"/>
        <v>23807123807000734</v>
      </c>
      <c r="B1689" t="s">
        <v>938</v>
      </c>
      <c r="C1689" s="15" t="s">
        <v>7214</v>
      </c>
      <c r="D1689">
        <v>23807</v>
      </c>
      <c r="E1689" t="s">
        <v>1996</v>
      </c>
      <c r="F1689" s="15">
        <v>14556</v>
      </c>
      <c r="G1689" s="15">
        <v>123807000734</v>
      </c>
      <c r="H1689" t="s">
        <v>7705</v>
      </c>
      <c r="I1689" s="3">
        <v>47367248</v>
      </c>
      <c r="J1689" s="3">
        <v>11841812</v>
      </c>
      <c r="K1689" s="3">
        <f t="shared" si="53"/>
        <v>59209060</v>
      </c>
    </row>
    <row r="1690" spans="1:11" x14ac:dyDescent="0.25">
      <c r="A1690" t="str">
        <f t="shared" si="52"/>
        <v>23807123807000980</v>
      </c>
      <c r="B1690" t="s">
        <v>938</v>
      </c>
      <c r="C1690" s="15" t="s">
        <v>7214</v>
      </c>
      <c r="D1690">
        <v>23807</v>
      </c>
      <c r="E1690" t="s">
        <v>1996</v>
      </c>
      <c r="F1690" s="15">
        <v>14557</v>
      </c>
      <c r="G1690" s="15">
        <v>123807000980</v>
      </c>
      <c r="H1690" t="s">
        <v>891</v>
      </c>
      <c r="I1690" s="3">
        <v>73524485</v>
      </c>
      <c r="J1690" s="3">
        <v>18381121</v>
      </c>
      <c r="K1690" s="3">
        <f t="shared" si="53"/>
        <v>91905606</v>
      </c>
    </row>
    <row r="1691" spans="1:11" x14ac:dyDescent="0.25">
      <c r="A1691" t="str">
        <f t="shared" si="52"/>
        <v>23807123807003717</v>
      </c>
      <c r="B1691" t="s">
        <v>938</v>
      </c>
      <c r="C1691" s="15" t="s">
        <v>7214</v>
      </c>
      <c r="D1691">
        <v>23807</v>
      </c>
      <c r="E1691" t="s">
        <v>1996</v>
      </c>
      <c r="F1691" s="15">
        <v>14558</v>
      </c>
      <c r="G1691" s="15">
        <v>123807003717</v>
      </c>
      <c r="H1691" t="s">
        <v>4690</v>
      </c>
      <c r="I1691" s="3">
        <v>97585834</v>
      </c>
      <c r="J1691" s="3">
        <v>18297343.5</v>
      </c>
      <c r="K1691" s="3">
        <f t="shared" si="53"/>
        <v>115883177.5</v>
      </c>
    </row>
    <row r="1692" spans="1:11" x14ac:dyDescent="0.25">
      <c r="A1692" t="str">
        <f t="shared" si="52"/>
        <v>23855123855000088</v>
      </c>
      <c r="B1692" t="s">
        <v>938</v>
      </c>
      <c r="C1692" s="15" t="s">
        <v>7214</v>
      </c>
      <c r="D1692">
        <v>23855</v>
      </c>
      <c r="E1692" t="s">
        <v>2009</v>
      </c>
      <c r="F1692" s="15">
        <v>111412</v>
      </c>
      <c r="G1692" s="15">
        <v>123855000088</v>
      </c>
      <c r="H1692" t="s">
        <v>887</v>
      </c>
      <c r="I1692" s="3">
        <v>68325386</v>
      </c>
      <c r="J1692" s="3">
        <v>17081346</v>
      </c>
      <c r="K1692" s="3">
        <f t="shared" si="53"/>
        <v>85406732</v>
      </c>
    </row>
    <row r="1693" spans="1:11" x14ac:dyDescent="0.25">
      <c r="A1693" t="str">
        <f t="shared" si="52"/>
        <v>23855123855000347</v>
      </c>
      <c r="B1693" t="s">
        <v>938</v>
      </c>
      <c r="C1693" s="15" t="s">
        <v>7214</v>
      </c>
      <c r="D1693">
        <v>23855</v>
      </c>
      <c r="E1693" t="s">
        <v>2009</v>
      </c>
      <c r="F1693" s="15">
        <v>20893</v>
      </c>
      <c r="G1693" s="15">
        <v>123855000347</v>
      </c>
      <c r="H1693" t="s">
        <v>1347</v>
      </c>
      <c r="I1693" s="3">
        <v>73158934</v>
      </c>
      <c r="J1693" s="3">
        <v>18289734</v>
      </c>
      <c r="K1693" s="3">
        <f t="shared" si="53"/>
        <v>91448668</v>
      </c>
    </row>
    <row r="1694" spans="1:11" x14ac:dyDescent="0.25">
      <c r="A1694" t="str">
        <f t="shared" si="52"/>
        <v>23855123855022006</v>
      </c>
      <c r="B1694" t="s">
        <v>938</v>
      </c>
      <c r="C1694" s="15" t="s">
        <v>7214</v>
      </c>
      <c r="D1694">
        <v>23855</v>
      </c>
      <c r="E1694" t="s">
        <v>2009</v>
      </c>
      <c r="F1694" s="15">
        <v>20894</v>
      </c>
      <c r="G1694" s="15">
        <v>123855022006</v>
      </c>
      <c r="H1694" t="s">
        <v>1306</v>
      </c>
      <c r="I1694" s="3">
        <v>65930667</v>
      </c>
      <c r="J1694" s="3">
        <v>16482667</v>
      </c>
      <c r="K1694" s="3">
        <f t="shared" si="53"/>
        <v>82413334</v>
      </c>
    </row>
    <row r="1695" spans="1:11" x14ac:dyDescent="0.25">
      <c r="A1695" t="str">
        <f t="shared" si="52"/>
        <v>25019125019000386</v>
      </c>
      <c r="B1695" t="s">
        <v>5764</v>
      </c>
      <c r="C1695" s="15" t="s">
        <v>7197</v>
      </c>
      <c r="D1695">
        <v>25019</v>
      </c>
      <c r="E1695" t="s">
        <v>2011</v>
      </c>
      <c r="F1695" s="15">
        <v>12309</v>
      </c>
      <c r="G1695" s="15">
        <v>125019000386</v>
      </c>
      <c r="H1695" t="s">
        <v>2012</v>
      </c>
      <c r="I1695" s="3">
        <v>36303563</v>
      </c>
      <c r="J1695" s="3">
        <v>9075891</v>
      </c>
      <c r="K1695" s="3">
        <f t="shared" si="53"/>
        <v>45379454</v>
      </c>
    </row>
    <row r="1696" spans="1:11" x14ac:dyDescent="0.25">
      <c r="A1696" t="str">
        <f t="shared" si="52"/>
        <v>25035125035000159</v>
      </c>
      <c r="B1696" t="s">
        <v>5764</v>
      </c>
      <c r="C1696" s="15" t="s">
        <v>7197</v>
      </c>
      <c r="D1696">
        <v>25035</v>
      </c>
      <c r="E1696" t="s">
        <v>2013</v>
      </c>
      <c r="F1696" s="15">
        <v>12311</v>
      </c>
      <c r="G1696" s="15">
        <v>125035000159</v>
      </c>
      <c r="H1696" t="s">
        <v>5400</v>
      </c>
      <c r="I1696" s="3">
        <v>97653154</v>
      </c>
      <c r="J1696" s="3">
        <v>24413288</v>
      </c>
      <c r="K1696" s="3">
        <f t="shared" si="53"/>
        <v>122066442</v>
      </c>
    </row>
    <row r="1697" spans="1:11" x14ac:dyDescent="0.25">
      <c r="A1697" t="str">
        <f t="shared" si="52"/>
        <v>25040125040000396</v>
      </c>
      <c r="B1697" t="s">
        <v>5764</v>
      </c>
      <c r="C1697" s="15" t="s">
        <v>7197</v>
      </c>
      <c r="D1697">
        <v>25040</v>
      </c>
      <c r="E1697" t="s">
        <v>2016</v>
      </c>
      <c r="F1697" s="15">
        <v>11446</v>
      </c>
      <c r="G1697" s="15">
        <v>125040000396</v>
      </c>
      <c r="H1697" t="s">
        <v>5401</v>
      </c>
      <c r="I1697" s="3">
        <v>64254634</v>
      </c>
      <c r="J1697" s="3">
        <v>4015914.5</v>
      </c>
      <c r="K1697" s="3">
        <f t="shared" si="53"/>
        <v>68270548.5</v>
      </c>
    </row>
    <row r="1698" spans="1:11" x14ac:dyDescent="0.25">
      <c r="A1698" t="str">
        <f t="shared" si="52"/>
        <v>25040125040000582</v>
      </c>
      <c r="B1698" t="s">
        <v>5764</v>
      </c>
      <c r="C1698" s="15" t="s">
        <v>7197</v>
      </c>
      <c r="D1698">
        <v>25040</v>
      </c>
      <c r="E1698" t="s">
        <v>2016</v>
      </c>
      <c r="F1698" s="15">
        <v>12195</v>
      </c>
      <c r="G1698" s="15">
        <v>125040000582</v>
      </c>
      <c r="H1698" t="s">
        <v>2017</v>
      </c>
      <c r="I1698" s="3">
        <v>47551345</v>
      </c>
      <c r="J1698" s="3">
        <v>8915877</v>
      </c>
      <c r="K1698" s="3">
        <f t="shared" si="53"/>
        <v>56467222</v>
      </c>
    </row>
    <row r="1699" spans="1:11" x14ac:dyDescent="0.25">
      <c r="A1699" t="str">
        <f t="shared" si="52"/>
        <v>25053125053000018</v>
      </c>
      <c r="B1699" t="s">
        <v>5764</v>
      </c>
      <c r="C1699" s="15" t="s">
        <v>7197</v>
      </c>
      <c r="D1699">
        <v>25053</v>
      </c>
      <c r="E1699" t="s">
        <v>2019</v>
      </c>
      <c r="F1699" s="15">
        <v>12199</v>
      </c>
      <c r="G1699" s="15">
        <v>125053000018</v>
      </c>
      <c r="H1699" t="s">
        <v>2020</v>
      </c>
      <c r="I1699" s="3">
        <v>47566038</v>
      </c>
      <c r="J1699" s="3">
        <v>0</v>
      </c>
      <c r="K1699" s="3">
        <f t="shared" si="53"/>
        <v>47566038</v>
      </c>
    </row>
    <row r="1700" spans="1:11" x14ac:dyDescent="0.25">
      <c r="A1700" t="str">
        <f t="shared" si="52"/>
        <v>25086125086000234</v>
      </c>
      <c r="B1700" t="s">
        <v>5764</v>
      </c>
      <c r="C1700" s="15" t="s">
        <v>7197</v>
      </c>
      <c r="D1700">
        <v>25086</v>
      </c>
      <c r="E1700" t="s">
        <v>2022</v>
      </c>
      <c r="F1700" s="15">
        <v>12204</v>
      </c>
      <c r="G1700" s="15">
        <v>125086000234</v>
      </c>
      <c r="H1700" t="s">
        <v>7706</v>
      </c>
      <c r="I1700" s="3">
        <v>13886702</v>
      </c>
      <c r="J1700" s="3">
        <v>2603756.25</v>
      </c>
      <c r="K1700" s="3">
        <f t="shared" si="53"/>
        <v>16490458.25</v>
      </c>
    </row>
    <row r="1701" spans="1:11" x14ac:dyDescent="0.25">
      <c r="A1701" t="str">
        <f t="shared" si="52"/>
        <v>25095125095000255</v>
      </c>
      <c r="B1701" t="s">
        <v>5764</v>
      </c>
      <c r="C1701" s="15" t="s">
        <v>7197</v>
      </c>
      <c r="D1701">
        <v>25095</v>
      </c>
      <c r="E1701" t="s">
        <v>2023</v>
      </c>
      <c r="F1701" s="15">
        <v>12206</v>
      </c>
      <c r="G1701" s="15">
        <v>125095000255</v>
      </c>
      <c r="H1701" t="s">
        <v>4691</v>
      </c>
      <c r="I1701" s="3">
        <v>31535032</v>
      </c>
      <c r="J1701" s="3">
        <v>5912818.5</v>
      </c>
      <c r="K1701" s="3">
        <f t="shared" si="53"/>
        <v>37447850.5</v>
      </c>
    </row>
    <row r="1702" spans="1:11" x14ac:dyDescent="0.25">
      <c r="A1702" t="str">
        <f t="shared" si="52"/>
        <v>25099125099000101</v>
      </c>
      <c r="B1702" t="s">
        <v>5764</v>
      </c>
      <c r="C1702" s="15" t="s">
        <v>7197</v>
      </c>
      <c r="D1702">
        <v>25099</v>
      </c>
      <c r="E1702" t="s">
        <v>2024</v>
      </c>
      <c r="F1702" s="15">
        <v>12207</v>
      </c>
      <c r="G1702" s="15">
        <v>125099000101</v>
      </c>
      <c r="H1702" t="s">
        <v>5402</v>
      </c>
      <c r="I1702" s="3">
        <v>92213397</v>
      </c>
      <c r="J1702" s="3">
        <v>11526674.5</v>
      </c>
      <c r="K1702" s="3">
        <f t="shared" si="53"/>
        <v>103740071.5</v>
      </c>
    </row>
    <row r="1703" spans="1:11" x14ac:dyDescent="0.25">
      <c r="A1703" t="str">
        <f t="shared" si="52"/>
        <v>25120125120000010</v>
      </c>
      <c r="B1703" t="s">
        <v>5764</v>
      </c>
      <c r="C1703" s="15" t="s">
        <v>7197</v>
      </c>
      <c r="D1703">
        <v>25120</v>
      </c>
      <c r="E1703" t="s">
        <v>2025</v>
      </c>
      <c r="F1703" s="15">
        <v>18968</v>
      </c>
      <c r="G1703" s="15">
        <v>125120000010</v>
      </c>
      <c r="H1703" t="s">
        <v>2026</v>
      </c>
      <c r="I1703" s="3">
        <v>56536144</v>
      </c>
      <c r="J1703" s="3">
        <v>14134036</v>
      </c>
      <c r="K1703" s="3">
        <f t="shared" si="53"/>
        <v>70670180</v>
      </c>
    </row>
    <row r="1704" spans="1:11" x14ac:dyDescent="0.25">
      <c r="A1704" t="str">
        <f t="shared" si="52"/>
        <v>25123125123000134</v>
      </c>
      <c r="B1704" t="s">
        <v>5764</v>
      </c>
      <c r="C1704" s="15" t="s">
        <v>7197</v>
      </c>
      <c r="D1704">
        <v>25123</v>
      </c>
      <c r="E1704" t="s">
        <v>2027</v>
      </c>
      <c r="F1704" s="15">
        <v>19549</v>
      </c>
      <c r="G1704" s="15">
        <v>125123000134</v>
      </c>
      <c r="H1704" t="s">
        <v>5403</v>
      </c>
      <c r="I1704" s="3">
        <v>56936338</v>
      </c>
      <c r="J1704" s="3">
        <v>14234084</v>
      </c>
      <c r="K1704" s="3">
        <f t="shared" si="53"/>
        <v>71170422</v>
      </c>
    </row>
    <row r="1705" spans="1:11" x14ac:dyDescent="0.25">
      <c r="A1705" t="str">
        <f t="shared" si="52"/>
        <v>25126125126000232</v>
      </c>
      <c r="B1705" t="s">
        <v>5764</v>
      </c>
      <c r="C1705" s="15" t="s">
        <v>7197</v>
      </c>
      <c r="D1705">
        <v>25126</v>
      </c>
      <c r="E1705" t="s">
        <v>2028</v>
      </c>
      <c r="F1705" s="15">
        <v>19563</v>
      </c>
      <c r="G1705" s="15">
        <v>125126000232</v>
      </c>
      <c r="H1705" t="s">
        <v>2029</v>
      </c>
      <c r="I1705" s="3">
        <v>73455971</v>
      </c>
      <c r="J1705" s="3">
        <v>18363993</v>
      </c>
      <c r="K1705" s="3">
        <f t="shared" si="53"/>
        <v>91819964</v>
      </c>
    </row>
    <row r="1706" spans="1:11" x14ac:dyDescent="0.25">
      <c r="A1706" t="str">
        <f t="shared" si="52"/>
        <v>25126125126000313</v>
      </c>
      <c r="B1706" t="s">
        <v>5764</v>
      </c>
      <c r="C1706" s="15" t="s">
        <v>7197</v>
      </c>
      <c r="D1706">
        <v>25126</v>
      </c>
      <c r="E1706" t="s">
        <v>2028</v>
      </c>
      <c r="F1706" s="15">
        <v>19552</v>
      </c>
      <c r="G1706" s="15">
        <v>125126000313</v>
      </c>
      <c r="H1706" t="s">
        <v>2030</v>
      </c>
      <c r="I1706" s="3">
        <v>106917137</v>
      </c>
      <c r="J1706" s="3">
        <v>26729284</v>
      </c>
      <c r="K1706" s="3">
        <f t="shared" si="53"/>
        <v>133646421</v>
      </c>
    </row>
    <row r="1707" spans="1:11" x14ac:dyDescent="0.25">
      <c r="A1707" t="str">
        <f t="shared" si="52"/>
        <v>25148125148000481</v>
      </c>
      <c r="B1707" t="s">
        <v>5764</v>
      </c>
      <c r="C1707" s="15" t="s">
        <v>7197</v>
      </c>
      <c r="D1707">
        <v>25148</v>
      </c>
      <c r="E1707" t="s">
        <v>2032</v>
      </c>
      <c r="F1707" s="15">
        <v>19629</v>
      </c>
      <c r="G1707" s="15">
        <v>125148000481</v>
      </c>
      <c r="H1707" t="s">
        <v>5404</v>
      </c>
      <c r="I1707" s="3">
        <v>59331578</v>
      </c>
      <c r="J1707" s="3">
        <v>11124671.25</v>
      </c>
      <c r="K1707" s="3">
        <f t="shared" si="53"/>
        <v>70456249.25</v>
      </c>
    </row>
    <row r="1708" spans="1:11" x14ac:dyDescent="0.25">
      <c r="A1708" t="str">
        <f t="shared" si="52"/>
        <v>25151125151000531</v>
      </c>
      <c r="B1708" t="s">
        <v>5764</v>
      </c>
      <c r="C1708" s="15" t="s">
        <v>7197</v>
      </c>
      <c r="D1708">
        <v>25151</v>
      </c>
      <c r="E1708" t="s">
        <v>9404</v>
      </c>
      <c r="F1708" s="15">
        <v>19622</v>
      </c>
      <c r="G1708" s="15">
        <v>125151000531</v>
      </c>
      <c r="H1708" t="s">
        <v>2034</v>
      </c>
      <c r="I1708" s="3">
        <v>102699469</v>
      </c>
      <c r="J1708" s="3">
        <v>25674867</v>
      </c>
      <c r="K1708" s="3">
        <f t="shared" si="53"/>
        <v>128374336</v>
      </c>
    </row>
    <row r="1709" spans="1:11" x14ac:dyDescent="0.25">
      <c r="A1709" t="str">
        <f t="shared" si="52"/>
        <v>25154125154000248</v>
      </c>
      <c r="B1709" t="s">
        <v>5764</v>
      </c>
      <c r="C1709" s="15" t="s">
        <v>7197</v>
      </c>
      <c r="D1709">
        <v>25154</v>
      </c>
      <c r="E1709" t="s">
        <v>9405</v>
      </c>
      <c r="F1709" s="15">
        <v>19626</v>
      </c>
      <c r="G1709" s="15">
        <v>125154000248</v>
      </c>
      <c r="H1709" t="s">
        <v>2038</v>
      </c>
      <c r="I1709" s="3">
        <v>55169320</v>
      </c>
      <c r="J1709" s="3">
        <v>13792330</v>
      </c>
      <c r="K1709" s="3">
        <f t="shared" si="53"/>
        <v>68961650</v>
      </c>
    </row>
    <row r="1710" spans="1:11" x14ac:dyDescent="0.25">
      <c r="A1710" t="str">
        <f t="shared" si="52"/>
        <v>25168125168000216</v>
      </c>
      <c r="B1710" t="s">
        <v>5764</v>
      </c>
      <c r="C1710" s="15" t="s">
        <v>7197</v>
      </c>
      <c r="D1710">
        <v>25168</v>
      </c>
      <c r="E1710" t="s">
        <v>2039</v>
      </c>
      <c r="F1710" s="15">
        <v>19666</v>
      </c>
      <c r="G1710" s="15">
        <v>125168000216</v>
      </c>
      <c r="H1710" t="s">
        <v>2040</v>
      </c>
      <c r="I1710" s="3">
        <v>29693150</v>
      </c>
      <c r="J1710" s="3">
        <v>0</v>
      </c>
      <c r="K1710" s="3">
        <f t="shared" si="53"/>
        <v>29693150</v>
      </c>
    </row>
    <row r="1711" spans="1:11" x14ac:dyDescent="0.25">
      <c r="A1711" t="str">
        <f t="shared" si="52"/>
        <v>25175125175000051</v>
      </c>
      <c r="B1711" t="s">
        <v>5764</v>
      </c>
      <c r="C1711" s="15" t="s">
        <v>7707</v>
      </c>
      <c r="D1711">
        <v>25175</v>
      </c>
      <c r="E1711" t="s">
        <v>2041</v>
      </c>
      <c r="F1711" s="15">
        <v>130728</v>
      </c>
      <c r="G1711" s="15">
        <v>125175000051</v>
      </c>
      <c r="H1711" t="s">
        <v>7708</v>
      </c>
      <c r="I1711" s="3">
        <v>69510251</v>
      </c>
      <c r="J1711" s="3">
        <v>13033172.25</v>
      </c>
      <c r="K1711" s="3">
        <f t="shared" si="53"/>
        <v>82543423.25</v>
      </c>
    </row>
    <row r="1712" spans="1:11" x14ac:dyDescent="0.25">
      <c r="A1712" t="str">
        <f t="shared" si="52"/>
        <v>25175125175000299</v>
      </c>
      <c r="B1712" t="s">
        <v>5764</v>
      </c>
      <c r="C1712" s="15" t="s">
        <v>7707</v>
      </c>
      <c r="D1712">
        <v>25175</v>
      </c>
      <c r="E1712" t="s">
        <v>2041</v>
      </c>
      <c r="F1712" s="15">
        <v>11537</v>
      </c>
      <c r="G1712" s="15">
        <v>125175000299</v>
      </c>
      <c r="H1712" t="s">
        <v>7709</v>
      </c>
      <c r="I1712" s="3">
        <v>83756841</v>
      </c>
      <c r="J1712" s="3">
        <v>20939210</v>
      </c>
      <c r="K1712" s="3">
        <f t="shared" si="53"/>
        <v>104696051</v>
      </c>
    </row>
    <row r="1713" spans="1:11" x14ac:dyDescent="0.25">
      <c r="A1713" t="str">
        <f t="shared" si="52"/>
        <v>25175125175000493</v>
      </c>
      <c r="B1713" t="s">
        <v>5764</v>
      </c>
      <c r="C1713" s="15" t="s">
        <v>7707</v>
      </c>
      <c r="D1713">
        <v>25175</v>
      </c>
      <c r="E1713" t="s">
        <v>2041</v>
      </c>
      <c r="F1713" s="15">
        <v>11538</v>
      </c>
      <c r="G1713" s="15">
        <v>125175000493</v>
      </c>
      <c r="H1713" t="s">
        <v>7710</v>
      </c>
      <c r="I1713" s="3">
        <v>163311268</v>
      </c>
      <c r="J1713" s="3">
        <v>40827817</v>
      </c>
      <c r="K1713" s="3">
        <f t="shared" si="53"/>
        <v>204139085</v>
      </c>
    </row>
    <row r="1714" spans="1:11" x14ac:dyDescent="0.25">
      <c r="A1714" t="str">
        <f t="shared" si="52"/>
        <v>25175125175000523</v>
      </c>
      <c r="B1714" t="s">
        <v>5764</v>
      </c>
      <c r="C1714" s="15" t="s">
        <v>7707</v>
      </c>
      <c r="D1714">
        <v>25175</v>
      </c>
      <c r="E1714" t="s">
        <v>2041</v>
      </c>
      <c r="F1714" s="15">
        <v>11539</v>
      </c>
      <c r="G1714" s="15">
        <v>125175000523</v>
      </c>
      <c r="H1714" t="s">
        <v>7711</v>
      </c>
      <c r="I1714" s="3">
        <v>70190484</v>
      </c>
      <c r="J1714" s="3">
        <v>13160715.75</v>
      </c>
      <c r="K1714" s="3">
        <f t="shared" si="53"/>
        <v>83351199.75</v>
      </c>
    </row>
    <row r="1715" spans="1:11" x14ac:dyDescent="0.25">
      <c r="A1715" t="str">
        <f t="shared" si="52"/>
        <v>25178125178000168</v>
      </c>
      <c r="B1715" t="s">
        <v>5764</v>
      </c>
      <c r="C1715" s="15" t="s">
        <v>7197</v>
      </c>
      <c r="D1715">
        <v>25178</v>
      </c>
      <c r="E1715" t="s">
        <v>2042</v>
      </c>
      <c r="F1715" s="15">
        <v>18787</v>
      </c>
      <c r="G1715" s="15">
        <v>125178000168</v>
      </c>
      <c r="H1715" t="s">
        <v>5405</v>
      </c>
      <c r="I1715" s="3">
        <v>94901046</v>
      </c>
      <c r="J1715" s="3">
        <v>23725261</v>
      </c>
      <c r="K1715" s="3">
        <f t="shared" si="53"/>
        <v>118626307</v>
      </c>
    </row>
    <row r="1716" spans="1:11" x14ac:dyDescent="0.25">
      <c r="A1716" t="str">
        <f t="shared" si="52"/>
        <v>25181125181000322</v>
      </c>
      <c r="B1716" t="s">
        <v>5764</v>
      </c>
      <c r="C1716" s="15" t="s">
        <v>7197</v>
      </c>
      <c r="D1716">
        <v>25181</v>
      </c>
      <c r="E1716" t="s">
        <v>2043</v>
      </c>
      <c r="F1716" s="15">
        <v>26367</v>
      </c>
      <c r="G1716" s="15">
        <v>125181000322</v>
      </c>
      <c r="H1716" t="s">
        <v>4694</v>
      </c>
      <c r="I1716" s="3">
        <v>72951212</v>
      </c>
      <c r="J1716" s="3">
        <v>18237803</v>
      </c>
      <c r="K1716" s="3">
        <f t="shared" si="53"/>
        <v>91189015</v>
      </c>
    </row>
    <row r="1717" spans="1:11" x14ac:dyDescent="0.25">
      <c r="A1717" t="str">
        <f t="shared" si="52"/>
        <v>25183125183000320</v>
      </c>
      <c r="B1717" t="s">
        <v>5764</v>
      </c>
      <c r="C1717" s="15" t="s">
        <v>7197</v>
      </c>
      <c r="D1717">
        <v>25183</v>
      </c>
      <c r="E1717" t="s">
        <v>2045</v>
      </c>
      <c r="F1717" s="15">
        <v>18794</v>
      </c>
      <c r="G1717" s="15">
        <v>125183000320</v>
      </c>
      <c r="H1717" t="s">
        <v>7712</v>
      </c>
      <c r="I1717" s="3">
        <v>122262917</v>
      </c>
      <c r="J1717" s="3">
        <v>15282864.5</v>
      </c>
      <c r="K1717" s="3">
        <f t="shared" si="53"/>
        <v>137545781.5</v>
      </c>
    </row>
    <row r="1718" spans="1:11" x14ac:dyDescent="0.25">
      <c r="A1718" t="str">
        <f t="shared" si="52"/>
        <v>25183125183000591</v>
      </c>
      <c r="B1718" t="s">
        <v>5764</v>
      </c>
      <c r="C1718" s="15" t="s">
        <v>7197</v>
      </c>
      <c r="D1718">
        <v>25183</v>
      </c>
      <c r="E1718" t="s">
        <v>2045</v>
      </c>
      <c r="F1718" s="15">
        <v>18795</v>
      </c>
      <c r="G1718" s="15">
        <v>125183000591</v>
      </c>
      <c r="H1718" t="s">
        <v>7713</v>
      </c>
      <c r="I1718" s="3">
        <v>126011663</v>
      </c>
      <c r="J1718" s="3">
        <v>7875729</v>
      </c>
      <c r="K1718" s="3">
        <f t="shared" si="53"/>
        <v>133887392</v>
      </c>
    </row>
    <row r="1719" spans="1:11" x14ac:dyDescent="0.25">
      <c r="A1719" t="str">
        <f t="shared" si="52"/>
        <v>25200125200000274</v>
      </c>
      <c r="B1719" t="s">
        <v>5764</v>
      </c>
      <c r="C1719" s="15" t="s">
        <v>7197</v>
      </c>
      <c r="D1719">
        <v>25200</v>
      </c>
      <c r="E1719" t="s">
        <v>2046</v>
      </c>
      <c r="F1719" s="15">
        <v>19438</v>
      </c>
      <c r="G1719" s="15">
        <v>125200000274</v>
      </c>
      <c r="H1719" t="s">
        <v>7714</v>
      </c>
      <c r="I1719" s="3">
        <v>70963264</v>
      </c>
      <c r="J1719" s="3">
        <v>17740816</v>
      </c>
      <c r="K1719" s="3">
        <f t="shared" si="53"/>
        <v>88704080</v>
      </c>
    </row>
    <row r="1720" spans="1:11" x14ac:dyDescent="0.25">
      <c r="A1720" t="str">
        <f t="shared" si="52"/>
        <v>25214125214000099</v>
      </c>
      <c r="B1720" t="s">
        <v>5764</v>
      </c>
      <c r="C1720" s="15" t="s">
        <v>7197</v>
      </c>
      <c r="D1720">
        <v>25214</v>
      </c>
      <c r="E1720" t="s">
        <v>2047</v>
      </c>
      <c r="F1720" s="15">
        <v>19453</v>
      </c>
      <c r="G1720" s="15">
        <v>125214000099</v>
      </c>
      <c r="H1720" t="s">
        <v>2048</v>
      </c>
      <c r="I1720" s="3">
        <v>150052762</v>
      </c>
      <c r="J1720" s="3">
        <v>28134893.25</v>
      </c>
      <c r="K1720" s="3">
        <f t="shared" si="53"/>
        <v>178187655.25</v>
      </c>
    </row>
    <row r="1721" spans="1:11" x14ac:dyDescent="0.25">
      <c r="A1721" t="str">
        <f t="shared" si="52"/>
        <v>25224125224000194</v>
      </c>
      <c r="B1721" t="s">
        <v>5764</v>
      </c>
      <c r="C1721" t="s">
        <v>7197</v>
      </c>
      <c r="D1721">
        <v>25224</v>
      </c>
      <c r="E1721" t="s">
        <v>2050</v>
      </c>
      <c r="F1721">
        <v>16819</v>
      </c>
      <c r="G1721" s="15">
        <v>125224000194</v>
      </c>
      <c r="H1721" t="s">
        <v>2051</v>
      </c>
      <c r="I1721" s="3">
        <v>55221652</v>
      </c>
      <c r="J1721" s="3">
        <v>6902706.5</v>
      </c>
      <c r="K1721" s="3">
        <f t="shared" si="53"/>
        <v>62124358.5</v>
      </c>
    </row>
    <row r="1722" spans="1:11" x14ac:dyDescent="0.25">
      <c r="A1722" t="str">
        <f t="shared" si="52"/>
        <v>25245125245000291</v>
      </c>
      <c r="B1722" t="s">
        <v>5764</v>
      </c>
      <c r="C1722" s="15" t="s">
        <v>7197</v>
      </c>
      <c r="D1722">
        <v>25245</v>
      </c>
      <c r="E1722" t="s">
        <v>2052</v>
      </c>
      <c r="F1722" s="15">
        <v>16821</v>
      </c>
      <c r="G1722" s="15">
        <v>125245000291</v>
      </c>
      <c r="H1722" t="s">
        <v>5406</v>
      </c>
      <c r="I1722" s="3">
        <v>133655598</v>
      </c>
      <c r="J1722" s="3">
        <v>33413900</v>
      </c>
      <c r="K1722" s="3">
        <f t="shared" si="53"/>
        <v>167069498</v>
      </c>
    </row>
    <row r="1723" spans="1:11" x14ac:dyDescent="0.25">
      <c r="A1723" t="str">
        <f t="shared" si="52"/>
        <v>25258125258000312</v>
      </c>
      <c r="B1723" t="s">
        <v>5764</v>
      </c>
      <c r="C1723" s="15" t="s">
        <v>7197</v>
      </c>
      <c r="D1723">
        <v>25258</v>
      </c>
      <c r="E1723" t="s">
        <v>9406</v>
      </c>
      <c r="F1723" s="15">
        <v>17202</v>
      </c>
      <c r="G1723" s="15">
        <v>125258000312</v>
      </c>
      <c r="H1723" t="s">
        <v>2054</v>
      </c>
      <c r="I1723" s="3">
        <v>24901278</v>
      </c>
      <c r="J1723" s="3">
        <v>6225319</v>
      </c>
      <c r="K1723" s="3">
        <f t="shared" si="53"/>
        <v>31126597</v>
      </c>
    </row>
    <row r="1724" spans="1:11" x14ac:dyDescent="0.25">
      <c r="A1724" t="str">
        <f t="shared" si="52"/>
        <v>25269125269000055</v>
      </c>
      <c r="B1724" t="s">
        <v>5764</v>
      </c>
      <c r="C1724" s="15" t="s">
        <v>7715</v>
      </c>
      <c r="D1724">
        <v>25269</v>
      </c>
      <c r="E1724" t="s">
        <v>2058</v>
      </c>
      <c r="F1724" s="15">
        <v>16548</v>
      </c>
      <c r="G1724" s="15">
        <v>125269000055</v>
      </c>
      <c r="H1724" t="s">
        <v>7716</v>
      </c>
      <c r="I1724" s="3">
        <v>91069560</v>
      </c>
      <c r="J1724" s="3">
        <v>17075542.5</v>
      </c>
      <c r="K1724" s="3">
        <f t="shared" si="53"/>
        <v>108145102.5</v>
      </c>
    </row>
    <row r="1725" spans="1:11" x14ac:dyDescent="0.25">
      <c r="A1725" t="str">
        <f t="shared" si="52"/>
        <v>25269125269000357</v>
      </c>
      <c r="B1725" t="s">
        <v>5764</v>
      </c>
      <c r="C1725" s="15" t="s">
        <v>7715</v>
      </c>
      <c r="D1725">
        <v>25269</v>
      </c>
      <c r="E1725" t="s">
        <v>2058</v>
      </c>
      <c r="F1725" s="15">
        <v>26051</v>
      </c>
      <c r="G1725" s="15">
        <v>125269000357</v>
      </c>
      <c r="H1725" t="s">
        <v>7717</v>
      </c>
      <c r="I1725" s="3">
        <v>138484087</v>
      </c>
      <c r="J1725" s="3">
        <v>25965766.5</v>
      </c>
      <c r="K1725" s="3">
        <f t="shared" si="53"/>
        <v>164449853.5</v>
      </c>
    </row>
    <row r="1726" spans="1:11" x14ac:dyDescent="0.25">
      <c r="A1726" t="str">
        <f t="shared" si="52"/>
        <v>25269125269000519</v>
      </c>
      <c r="B1726" t="s">
        <v>5764</v>
      </c>
      <c r="C1726" s="15" t="s">
        <v>7715</v>
      </c>
      <c r="D1726">
        <v>25269</v>
      </c>
      <c r="E1726" t="s">
        <v>2058</v>
      </c>
      <c r="F1726" s="15">
        <v>16549</v>
      </c>
      <c r="G1726" s="15">
        <v>125269000519</v>
      </c>
      <c r="H1726" t="s">
        <v>4696</v>
      </c>
      <c r="I1726" s="3">
        <v>111491262</v>
      </c>
      <c r="J1726" s="3">
        <v>27872816</v>
      </c>
      <c r="K1726" s="3">
        <f t="shared" si="53"/>
        <v>139364078</v>
      </c>
    </row>
    <row r="1727" spans="1:11" x14ac:dyDescent="0.25">
      <c r="A1727" t="str">
        <f t="shared" si="52"/>
        <v>25269125269001124</v>
      </c>
      <c r="B1727" t="s">
        <v>5764</v>
      </c>
      <c r="C1727" s="15" t="s">
        <v>7715</v>
      </c>
      <c r="D1727">
        <v>25269</v>
      </c>
      <c r="E1727" t="s">
        <v>2058</v>
      </c>
      <c r="F1727" s="15">
        <v>16550</v>
      </c>
      <c r="G1727" s="15">
        <v>125269001124</v>
      </c>
      <c r="H1727" t="s">
        <v>7718</v>
      </c>
      <c r="I1727" s="3">
        <v>120823322</v>
      </c>
      <c r="J1727" s="3">
        <v>22654373.25</v>
      </c>
      <c r="K1727" s="3">
        <f t="shared" si="53"/>
        <v>143477695.25</v>
      </c>
    </row>
    <row r="1728" spans="1:11" x14ac:dyDescent="0.25">
      <c r="A1728" t="str">
        <f t="shared" si="52"/>
        <v>25269125269001183</v>
      </c>
      <c r="B1728" t="s">
        <v>5764</v>
      </c>
      <c r="C1728" s="15" t="s">
        <v>7715</v>
      </c>
      <c r="D1728">
        <v>25269</v>
      </c>
      <c r="E1728" t="s">
        <v>2058</v>
      </c>
      <c r="F1728" s="15">
        <v>16551</v>
      </c>
      <c r="G1728" s="15">
        <v>125269001183</v>
      </c>
      <c r="H1728" t="s">
        <v>7719</v>
      </c>
      <c r="I1728" s="3">
        <v>87954380</v>
      </c>
      <c r="J1728" s="3">
        <v>16491446.25</v>
      </c>
      <c r="K1728" s="3">
        <f t="shared" si="53"/>
        <v>104445826.25</v>
      </c>
    </row>
    <row r="1729" spans="1:11" x14ac:dyDescent="0.25">
      <c r="A1729" t="str">
        <f t="shared" si="52"/>
        <v>25269125269003712</v>
      </c>
      <c r="B1729" t="s">
        <v>5764</v>
      </c>
      <c r="C1729" s="15" t="s">
        <v>7715</v>
      </c>
      <c r="D1729">
        <v>25269</v>
      </c>
      <c r="E1729" t="s">
        <v>2058</v>
      </c>
      <c r="F1729" s="15">
        <v>16553</v>
      </c>
      <c r="G1729" s="15">
        <v>125269003712</v>
      </c>
      <c r="H1729" t="s">
        <v>7720</v>
      </c>
      <c r="I1729" s="3">
        <v>56791998</v>
      </c>
      <c r="J1729" s="3">
        <v>14197999</v>
      </c>
      <c r="K1729" s="3">
        <f t="shared" si="53"/>
        <v>70989997</v>
      </c>
    </row>
    <row r="1730" spans="1:11" x14ac:dyDescent="0.25">
      <c r="A1730" t="str">
        <f t="shared" si="52"/>
        <v>25281125281000249</v>
      </c>
      <c r="B1730" t="s">
        <v>5764</v>
      </c>
      <c r="C1730" s="15" t="s">
        <v>7197</v>
      </c>
      <c r="D1730">
        <v>25281</v>
      </c>
      <c r="E1730" t="s">
        <v>2060</v>
      </c>
      <c r="F1730" s="15">
        <v>15886</v>
      </c>
      <c r="G1730" s="15">
        <v>125281000249</v>
      </c>
      <c r="H1730" t="s">
        <v>2061</v>
      </c>
      <c r="I1730" s="3">
        <v>22734931</v>
      </c>
      <c r="J1730" s="3">
        <v>5683733</v>
      </c>
      <c r="K1730" s="3">
        <f t="shared" si="53"/>
        <v>28418664</v>
      </c>
    </row>
    <row r="1731" spans="1:11" x14ac:dyDescent="0.25">
      <c r="A1731" t="str">
        <f t="shared" si="52"/>
        <v>25281125281000303</v>
      </c>
      <c r="B1731" t="s">
        <v>5764</v>
      </c>
      <c r="C1731" t="s">
        <v>7197</v>
      </c>
      <c r="D1731">
        <v>25281</v>
      </c>
      <c r="E1731" t="s">
        <v>2060</v>
      </c>
      <c r="F1731">
        <v>15887</v>
      </c>
      <c r="G1731" s="15">
        <v>125281000303</v>
      </c>
      <c r="H1731" t="s">
        <v>2062</v>
      </c>
      <c r="I1731" s="3">
        <v>27512656</v>
      </c>
      <c r="J1731" s="3">
        <v>6878164</v>
      </c>
      <c r="K1731" s="3">
        <f t="shared" si="53"/>
        <v>34390820</v>
      </c>
    </row>
    <row r="1732" spans="1:11" x14ac:dyDescent="0.25">
      <c r="A1732" t="str">
        <f t="shared" ref="A1732:A1795" si="54">CONCATENATE(D1732,G1732)</f>
        <v>25286125286000611</v>
      </c>
      <c r="B1732" t="s">
        <v>5764</v>
      </c>
      <c r="C1732" s="15" t="s">
        <v>7196</v>
      </c>
      <c r="D1732">
        <v>25286</v>
      </c>
      <c r="E1732" t="s">
        <v>2063</v>
      </c>
      <c r="F1732" s="15">
        <v>15889</v>
      </c>
      <c r="G1732" s="15">
        <v>125286000611</v>
      </c>
      <c r="H1732" t="s">
        <v>7721</v>
      </c>
      <c r="I1732" s="3">
        <v>202790489</v>
      </c>
      <c r="J1732" s="3">
        <v>50697622</v>
      </c>
      <c r="K1732" s="3">
        <f t="shared" ref="K1732:K1795" si="55">+I1732+J1732</f>
        <v>253488111</v>
      </c>
    </row>
    <row r="1733" spans="1:11" x14ac:dyDescent="0.25">
      <c r="A1733" t="str">
        <f t="shared" si="54"/>
        <v>25286125286000697</v>
      </c>
      <c r="B1733" t="s">
        <v>5764</v>
      </c>
      <c r="C1733" s="15" t="s">
        <v>7196</v>
      </c>
      <c r="D1733">
        <v>25286</v>
      </c>
      <c r="E1733" t="s">
        <v>2063</v>
      </c>
      <c r="F1733" s="15">
        <v>15890</v>
      </c>
      <c r="G1733" s="15">
        <v>125286000697</v>
      </c>
      <c r="H1733" t="s">
        <v>7722</v>
      </c>
      <c r="I1733" s="3">
        <v>224630251</v>
      </c>
      <c r="J1733" s="3">
        <v>56157563</v>
      </c>
      <c r="K1733" s="3">
        <f t="shared" si="55"/>
        <v>280787814</v>
      </c>
    </row>
    <row r="1734" spans="1:11" x14ac:dyDescent="0.25">
      <c r="A1734" t="str">
        <f t="shared" si="54"/>
        <v>25286125286001111</v>
      </c>
      <c r="B1734" t="s">
        <v>5764</v>
      </c>
      <c r="C1734" s="15" t="s">
        <v>7196</v>
      </c>
      <c r="D1734">
        <v>25286</v>
      </c>
      <c r="E1734" t="s">
        <v>2063</v>
      </c>
      <c r="F1734" s="15">
        <v>126236</v>
      </c>
      <c r="G1734" s="15">
        <v>125286001111</v>
      </c>
      <c r="H1734" t="s">
        <v>7723</v>
      </c>
      <c r="I1734" s="3">
        <v>114184297</v>
      </c>
      <c r="J1734" s="3">
        <v>28546074</v>
      </c>
      <c r="K1734" s="3">
        <f t="shared" si="55"/>
        <v>142730371</v>
      </c>
    </row>
    <row r="1735" spans="1:11" x14ac:dyDescent="0.25">
      <c r="A1735" t="str">
        <f t="shared" si="54"/>
        <v>25288125288000252</v>
      </c>
      <c r="B1735" t="s">
        <v>5764</v>
      </c>
      <c r="C1735" s="15" t="s">
        <v>7197</v>
      </c>
      <c r="D1735">
        <v>25288</v>
      </c>
      <c r="E1735" t="s">
        <v>2064</v>
      </c>
      <c r="F1735" s="15">
        <v>16235</v>
      </c>
      <c r="G1735" s="15">
        <v>125288000252</v>
      </c>
      <c r="H1735" t="s">
        <v>2100</v>
      </c>
      <c r="I1735" s="3">
        <v>29426460</v>
      </c>
      <c r="J1735" s="3">
        <v>3678307.5</v>
      </c>
      <c r="K1735" s="3">
        <f t="shared" si="55"/>
        <v>33104767.5</v>
      </c>
    </row>
    <row r="1736" spans="1:11" x14ac:dyDescent="0.25">
      <c r="A1736" t="str">
        <f t="shared" si="54"/>
        <v>25290125290000049</v>
      </c>
      <c r="B1736" t="s">
        <v>5764</v>
      </c>
      <c r="C1736" s="15" t="s">
        <v>7164</v>
      </c>
      <c r="D1736">
        <v>25290</v>
      </c>
      <c r="E1736" t="s">
        <v>2065</v>
      </c>
      <c r="F1736" s="15">
        <v>19258</v>
      </c>
      <c r="G1736" s="15">
        <v>125290000049</v>
      </c>
      <c r="H1736" t="s">
        <v>4697</v>
      </c>
      <c r="I1736" s="3">
        <v>143714185</v>
      </c>
      <c r="J1736" s="3">
        <v>35928546</v>
      </c>
      <c r="K1736" s="3">
        <f t="shared" si="55"/>
        <v>179642731</v>
      </c>
    </row>
    <row r="1737" spans="1:11" x14ac:dyDescent="0.25">
      <c r="A1737" t="str">
        <f t="shared" si="54"/>
        <v>25290125290000103</v>
      </c>
      <c r="B1737" t="s">
        <v>5764</v>
      </c>
      <c r="C1737" s="15" t="s">
        <v>7164</v>
      </c>
      <c r="D1737">
        <v>25290</v>
      </c>
      <c r="E1737" t="s">
        <v>2065</v>
      </c>
      <c r="F1737" s="15">
        <v>19256</v>
      </c>
      <c r="G1737" s="15">
        <v>125290000103</v>
      </c>
      <c r="H1737" t="s">
        <v>2066</v>
      </c>
      <c r="I1737" s="3">
        <v>152778878</v>
      </c>
      <c r="J1737" s="3">
        <v>38194720</v>
      </c>
      <c r="K1737" s="3">
        <f t="shared" si="55"/>
        <v>190973598</v>
      </c>
    </row>
    <row r="1738" spans="1:11" x14ac:dyDescent="0.25">
      <c r="A1738" t="str">
        <f t="shared" si="54"/>
        <v>25290125290000839</v>
      </c>
      <c r="B1738" t="s">
        <v>5764</v>
      </c>
      <c r="C1738" s="15" t="s">
        <v>7164</v>
      </c>
      <c r="D1738">
        <v>25290</v>
      </c>
      <c r="E1738" t="s">
        <v>2065</v>
      </c>
      <c r="F1738" s="15">
        <v>19259</v>
      </c>
      <c r="G1738" s="15">
        <v>125290000839</v>
      </c>
      <c r="H1738" t="s">
        <v>2067</v>
      </c>
      <c r="I1738" s="3">
        <v>170546485</v>
      </c>
      <c r="J1738" s="3">
        <v>42636621</v>
      </c>
      <c r="K1738" s="3">
        <f t="shared" si="55"/>
        <v>213183106</v>
      </c>
    </row>
    <row r="1739" spans="1:11" x14ac:dyDescent="0.25">
      <c r="A1739" t="str">
        <f t="shared" si="54"/>
        <v>25290125290001118</v>
      </c>
      <c r="B1739" t="s">
        <v>5764</v>
      </c>
      <c r="C1739" s="15" t="s">
        <v>7164</v>
      </c>
      <c r="D1739">
        <v>25290</v>
      </c>
      <c r="E1739" t="s">
        <v>2065</v>
      </c>
      <c r="F1739" s="15">
        <v>19257</v>
      </c>
      <c r="G1739" s="15">
        <v>125290001118</v>
      </c>
      <c r="H1739" t="s">
        <v>2068</v>
      </c>
      <c r="I1739" s="3">
        <v>121348064</v>
      </c>
      <c r="J1739" s="3">
        <v>30337016</v>
      </c>
      <c r="K1739" s="3">
        <f t="shared" si="55"/>
        <v>151685080</v>
      </c>
    </row>
    <row r="1740" spans="1:11" x14ac:dyDescent="0.25">
      <c r="A1740" t="str">
        <f t="shared" si="54"/>
        <v>25290125290001355</v>
      </c>
      <c r="B1740" t="s">
        <v>5764</v>
      </c>
      <c r="C1740" s="15" t="s">
        <v>7164</v>
      </c>
      <c r="D1740">
        <v>25290</v>
      </c>
      <c r="E1740" t="s">
        <v>2065</v>
      </c>
      <c r="F1740" s="15">
        <v>19266</v>
      </c>
      <c r="G1740" s="15">
        <v>125290001355</v>
      </c>
      <c r="H1740" t="s">
        <v>2069</v>
      </c>
      <c r="I1740" s="3">
        <v>106111075</v>
      </c>
      <c r="J1740" s="3">
        <v>26527769</v>
      </c>
      <c r="K1740" s="3">
        <f t="shared" si="55"/>
        <v>132638844</v>
      </c>
    </row>
    <row r="1741" spans="1:11" x14ac:dyDescent="0.25">
      <c r="A1741" t="str">
        <f t="shared" si="54"/>
        <v>25290125290001835</v>
      </c>
      <c r="B1741" t="s">
        <v>5764</v>
      </c>
      <c r="C1741" s="15" t="s">
        <v>7164</v>
      </c>
      <c r="D1741">
        <v>25290</v>
      </c>
      <c r="E1741" t="s">
        <v>2065</v>
      </c>
      <c r="F1741" s="15">
        <v>19260</v>
      </c>
      <c r="G1741" s="15">
        <v>125290001835</v>
      </c>
      <c r="H1741" t="s">
        <v>4698</v>
      </c>
      <c r="I1741" s="3">
        <v>88705955</v>
      </c>
      <c r="J1741" s="3">
        <v>22176489</v>
      </c>
      <c r="K1741" s="3">
        <f t="shared" si="55"/>
        <v>110882444</v>
      </c>
    </row>
    <row r="1742" spans="1:11" x14ac:dyDescent="0.25">
      <c r="A1742" t="str">
        <f t="shared" si="54"/>
        <v>25290125290002246</v>
      </c>
      <c r="B1742" t="s">
        <v>5764</v>
      </c>
      <c r="C1742" s="15" t="s">
        <v>7164</v>
      </c>
      <c r="D1742">
        <v>25290</v>
      </c>
      <c r="E1742" t="s">
        <v>2065</v>
      </c>
      <c r="F1742" s="15">
        <v>19267</v>
      </c>
      <c r="G1742" s="15">
        <v>125290002246</v>
      </c>
      <c r="H1742" t="s">
        <v>9526</v>
      </c>
      <c r="I1742" s="3">
        <v>61976614</v>
      </c>
      <c r="J1742" s="3">
        <v>15494153</v>
      </c>
      <c r="K1742" s="3">
        <f t="shared" si="55"/>
        <v>77470767</v>
      </c>
    </row>
    <row r="1743" spans="1:11" x14ac:dyDescent="0.25">
      <c r="A1743" t="str">
        <f t="shared" si="54"/>
        <v>25293125293000449</v>
      </c>
      <c r="B1743" t="s">
        <v>5764</v>
      </c>
      <c r="C1743" s="15" t="s">
        <v>7197</v>
      </c>
      <c r="D1743">
        <v>25293</v>
      </c>
      <c r="E1743" t="s">
        <v>9407</v>
      </c>
      <c r="F1743" s="15">
        <v>16504</v>
      </c>
      <c r="G1743" s="15">
        <v>125293000449</v>
      </c>
      <c r="H1743" t="s">
        <v>5407</v>
      </c>
      <c r="I1743" s="3">
        <v>22743508</v>
      </c>
      <c r="J1743" s="3">
        <v>0</v>
      </c>
      <c r="K1743" s="3">
        <f t="shared" si="55"/>
        <v>22743508</v>
      </c>
    </row>
    <row r="1744" spans="1:11" x14ac:dyDescent="0.25">
      <c r="A1744" t="str">
        <f t="shared" si="54"/>
        <v>25295125295000110</v>
      </c>
      <c r="B1744" t="s">
        <v>5764</v>
      </c>
      <c r="C1744" s="15" t="s">
        <v>7197</v>
      </c>
      <c r="D1744">
        <v>25295</v>
      </c>
      <c r="E1744" t="s">
        <v>2074</v>
      </c>
      <c r="F1744" s="15">
        <v>16509</v>
      </c>
      <c r="G1744" s="15">
        <v>125295000110</v>
      </c>
      <c r="H1744" t="s">
        <v>2075</v>
      </c>
      <c r="I1744" s="3">
        <v>189449750</v>
      </c>
      <c r="J1744" s="3">
        <v>47362438</v>
      </c>
      <c r="K1744" s="3">
        <f t="shared" si="55"/>
        <v>236812188</v>
      </c>
    </row>
    <row r="1745" spans="1:11" x14ac:dyDescent="0.25">
      <c r="A1745" t="str">
        <f t="shared" si="54"/>
        <v>25297125297000311</v>
      </c>
      <c r="B1745" t="s">
        <v>5764</v>
      </c>
      <c r="C1745" s="15" t="s">
        <v>7197</v>
      </c>
      <c r="D1745">
        <v>25297</v>
      </c>
      <c r="E1745" t="s">
        <v>2076</v>
      </c>
      <c r="F1745" s="15">
        <v>16511</v>
      </c>
      <c r="G1745" s="15">
        <v>125297000311</v>
      </c>
      <c r="H1745" t="s">
        <v>2077</v>
      </c>
      <c r="I1745" s="3">
        <v>30455858</v>
      </c>
      <c r="J1745" s="3">
        <v>0</v>
      </c>
      <c r="K1745" s="3">
        <f t="shared" si="55"/>
        <v>30455858</v>
      </c>
    </row>
    <row r="1746" spans="1:11" x14ac:dyDescent="0.25">
      <c r="A1746" t="str">
        <f t="shared" si="54"/>
        <v>25297125297000524</v>
      </c>
      <c r="B1746" t="s">
        <v>5764</v>
      </c>
      <c r="C1746" s="15" t="s">
        <v>7197</v>
      </c>
      <c r="D1746">
        <v>25297</v>
      </c>
      <c r="E1746" t="s">
        <v>2076</v>
      </c>
      <c r="F1746" s="15">
        <v>16512</v>
      </c>
      <c r="G1746" s="15">
        <v>125297000524</v>
      </c>
      <c r="H1746" t="s">
        <v>2155</v>
      </c>
      <c r="I1746" s="3">
        <v>49099785</v>
      </c>
      <c r="J1746" s="3">
        <v>12274946</v>
      </c>
      <c r="K1746" s="3">
        <f t="shared" si="55"/>
        <v>61374731</v>
      </c>
    </row>
    <row r="1747" spans="1:11" x14ac:dyDescent="0.25">
      <c r="A1747" t="str">
        <f t="shared" si="54"/>
        <v>25299125299000289</v>
      </c>
      <c r="B1747" t="s">
        <v>5764</v>
      </c>
      <c r="C1747" t="s">
        <v>7197</v>
      </c>
      <c r="D1747">
        <v>25299</v>
      </c>
      <c r="E1747" t="s">
        <v>2080</v>
      </c>
      <c r="F1747">
        <v>16516</v>
      </c>
      <c r="G1747" s="15">
        <v>125299000289</v>
      </c>
      <c r="H1747" t="s">
        <v>9527</v>
      </c>
      <c r="I1747" s="3">
        <v>32499034</v>
      </c>
      <c r="J1747" s="3">
        <v>8124758</v>
      </c>
      <c r="K1747" s="3">
        <f t="shared" si="55"/>
        <v>40623792</v>
      </c>
    </row>
    <row r="1748" spans="1:11" x14ac:dyDescent="0.25">
      <c r="A1748" t="str">
        <f t="shared" si="54"/>
        <v>25307125307000072</v>
      </c>
      <c r="B1748" t="s">
        <v>5764</v>
      </c>
      <c r="C1748" s="15" t="s">
        <v>7724</v>
      </c>
      <c r="D1748">
        <v>25307</v>
      </c>
      <c r="E1748" t="s">
        <v>2081</v>
      </c>
      <c r="F1748" s="15">
        <v>4419</v>
      </c>
      <c r="G1748" s="15">
        <v>125307000072</v>
      </c>
      <c r="H1748" t="s">
        <v>7725</v>
      </c>
      <c r="I1748" s="3">
        <v>80105062</v>
      </c>
      <c r="J1748" s="3">
        <v>20026266</v>
      </c>
      <c r="K1748" s="3">
        <f t="shared" si="55"/>
        <v>100131328</v>
      </c>
    </row>
    <row r="1749" spans="1:11" x14ac:dyDescent="0.25">
      <c r="A1749" t="str">
        <f t="shared" si="54"/>
        <v>25307125307000099</v>
      </c>
      <c r="B1749" t="s">
        <v>5764</v>
      </c>
      <c r="C1749" s="15" t="s">
        <v>7724</v>
      </c>
      <c r="D1749">
        <v>25307</v>
      </c>
      <c r="E1749" t="s">
        <v>2081</v>
      </c>
      <c r="F1749" s="15">
        <v>4421</v>
      </c>
      <c r="G1749" s="15">
        <v>125307000099</v>
      </c>
      <c r="H1749" t="s">
        <v>7726</v>
      </c>
      <c r="I1749" s="3">
        <v>98015949</v>
      </c>
      <c r="J1749" s="3">
        <v>24503987</v>
      </c>
      <c r="K1749" s="3">
        <f t="shared" si="55"/>
        <v>122519936</v>
      </c>
    </row>
    <row r="1750" spans="1:11" x14ac:dyDescent="0.25">
      <c r="A1750" t="str">
        <f t="shared" si="54"/>
        <v>25307125307000161</v>
      </c>
      <c r="B1750" t="s">
        <v>5764</v>
      </c>
      <c r="C1750" s="15" t="s">
        <v>7724</v>
      </c>
      <c r="D1750">
        <v>25307</v>
      </c>
      <c r="E1750" t="s">
        <v>2081</v>
      </c>
      <c r="F1750" s="15">
        <v>4531</v>
      </c>
      <c r="G1750" s="15">
        <v>125307000161</v>
      </c>
      <c r="H1750" t="s">
        <v>7387</v>
      </c>
      <c r="I1750" s="3">
        <v>83004126</v>
      </c>
      <c r="J1750" s="3">
        <v>20751031</v>
      </c>
      <c r="K1750" s="3">
        <f t="shared" si="55"/>
        <v>103755157</v>
      </c>
    </row>
    <row r="1751" spans="1:11" x14ac:dyDescent="0.25">
      <c r="A1751" t="str">
        <f t="shared" si="54"/>
        <v>25307125307000277</v>
      </c>
      <c r="B1751" t="s">
        <v>5764</v>
      </c>
      <c r="C1751" s="15" t="s">
        <v>7724</v>
      </c>
      <c r="D1751">
        <v>25307</v>
      </c>
      <c r="E1751" t="s">
        <v>2081</v>
      </c>
      <c r="F1751" s="15">
        <v>127921</v>
      </c>
      <c r="G1751" s="15">
        <v>125307000277</v>
      </c>
      <c r="H1751" t="s">
        <v>7727</v>
      </c>
      <c r="I1751" s="3">
        <v>82618128</v>
      </c>
      <c r="J1751" s="3">
        <v>20654532</v>
      </c>
      <c r="K1751" s="3">
        <f t="shared" si="55"/>
        <v>103272660</v>
      </c>
    </row>
    <row r="1752" spans="1:11" x14ac:dyDescent="0.25">
      <c r="A1752" t="str">
        <f t="shared" si="54"/>
        <v>25307125307001524</v>
      </c>
      <c r="B1752" t="s">
        <v>5764</v>
      </c>
      <c r="C1752" s="15" t="s">
        <v>7724</v>
      </c>
      <c r="D1752">
        <v>25307</v>
      </c>
      <c r="E1752" t="s">
        <v>2081</v>
      </c>
      <c r="F1752" s="15">
        <v>4529</v>
      </c>
      <c r="G1752" s="15">
        <v>125307001524</v>
      </c>
      <c r="H1752" t="s">
        <v>7728</v>
      </c>
      <c r="I1752" s="3">
        <v>83412042</v>
      </c>
      <c r="J1752" s="3">
        <v>20853011</v>
      </c>
      <c r="K1752" s="3">
        <f t="shared" si="55"/>
        <v>104265053</v>
      </c>
    </row>
    <row r="1753" spans="1:11" x14ac:dyDescent="0.25">
      <c r="A1753" t="str">
        <f t="shared" si="54"/>
        <v>25307125307001737</v>
      </c>
      <c r="B1753" t="s">
        <v>5764</v>
      </c>
      <c r="C1753" s="15" t="s">
        <v>7724</v>
      </c>
      <c r="D1753">
        <v>25307</v>
      </c>
      <c r="E1753" t="s">
        <v>2081</v>
      </c>
      <c r="F1753" s="15">
        <v>4530</v>
      </c>
      <c r="G1753" s="15">
        <v>125307001737</v>
      </c>
      <c r="H1753" t="s">
        <v>7729</v>
      </c>
      <c r="I1753" s="3">
        <v>107471416</v>
      </c>
      <c r="J1753" s="3">
        <v>26867854</v>
      </c>
      <c r="K1753" s="3">
        <f t="shared" si="55"/>
        <v>134339270</v>
      </c>
    </row>
    <row r="1754" spans="1:11" x14ac:dyDescent="0.25">
      <c r="A1754" t="str">
        <f t="shared" si="54"/>
        <v>25317125317000232</v>
      </c>
      <c r="B1754" t="s">
        <v>5764</v>
      </c>
      <c r="C1754" s="15" t="s">
        <v>7197</v>
      </c>
      <c r="D1754">
        <v>25317</v>
      </c>
      <c r="E1754" t="s">
        <v>2082</v>
      </c>
      <c r="F1754" s="15">
        <v>16043</v>
      </c>
      <c r="G1754" s="15">
        <v>125317000232</v>
      </c>
      <c r="H1754" t="s">
        <v>2083</v>
      </c>
      <c r="I1754" s="3">
        <v>58922638</v>
      </c>
      <c r="J1754" s="3">
        <v>14730660</v>
      </c>
      <c r="K1754" s="3">
        <f t="shared" si="55"/>
        <v>73653298</v>
      </c>
    </row>
    <row r="1755" spans="1:11" x14ac:dyDescent="0.25">
      <c r="A1755" t="str">
        <f t="shared" si="54"/>
        <v>25320125320000618</v>
      </c>
      <c r="B1755" t="s">
        <v>5764</v>
      </c>
      <c r="C1755" s="15" t="s">
        <v>7197</v>
      </c>
      <c r="D1755">
        <v>25320</v>
      </c>
      <c r="E1755" t="s">
        <v>2085</v>
      </c>
      <c r="F1755" s="15">
        <v>16050</v>
      </c>
      <c r="G1755" s="15">
        <v>125320000618</v>
      </c>
      <c r="H1755" t="s">
        <v>5408</v>
      </c>
      <c r="I1755" s="3">
        <v>186881792</v>
      </c>
      <c r="J1755" s="3">
        <v>46720448</v>
      </c>
      <c r="K1755" s="3">
        <f t="shared" si="55"/>
        <v>233602240</v>
      </c>
    </row>
    <row r="1756" spans="1:11" x14ac:dyDescent="0.25">
      <c r="A1756" t="str">
        <f t="shared" si="54"/>
        <v>25322125322000216</v>
      </c>
      <c r="B1756" t="s">
        <v>5764</v>
      </c>
      <c r="C1756" s="15" t="s">
        <v>7197</v>
      </c>
      <c r="D1756">
        <v>25322</v>
      </c>
      <c r="E1756" t="s">
        <v>2088</v>
      </c>
      <c r="F1756" s="15">
        <v>16213</v>
      </c>
      <c r="G1756" s="15">
        <v>125322000216</v>
      </c>
      <c r="H1756" t="s">
        <v>7730</v>
      </c>
      <c r="I1756" s="3">
        <v>61090850</v>
      </c>
      <c r="J1756" s="3">
        <v>7636356</v>
      </c>
      <c r="K1756" s="3">
        <f t="shared" si="55"/>
        <v>68727206</v>
      </c>
    </row>
    <row r="1757" spans="1:11" x14ac:dyDescent="0.25">
      <c r="A1757" t="str">
        <f t="shared" si="54"/>
        <v>25322125322000429</v>
      </c>
      <c r="B1757" t="s">
        <v>5764</v>
      </c>
      <c r="C1757" s="15" t="s">
        <v>7197</v>
      </c>
      <c r="D1757">
        <v>25322</v>
      </c>
      <c r="E1757" t="s">
        <v>2088</v>
      </c>
      <c r="F1757" s="15">
        <v>25817</v>
      </c>
      <c r="G1757" s="15">
        <v>125322000429</v>
      </c>
      <c r="H1757" t="s">
        <v>7731</v>
      </c>
      <c r="I1757" s="3">
        <v>57297050</v>
      </c>
      <c r="J1757" s="3">
        <v>14324262</v>
      </c>
      <c r="K1757" s="3">
        <f t="shared" si="55"/>
        <v>71621312</v>
      </c>
    </row>
    <row r="1758" spans="1:11" x14ac:dyDescent="0.25">
      <c r="A1758" t="str">
        <f t="shared" si="54"/>
        <v>25324125324000094</v>
      </c>
      <c r="B1758" t="s">
        <v>5764</v>
      </c>
      <c r="C1758" s="15" t="s">
        <v>7197</v>
      </c>
      <c r="D1758">
        <v>25324</v>
      </c>
      <c r="E1758" t="s">
        <v>2089</v>
      </c>
      <c r="F1758" s="15">
        <v>16215</v>
      </c>
      <c r="G1758" s="15">
        <v>125324000094</v>
      </c>
      <c r="H1758" t="s">
        <v>2090</v>
      </c>
      <c r="I1758" s="3">
        <v>16398390</v>
      </c>
      <c r="J1758" s="3">
        <v>4099597</v>
      </c>
      <c r="K1758" s="3">
        <f t="shared" si="55"/>
        <v>20497987</v>
      </c>
    </row>
    <row r="1759" spans="1:11" x14ac:dyDescent="0.25">
      <c r="A1759" t="str">
        <f t="shared" si="54"/>
        <v>25326125326000121</v>
      </c>
      <c r="B1759" t="s">
        <v>5764</v>
      </c>
      <c r="C1759" s="15" t="s">
        <v>7197</v>
      </c>
      <c r="D1759">
        <v>25326</v>
      </c>
      <c r="E1759" t="s">
        <v>2092</v>
      </c>
      <c r="F1759" s="15">
        <v>1355</v>
      </c>
      <c r="G1759" s="15">
        <v>125326000121</v>
      </c>
      <c r="H1759" t="s">
        <v>2093</v>
      </c>
      <c r="I1759" s="3">
        <v>36302010</v>
      </c>
      <c r="J1759" s="3">
        <v>4537751</v>
      </c>
      <c r="K1759" s="3">
        <f t="shared" si="55"/>
        <v>40839761</v>
      </c>
    </row>
    <row r="1760" spans="1:11" x14ac:dyDescent="0.25">
      <c r="A1760" t="str">
        <f t="shared" si="54"/>
        <v>25328125328000153</v>
      </c>
      <c r="B1760" t="s">
        <v>5764</v>
      </c>
      <c r="C1760" t="s">
        <v>7197</v>
      </c>
      <c r="D1760">
        <v>25328</v>
      </c>
      <c r="E1760" t="s">
        <v>2095</v>
      </c>
      <c r="F1760">
        <v>1357</v>
      </c>
      <c r="G1760" s="15">
        <v>125328000153</v>
      </c>
      <c r="H1760" t="s">
        <v>7732</v>
      </c>
      <c r="I1760" s="3">
        <v>32908779</v>
      </c>
      <c r="J1760" s="3">
        <v>4113597.5</v>
      </c>
      <c r="K1760" s="3">
        <f t="shared" si="55"/>
        <v>37022376.5</v>
      </c>
    </row>
    <row r="1761" spans="1:11" x14ac:dyDescent="0.25">
      <c r="A1761" t="str">
        <f t="shared" si="54"/>
        <v>25335125335000541</v>
      </c>
      <c r="B1761" t="s">
        <v>5764</v>
      </c>
      <c r="C1761" s="15" t="s">
        <v>7197</v>
      </c>
      <c r="D1761">
        <v>25335</v>
      </c>
      <c r="E1761" t="s">
        <v>2097</v>
      </c>
      <c r="F1761" s="15">
        <v>1360</v>
      </c>
      <c r="G1761" s="15">
        <v>125335000541</v>
      </c>
      <c r="H1761" t="s">
        <v>7733</v>
      </c>
      <c r="I1761" s="3">
        <v>82270399</v>
      </c>
      <c r="J1761" s="3">
        <v>20567600</v>
      </c>
      <c r="K1761" s="3">
        <f t="shared" si="55"/>
        <v>102837999</v>
      </c>
    </row>
    <row r="1762" spans="1:11" x14ac:dyDescent="0.25">
      <c r="A1762" t="str">
        <f t="shared" si="54"/>
        <v>25339125339000261</v>
      </c>
      <c r="B1762" t="s">
        <v>5764</v>
      </c>
      <c r="C1762" s="15" t="s">
        <v>7197</v>
      </c>
      <c r="D1762">
        <v>25339</v>
      </c>
      <c r="E1762" t="s">
        <v>2098</v>
      </c>
      <c r="F1762" s="15">
        <v>1362</v>
      </c>
      <c r="G1762" s="15">
        <v>125339000261</v>
      </c>
      <c r="H1762" t="s">
        <v>7734</v>
      </c>
      <c r="I1762" s="3">
        <v>40995402</v>
      </c>
      <c r="J1762" s="3">
        <v>10248850</v>
      </c>
      <c r="K1762" s="3">
        <f t="shared" si="55"/>
        <v>51244252</v>
      </c>
    </row>
    <row r="1763" spans="1:11" x14ac:dyDescent="0.25">
      <c r="A1763" t="str">
        <f t="shared" si="54"/>
        <v>25368125368000164</v>
      </c>
      <c r="B1763" t="s">
        <v>5764</v>
      </c>
      <c r="C1763" s="15" t="s">
        <v>7197</v>
      </c>
      <c r="D1763">
        <v>25368</v>
      </c>
      <c r="E1763" t="s">
        <v>2099</v>
      </c>
      <c r="F1763" s="15">
        <v>1363</v>
      </c>
      <c r="G1763" s="15">
        <v>125368000164</v>
      </c>
      <c r="H1763" t="s">
        <v>2100</v>
      </c>
      <c r="I1763" s="3">
        <v>24080416</v>
      </c>
      <c r="J1763" s="3">
        <v>6020104</v>
      </c>
      <c r="K1763" s="3">
        <f t="shared" si="55"/>
        <v>30100520</v>
      </c>
    </row>
    <row r="1764" spans="1:11" x14ac:dyDescent="0.25">
      <c r="A1764" t="str">
        <f t="shared" si="54"/>
        <v>25372125372000322</v>
      </c>
      <c r="B1764" t="s">
        <v>5764</v>
      </c>
      <c r="C1764" s="15" t="s">
        <v>7197</v>
      </c>
      <c r="D1764">
        <v>25372</v>
      </c>
      <c r="E1764" t="s">
        <v>2101</v>
      </c>
      <c r="F1764" s="15">
        <v>19475</v>
      </c>
      <c r="G1764" s="15">
        <v>125372000322</v>
      </c>
      <c r="H1764" t="s">
        <v>7735</v>
      </c>
      <c r="I1764" s="3">
        <v>25506731</v>
      </c>
      <c r="J1764" s="3">
        <v>6376683</v>
      </c>
      <c r="K1764" s="3">
        <f t="shared" si="55"/>
        <v>31883414</v>
      </c>
    </row>
    <row r="1765" spans="1:11" x14ac:dyDescent="0.25">
      <c r="A1765" t="str">
        <f t="shared" si="54"/>
        <v>25377125377000398</v>
      </c>
      <c r="B1765" t="s">
        <v>5764</v>
      </c>
      <c r="C1765" t="s">
        <v>7197</v>
      </c>
      <c r="D1765">
        <v>25377</v>
      </c>
      <c r="E1765" t="s">
        <v>2102</v>
      </c>
      <c r="F1765">
        <v>19568</v>
      </c>
      <c r="G1765" s="15">
        <v>125377000398</v>
      </c>
      <c r="H1765" t="s">
        <v>7736</v>
      </c>
      <c r="I1765" s="3">
        <v>93870668</v>
      </c>
      <c r="J1765" s="3">
        <v>17600750.25</v>
      </c>
      <c r="K1765" s="3">
        <f t="shared" si="55"/>
        <v>111471418.25</v>
      </c>
    </row>
    <row r="1766" spans="1:11" x14ac:dyDescent="0.25">
      <c r="A1766" t="str">
        <f t="shared" si="54"/>
        <v>25386125386000295</v>
      </c>
      <c r="B1766" t="s">
        <v>5764</v>
      </c>
      <c r="C1766" t="s">
        <v>7197</v>
      </c>
      <c r="D1766">
        <v>25386</v>
      </c>
      <c r="E1766" t="s">
        <v>2104</v>
      </c>
      <c r="F1766">
        <v>26572</v>
      </c>
      <c r="G1766" s="15">
        <v>125386000295</v>
      </c>
      <c r="H1766" t="s">
        <v>7737</v>
      </c>
      <c r="I1766" s="3">
        <v>116021480</v>
      </c>
      <c r="J1766" s="3">
        <v>29005370</v>
      </c>
      <c r="K1766" s="3">
        <f t="shared" si="55"/>
        <v>145026850</v>
      </c>
    </row>
    <row r="1767" spans="1:11" x14ac:dyDescent="0.25">
      <c r="A1767" t="str">
        <f t="shared" si="54"/>
        <v>25394125394000482</v>
      </c>
      <c r="B1767" t="s">
        <v>5764</v>
      </c>
      <c r="C1767" s="15" t="s">
        <v>7197</v>
      </c>
      <c r="D1767">
        <v>25394</v>
      </c>
      <c r="E1767" t="s">
        <v>2107</v>
      </c>
      <c r="F1767" s="15">
        <v>19607</v>
      </c>
      <c r="G1767" s="15">
        <v>125394000482</v>
      </c>
      <c r="H1767" t="s">
        <v>7738</v>
      </c>
      <c r="I1767" s="3">
        <v>36688378</v>
      </c>
      <c r="J1767" s="3">
        <v>9172095</v>
      </c>
      <c r="K1767" s="3">
        <f t="shared" si="55"/>
        <v>45860473</v>
      </c>
    </row>
    <row r="1768" spans="1:11" x14ac:dyDescent="0.25">
      <c r="A1768" t="str">
        <f t="shared" si="54"/>
        <v>25394125394000512</v>
      </c>
      <c r="B1768" t="s">
        <v>5764</v>
      </c>
      <c r="C1768" s="15" t="s">
        <v>7197</v>
      </c>
      <c r="D1768">
        <v>25394</v>
      </c>
      <c r="E1768" t="s">
        <v>2107</v>
      </c>
      <c r="F1768" s="15">
        <v>19608</v>
      </c>
      <c r="G1768" s="15">
        <v>125394000512</v>
      </c>
      <c r="H1768" t="s">
        <v>2108</v>
      </c>
      <c r="I1768" s="3">
        <v>20209689</v>
      </c>
      <c r="J1768" s="3">
        <v>3789316.5</v>
      </c>
      <c r="K1768" s="3">
        <f t="shared" si="55"/>
        <v>23999005.5</v>
      </c>
    </row>
    <row r="1769" spans="1:11" x14ac:dyDescent="0.25">
      <c r="A1769" t="str">
        <f t="shared" si="54"/>
        <v>25398125398000011</v>
      </c>
      <c r="B1769" t="s">
        <v>5764</v>
      </c>
      <c r="C1769" s="15" t="s">
        <v>7197</v>
      </c>
      <c r="D1769">
        <v>25398</v>
      </c>
      <c r="E1769" t="s">
        <v>9408</v>
      </c>
      <c r="F1769" s="15">
        <v>19611</v>
      </c>
      <c r="G1769" s="15">
        <v>125398000011</v>
      </c>
      <c r="H1769" t="s">
        <v>9528</v>
      </c>
      <c r="I1769" s="3">
        <v>37566793</v>
      </c>
      <c r="J1769" s="3">
        <v>9391698</v>
      </c>
      <c r="K1769" s="3">
        <f t="shared" si="55"/>
        <v>46958491</v>
      </c>
    </row>
    <row r="1770" spans="1:11" x14ac:dyDescent="0.25">
      <c r="A1770" t="str">
        <f t="shared" si="54"/>
        <v>25402125402003062</v>
      </c>
      <c r="B1770" t="s">
        <v>5764</v>
      </c>
      <c r="C1770" s="15" t="s">
        <v>7197</v>
      </c>
      <c r="D1770">
        <v>25402</v>
      </c>
      <c r="E1770" t="s">
        <v>1720</v>
      </c>
      <c r="F1770" s="15">
        <v>19675</v>
      </c>
      <c r="G1770" s="15">
        <v>125402003062</v>
      </c>
      <c r="H1770" t="s">
        <v>9529</v>
      </c>
      <c r="I1770" s="3">
        <v>134083804</v>
      </c>
      <c r="J1770" s="3">
        <v>16760475.5</v>
      </c>
      <c r="K1770" s="3">
        <f t="shared" si="55"/>
        <v>150844279.5</v>
      </c>
    </row>
    <row r="1771" spans="1:11" x14ac:dyDescent="0.25">
      <c r="A1771" t="str">
        <f t="shared" si="54"/>
        <v>25407125407000215</v>
      </c>
      <c r="B1771" t="s">
        <v>5764</v>
      </c>
      <c r="C1771" s="15" t="s">
        <v>7197</v>
      </c>
      <c r="D1771">
        <v>25407</v>
      </c>
      <c r="E1771" t="s">
        <v>2111</v>
      </c>
      <c r="F1771" s="15">
        <v>19643</v>
      </c>
      <c r="G1771" s="15">
        <v>125407000215</v>
      </c>
      <c r="H1771" t="s">
        <v>5409</v>
      </c>
      <c r="I1771" s="3">
        <v>103567898</v>
      </c>
      <c r="J1771" s="3">
        <v>25891975</v>
      </c>
      <c r="K1771" s="3">
        <f t="shared" si="55"/>
        <v>129459873</v>
      </c>
    </row>
    <row r="1772" spans="1:11" x14ac:dyDescent="0.25">
      <c r="A1772" t="str">
        <f t="shared" si="54"/>
        <v>25426125426000234</v>
      </c>
      <c r="B1772" t="s">
        <v>5764</v>
      </c>
      <c r="C1772" s="15" t="s">
        <v>7197</v>
      </c>
      <c r="D1772">
        <v>25426</v>
      </c>
      <c r="E1772" t="s">
        <v>9409</v>
      </c>
      <c r="F1772" s="15">
        <v>15569</v>
      </c>
      <c r="G1772" s="15">
        <v>125426000234</v>
      </c>
      <c r="H1772" t="s">
        <v>5410</v>
      </c>
      <c r="I1772" s="3">
        <v>50826121</v>
      </c>
      <c r="J1772" s="3">
        <v>6353265</v>
      </c>
      <c r="K1772" s="3">
        <f t="shared" si="55"/>
        <v>57179386</v>
      </c>
    </row>
    <row r="1773" spans="1:11" x14ac:dyDescent="0.25">
      <c r="A1773" t="str">
        <f t="shared" si="54"/>
        <v>25430125430000281</v>
      </c>
      <c r="B1773" t="s">
        <v>5764</v>
      </c>
      <c r="C1773" s="15" t="s">
        <v>7197</v>
      </c>
      <c r="D1773">
        <v>25430</v>
      </c>
      <c r="E1773" t="s">
        <v>2112</v>
      </c>
      <c r="F1773" s="15">
        <v>15407</v>
      </c>
      <c r="G1773" s="15">
        <v>125430000281</v>
      </c>
      <c r="H1773" t="s">
        <v>2113</v>
      </c>
      <c r="I1773" s="3">
        <v>205523458</v>
      </c>
      <c r="J1773" s="3">
        <v>51380864</v>
      </c>
      <c r="K1773" s="3">
        <f t="shared" si="55"/>
        <v>256904322</v>
      </c>
    </row>
    <row r="1774" spans="1:11" x14ac:dyDescent="0.25">
      <c r="A1774" t="str">
        <f t="shared" si="54"/>
        <v>25430125430000842</v>
      </c>
      <c r="B1774" t="s">
        <v>5764</v>
      </c>
      <c r="C1774" s="15" t="s">
        <v>7197</v>
      </c>
      <c r="D1774">
        <v>25430</v>
      </c>
      <c r="E1774" t="s">
        <v>2112</v>
      </c>
      <c r="F1774" s="15">
        <v>15408</v>
      </c>
      <c r="G1774" s="15">
        <v>125430000842</v>
      </c>
      <c r="H1774" t="s">
        <v>2114</v>
      </c>
      <c r="I1774" s="3">
        <v>159582910</v>
      </c>
      <c r="J1774" s="3">
        <v>39895728</v>
      </c>
      <c r="K1774" s="3">
        <f t="shared" si="55"/>
        <v>199478638</v>
      </c>
    </row>
    <row r="1775" spans="1:11" x14ac:dyDescent="0.25">
      <c r="A1775" t="str">
        <f t="shared" si="54"/>
        <v>25430125430001415</v>
      </c>
      <c r="B1775" t="s">
        <v>5764</v>
      </c>
      <c r="C1775" s="15" t="s">
        <v>7197</v>
      </c>
      <c r="D1775">
        <v>25430</v>
      </c>
      <c r="E1775" t="s">
        <v>2112</v>
      </c>
      <c r="F1775" s="15">
        <v>158637</v>
      </c>
      <c r="G1775" s="15">
        <v>125430001415</v>
      </c>
      <c r="H1775" t="s">
        <v>7739</v>
      </c>
      <c r="I1775" s="3">
        <v>144487399</v>
      </c>
      <c r="J1775" s="3">
        <v>36121850</v>
      </c>
      <c r="K1775" s="3">
        <f t="shared" si="55"/>
        <v>180609249</v>
      </c>
    </row>
    <row r="1776" spans="1:11" x14ac:dyDescent="0.25">
      <c r="A1776" t="str">
        <f t="shared" si="54"/>
        <v>25430125430800067</v>
      </c>
      <c r="B1776" t="s">
        <v>5764</v>
      </c>
      <c r="C1776" s="15" t="s">
        <v>7197</v>
      </c>
      <c r="D1776">
        <v>25430</v>
      </c>
      <c r="E1776" t="s">
        <v>2112</v>
      </c>
      <c r="F1776" s="15">
        <v>158596</v>
      </c>
      <c r="G1776" s="15">
        <v>125430800067</v>
      </c>
      <c r="H1776" t="s">
        <v>7740</v>
      </c>
      <c r="I1776" s="3">
        <v>130569108</v>
      </c>
      <c r="J1776" s="3">
        <v>32642277</v>
      </c>
      <c r="K1776" s="3">
        <f t="shared" si="55"/>
        <v>163211385</v>
      </c>
    </row>
    <row r="1777" spans="1:11" x14ac:dyDescent="0.25">
      <c r="A1777" t="str">
        <f t="shared" si="54"/>
        <v>25436125436000135</v>
      </c>
      <c r="B1777" t="s">
        <v>5764</v>
      </c>
      <c r="C1777" s="15" t="s">
        <v>7197</v>
      </c>
      <c r="D1777">
        <v>25436</v>
      </c>
      <c r="E1777" t="s">
        <v>2115</v>
      </c>
      <c r="F1777" s="15">
        <v>13985</v>
      </c>
      <c r="G1777" s="15">
        <v>125436000135</v>
      </c>
      <c r="H1777" t="s">
        <v>9530</v>
      </c>
      <c r="I1777" s="3">
        <v>32675357</v>
      </c>
      <c r="J1777" s="3">
        <v>2042209.75</v>
      </c>
      <c r="K1777" s="3">
        <f t="shared" si="55"/>
        <v>34717566.75</v>
      </c>
    </row>
    <row r="1778" spans="1:11" x14ac:dyDescent="0.25">
      <c r="A1778" t="str">
        <f t="shared" si="54"/>
        <v>25438125438000213</v>
      </c>
      <c r="B1778" t="s">
        <v>5764</v>
      </c>
      <c r="C1778" s="15" t="s">
        <v>7197</v>
      </c>
      <c r="D1778">
        <v>25438</v>
      </c>
      <c r="E1778" t="s">
        <v>2116</v>
      </c>
      <c r="F1778" s="15">
        <v>13987</v>
      </c>
      <c r="G1778" s="15">
        <v>125438000213</v>
      </c>
      <c r="H1778" t="s">
        <v>9531</v>
      </c>
      <c r="I1778" s="3">
        <v>65450644</v>
      </c>
      <c r="J1778" s="3">
        <v>12271995.75</v>
      </c>
      <c r="K1778" s="3">
        <f t="shared" si="55"/>
        <v>77722639.75</v>
      </c>
    </row>
    <row r="1779" spans="1:11" x14ac:dyDescent="0.25">
      <c r="A1779" t="str">
        <f t="shared" si="54"/>
        <v>25473125473000137</v>
      </c>
      <c r="B1779" t="s">
        <v>5764</v>
      </c>
      <c r="C1779" s="15" t="s">
        <v>7178</v>
      </c>
      <c r="D1779">
        <v>25473</v>
      </c>
      <c r="E1779" t="s">
        <v>2118</v>
      </c>
      <c r="F1779" s="15">
        <v>14025</v>
      </c>
      <c r="G1779" s="15">
        <v>125473000137</v>
      </c>
      <c r="H1779" t="s">
        <v>901</v>
      </c>
      <c r="I1779" s="3">
        <v>132738500</v>
      </c>
      <c r="J1779" s="3">
        <v>24888468.75</v>
      </c>
      <c r="K1779" s="3">
        <f t="shared" si="55"/>
        <v>157626968.75</v>
      </c>
    </row>
    <row r="1780" spans="1:11" x14ac:dyDescent="0.25">
      <c r="A1780" t="str">
        <f t="shared" si="54"/>
        <v>25473125473000242</v>
      </c>
      <c r="B1780" t="s">
        <v>5764</v>
      </c>
      <c r="C1780" s="15" t="s">
        <v>7178</v>
      </c>
      <c r="D1780">
        <v>25473</v>
      </c>
      <c r="E1780" t="s">
        <v>2118</v>
      </c>
      <c r="F1780" s="15">
        <v>14026</v>
      </c>
      <c r="G1780" s="15">
        <v>125473000242</v>
      </c>
      <c r="H1780" t="s">
        <v>4096</v>
      </c>
      <c r="I1780" s="3">
        <v>201714734</v>
      </c>
      <c r="J1780" s="3">
        <v>25214341.5</v>
      </c>
      <c r="K1780" s="3">
        <f t="shared" si="55"/>
        <v>226929075.5</v>
      </c>
    </row>
    <row r="1781" spans="1:11" x14ac:dyDescent="0.25">
      <c r="A1781" t="str">
        <f t="shared" si="54"/>
        <v>25473125473000579</v>
      </c>
      <c r="B1781" t="s">
        <v>5764</v>
      </c>
      <c r="C1781" t="s">
        <v>7178</v>
      </c>
      <c r="D1781">
        <v>25473</v>
      </c>
      <c r="E1781" t="s">
        <v>2118</v>
      </c>
      <c r="F1781">
        <v>14027</v>
      </c>
      <c r="G1781" s="15">
        <v>125473000579</v>
      </c>
      <c r="H1781" t="s">
        <v>7741</v>
      </c>
      <c r="I1781" s="3">
        <v>130696194</v>
      </c>
      <c r="J1781" s="3">
        <v>24505536.75</v>
      </c>
      <c r="K1781" s="3">
        <f t="shared" si="55"/>
        <v>155201730.75</v>
      </c>
    </row>
    <row r="1782" spans="1:11" x14ac:dyDescent="0.25">
      <c r="A1782" t="str">
        <f t="shared" si="54"/>
        <v>25473125473000650</v>
      </c>
      <c r="B1782" t="s">
        <v>5764</v>
      </c>
      <c r="C1782" s="15" t="s">
        <v>7178</v>
      </c>
      <c r="D1782">
        <v>25473</v>
      </c>
      <c r="E1782" t="s">
        <v>2118</v>
      </c>
      <c r="F1782" s="15">
        <v>14028</v>
      </c>
      <c r="G1782" s="15">
        <v>125473000650</v>
      </c>
      <c r="H1782" t="s">
        <v>7742</v>
      </c>
      <c r="I1782" s="3">
        <v>232618043</v>
      </c>
      <c r="J1782" s="3">
        <v>43615883.25</v>
      </c>
      <c r="K1782" s="3">
        <f t="shared" si="55"/>
        <v>276233926.25</v>
      </c>
    </row>
    <row r="1783" spans="1:11" x14ac:dyDescent="0.25">
      <c r="A1783" t="str">
        <f t="shared" si="54"/>
        <v>25473125473000781</v>
      </c>
      <c r="B1783" t="s">
        <v>5764</v>
      </c>
      <c r="C1783" s="15" t="s">
        <v>7178</v>
      </c>
      <c r="D1783">
        <v>25473</v>
      </c>
      <c r="E1783" t="s">
        <v>2118</v>
      </c>
      <c r="F1783" s="15">
        <v>105029</v>
      </c>
      <c r="G1783" s="15">
        <v>125473000781</v>
      </c>
      <c r="H1783" t="s">
        <v>7743</v>
      </c>
      <c r="I1783" s="3">
        <v>116497909</v>
      </c>
      <c r="J1783" s="3">
        <v>29124477</v>
      </c>
      <c r="K1783" s="3">
        <f t="shared" si="55"/>
        <v>145622386</v>
      </c>
    </row>
    <row r="1784" spans="1:11" x14ac:dyDescent="0.25">
      <c r="A1784" t="str">
        <f t="shared" si="54"/>
        <v>25473125473001028</v>
      </c>
      <c r="B1784" t="s">
        <v>5764</v>
      </c>
      <c r="C1784" s="15" t="s">
        <v>7178</v>
      </c>
      <c r="D1784">
        <v>25473</v>
      </c>
      <c r="E1784" t="s">
        <v>2118</v>
      </c>
      <c r="F1784" s="15">
        <v>140475</v>
      </c>
      <c r="G1784" s="15">
        <v>125473001028</v>
      </c>
      <c r="H1784" t="s">
        <v>2119</v>
      </c>
      <c r="I1784" s="3">
        <v>138386081</v>
      </c>
      <c r="J1784" s="3">
        <v>8649130</v>
      </c>
      <c r="K1784" s="3">
        <f t="shared" si="55"/>
        <v>147035211</v>
      </c>
    </row>
    <row r="1785" spans="1:11" x14ac:dyDescent="0.25">
      <c r="A1785" t="str">
        <f t="shared" si="54"/>
        <v>25483125483000097</v>
      </c>
      <c r="B1785" t="s">
        <v>5764</v>
      </c>
      <c r="C1785" s="15" t="s">
        <v>7197</v>
      </c>
      <c r="D1785">
        <v>25483</v>
      </c>
      <c r="E1785" t="s">
        <v>290</v>
      </c>
      <c r="F1785" s="15">
        <v>14160</v>
      </c>
      <c r="G1785" s="15">
        <v>125483000097</v>
      </c>
      <c r="H1785" t="s">
        <v>7744</v>
      </c>
      <c r="I1785" s="3">
        <v>18328862</v>
      </c>
      <c r="J1785" s="3">
        <v>2291107.5</v>
      </c>
      <c r="K1785" s="3">
        <f t="shared" si="55"/>
        <v>20619969.5</v>
      </c>
    </row>
    <row r="1786" spans="1:11" x14ac:dyDescent="0.25">
      <c r="A1786" t="str">
        <f t="shared" si="54"/>
        <v>25486125486000187</v>
      </c>
      <c r="B1786" t="s">
        <v>5764</v>
      </c>
      <c r="C1786" s="15" t="s">
        <v>7197</v>
      </c>
      <c r="D1786">
        <v>25486</v>
      </c>
      <c r="E1786" t="s">
        <v>2120</v>
      </c>
      <c r="F1786" s="15">
        <v>32808</v>
      </c>
      <c r="G1786" s="15">
        <v>125486000187</v>
      </c>
      <c r="H1786" t="s">
        <v>2121</v>
      </c>
      <c r="I1786" s="3">
        <v>103941050</v>
      </c>
      <c r="J1786" s="3">
        <v>12992631.5</v>
      </c>
      <c r="K1786" s="3">
        <f t="shared" si="55"/>
        <v>116933681.5</v>
      </c>
    </row>
    <row r="1787" spans="1:11" x14ac:dyDescent="0.25">
      <c r="A1787" t="str">
        <f t="shared" si="54"/>
        <v>25488125488000133</v>
      </c>
      <c r="B1787" t="s">
        <v>5764</v>
      </c>
      <c r="C1787" s="15" t="s">
        <v>7197</v>
      </c>
      <c r="D1787">
        <v>25488</v>
      </c>
      <c r="E1787" t="s">
        <v>2122</v>
      </c>
      <c r="F1787" s="15">
        <v>14164</v>
      </c>
      <c r="G1787" s="15">
        <v>125488000133</v>
      </c>
      <c r="H1787" t="s">
        <v>2123</v>
      </c>
      <c r="I1787" s="3">
        <v>35827195</v>
      </c>
      <c r="J1787" s="3">
        <v>6717599.25</v>
      </c>
      <c r="K1787" s="3">
        <f t="shared" si="55"/>
        <v>42544794.25</v>
      </c>
    </row>
    <row r="1788" spans="1:11" x14ac:dyDescent="0.25">
      <c r="A1788" t="str">
        <f t="shared" si="54"/>
        <v>25489125489000447</v>
      </c>
      <c r="B1788" t="s">
        <v>5764</v>
      </c>
      <c r="C1788" s="15" t="s">
        <v>7197</v>
      </c>
      <c r="D1788">
        <v>25489</v>
      </c>
      <c r="E1788" t="s">
        <v>2126</v>
      </c>
      <c r="F1788" s="15">
        <v>14167</v>
      </c>
      <c r="G1788" s="15">
        <v>125489000447</v>
      </c>
      <c r="H1788" t="s">
        <v>2127</v>
      </c>
      <c r="I1788" s="3">
        <v>16513230</v>
      </c>
      <c r="J1788" s="3">
        <v>2064153.5</v>
      </c>
      <c r="K1788" s="3">
        <f t="shared" si="55"/>
        <v>18577383.5</v>
      </c>
    </row>
    <row r="1789" spans="1:11" x14ac:dyDescent="0.25">
      <c r="A1789" t="str">
        <f t="shared" si="54"/>
        <v>25491125491000233</v>
      </c>
      <c r="B1789" t="s">
        <v>5764</v>
      </c>
      <c r="C1789" s="15" t="s">
        <v>7197</v>
      </c>
      <c r="D1789">
        <v>25491</v>
      </c>
      <c r="E1789" t="s">
        <v>2128</v>
      </c>
      <c r="F1789" s="15">
        <v>11091</v>
      </c>
      <c r="G1789" s="15">
        <v>125491000233</v>
      </c>
      <c r="H1789" t="s">
        <v>2129</v>
      </c>
      <c r="I1789" s="3">
        <v>29238627</v>
      </c>
      <c r="J1789" s="3">
        <v>7309657</v>
      </c>
      <c r="K1789" s="3">
        <f t="shared" si="55"/>
        <v>36548284</v>
      </c>
    </row>
    <row r="1790" spans="1:11" x14ac:dyDescent="0.25">
      <c r="A1790" t="str">
        <f t="shared" si="54"/>
        <v>25491125491000241</v>
      </c>
      <c r="B1790" t="s">
        <v>5764</v>
      </c>
      <c r="C1790" s="15" t="s">
        <v>7197</v>
      </c>
      <c r="D1790">
        <v>25491</v>
      </c>
      <c r="E1790" t="s">
        <v>2128</v>
      </c>
      <c r="F1790" s="15">
        <v>11092</v>
      </c>
      <c r="G1790" s="15">
        <v>125491000241</v>
      </c>
      <c r="H1790" t="s">
        <v>9532</v>
      </c>
      <c r="I1790" s="3">
        <v>25355310</v>
      </c>
      <c r="J1790" s="3">
        <v>4754121</v>
      </c>
      <c r="K1790" s="3">
        <f t="shared" si="55"/>
        <v>30109431</v>
      </c>
    </row>
    <row r="1791" spans="1:11" x14ac:dyDescent="0.25">
      <c r="A1791" t="str">
        <f t="shared" si="54"/>
        <v>25506125506000197</v>
      </c>
      <c r="B1791" t="s">
        <v>5764</v>
      </c>
      <c r="C1791" t="s">
        <v>7197</v>
      </c>
      <c r="D1791">
        <v>25506</v>
      </c>
      <c r="E1791" t="s">
        <v>9410</v>
      </c>
      <c r="F1791">
        <v>11093</v>
      </c>
      <c r="G1791" s="15">
        <v>125506000197</v>
      </c>
      <c r="H1791" t="s">
        <v>2130</v>
      </c>
      <c r="I1791" s="3">
        <v>51103845</v>
      </c>
      <c r="J1791" s="3">
        <v>9581970.75</v>
      </c>
      <c r="K1791" s="3">
        <f t="shared" si="55"/>
        <v>60685815.75</v>
      </c>
    </row>
    <row r="1792" spans="1:11" x14ac:dyDescent="0.25">
      <c r="A1792" t="str">
        <f t="shared" si="54"/>
        <v>25513125513000950</v>
      </c>
      <c r="B1792" t="s">
        <v>5764</v>
      </c>
      <c r="C1792" t="s">
        <v>7197</v>
      </c>
      <c r="D1792">
        <v>25513</v>
      </c>
      <c r="E1792" t="s">
        <v>2131</v>
      </c>
      <c r="F1792">
        <v>10706</v>
      </c>
      <c r="G1792" s="15">
        <v>125513000950</v>
      </c>
      <c r="H1792" t="s">
        <v>2093</v>
      </c>
      <c r="I1792" s="3">
        <v>69064065</v>
      </c>
      <c r="J1792" s="3">
        <v>17266016</v>
      </c>
      <c r="K1792" s="3">
        <f t="shared" si="55"/>
        <v>86330081</v>
      </c>
    </row>
    <row r="1793" spans="1:11" x14ac:dyDescent="0.25">
      <c r="A1793" t="str">
        <f t="shared" si="54"/>
        <v>25513125513001069</v>
      </c>
      <c r="B1793" t="s">
        <v>5764</v>
      </c>
      <c r="C1793" t="s">
        <v>7197</v>
      </c>
      <c r="D1793">
        <v>25513</v>
      </c>
      <c r="E1793" t="s">
        <v>2131</v>
      </c>
      <c r="F1793">
        <v>10707</v>
      </c>
      <c r="G1793" s="15">
        <v>125513001069</v>
      </c>
      <c r="H1793" t="s">
        <v>5411</v>
      </c>
      <c r="I1793" s="3">
        <v>73977870</v>
      </c>
      <c r="J1793" s="3">
        <v>18494468</v>
      </c>
      <c r="K1793" s="3">
        <f t="shared" si="55"/>
        <v>92472338</v>
      </c>
    </row>
    <row r="1794" spans="1:11" x14ac:dyDescent="0.25">
      <c r="A1794" t="str">
        <f t="shared" si="54"/>
        <v>25513125513001417</v>
      </c>
      <c r="B1794" t="s">
        <v>5764</v>
      </c>
      <c r="C1794" s="15" t="s">
        <v>7197</v>
      </c>
      <c r="D1794">
        <v>25513</v>
      </c>
      <c r="E1794" t="s">
        <v>2131</v>
      </c>
      <c r="F1794" s="15">
        <v>10708</v>
      </c>
      <c r="G1794" s="15">
        <v>125513001417</v>
      </c>
      <c r="H1794" t="s">
        <v>5412</v>
      </c>
      <c r="I1794" s="3">
        <v>46494159</v>
      </c>
      <c r="J1794" s="3">
        <v>11623540</v>
      </c>
      <c r="K1794" s="3">
        <f t="shared" si="55"/>
        <v>58117699</v>
      </c>
    </row>
    <row r="1795" spans="1:11" x14ac:dyDescent="0.25">
      <c r="A1795" t="str">
        <f t="shared" si="54"/>
        <v>25518125518000478</v>
      </c>
      <c r="B1795" t="s">
        <v>5764</v>
      </c>
      <c r="C1795" s="15" t="s">
        <v>7197</v>
      </c>
      <c r="D1795">
        <v>25518</v>
      </c>
      <c r="E1795" t="s">
        <v>2133</v>
      </c>
      <c r="F1795" s="15">
        <v>10728</v>
      </c>
      <c r="G1795" s="15">
        <v>125518000478</v>
      </c>
      <c r="H1795" t="s">
        <v>9533</v>
      </c>
      <c r="I1795" s="3">
        <v>23001071</v>
      </c>
      <c r="J1795" s="3">
        <v>4312701</v>
      </c>
      <c r="K1795" s="3">
        <f t="shared" si="55"/>
        <v>27313772</v>
      </c>
    </row>
    <row r="1796" spans="1:11" x14ac:dyDescent="0.25">
      <c r="A1796" t="str">
        <f t="shared" ref="A1796:A1859" si="56">CONCATENATE(D1796,G1796)</f>
        <v>25518125518000656</v>
      </c>
      <c r="B1796" t="s">
        <v>5764</v>
      </c>
      <c r="C1796" s="15" t="s">
        <v>7197</v>
      </c>
      <c r="D1796">
        <v>25518</v>
      </c>
      <c r="E1796" t="s">
        <v>2133</v>
      </c>
      <c r="F1796" s="15">
        <v>10724</v>
      </c>
      <c r="G1796" s="15">
        <v>125518000656</v>
      </c>
      <c r="H1796" t="s">
        <v>9534</v>
      </c>
      <c r="I1796" s="3">
        <v>17506526</v>
      </c>
      <c r="J1796" s="3">
        <v>2188316</v>
      </c>
      <c r="K1796" s="3">
        <f t="shared" ref="K1796:K1859" si="57">+I1796+J1796</f>
        <v>19694842</v>
      </c>
    </row>
    <row r="1797" spans="1:11" x14ac:dyDescent="0.25">
      <c r="A1797" t="str">
        <f t="shared" si="56"/>
        <v>25524125524000013</v>
      </c>
      <c r="B1797" t="s">
        <v>5764</v>
      </c>
      <c r="C1797" s="15" t="s">
        <v>7197</v>
      </c>
      <c r="D1797">
        <v>25524</v>
      </c>
      <c r="E1797" t="s">
        <v>2134</v>
      </c>
      <c r="F1797" s="15">
        <v>10866</v>
      </c>
      <c r="G1797" s="15">
        <v>125524000013</v>
      </c>
      <c r="H1797" t="s">
        <v>2135</v>
      </c>
      <c r="I1797" s="3">
        <v>41134784</v>
      </c>
      <c r="J1797" s="3">
        <v>7712772</v>
      </c>
      <c r="K1797" s="3">
        <f t="shared" si="57"/>
        <v>48847556</v>
      </c>
    </row>
    <row r="1798" spans="1:11" x14ac:dyDescent="0.25">
      <c r="A1798" t="str">
        <f t="shared" si="56"/>
        <v>25535125535000023</v>
      </c>
      <c r="B1798" t="s">
        <v>5764</v>
      </c>
      <c r="C1798" s="15" t="s">
        <v>7197</v>
      </c>
      <c r="D1798">
        <v>25535</v>
      </c>
      <c r="E1798" t="s">
        <v>2138</v>
      </c>
      <c r="F1798" s="15">
        <v>10838</v>
      </c>
      <c r="G1798" s="15">
        <v>125535000023</v>
      </c>
      <c r="H1798" t="s">
        <v>4702</v>
      </c>
      <c r="I1798" s="3">
        <v>98322418</v>
      </c>
      <c r="J1798" s="3">
        <v>24580605</v>
      </c>
      <c r="K1798" s="3">
        <f t="shared" si="57"/>
        <v>122903023</v>
      </c>
    </row>
    <row r="1799" spans="1:11" x14ac:dyDescent="0.25">
      <c r="A1799" t="str">
        <f t="shared" si="56"/>
        <v>25572125572000033</v>
      </c>
      <c r="B1799" t="s">
        <v>5764</v>
      </c>
      <c r="C1799" s="15" t="s">
        <v>7197</v>
      </c>
      <c r="D1799">
        <v>25572</v>
      </c>
      <c r="E1799" t="s">
        <v>2139</v>
      </c>
      <c r="F1799" s="15">
        <v>10834</v>
      </c>
      <c r="G1799" s="15">
        <v>125572000033</v>
      </c>
      <c r="H1799" t="s">
        <v>9535</v>
      </c>
      <c r="I1799" s="3">
        <v>42025664</v>
      </c>
      <c r="J1799" s="3">
        <v>10506416</v>
      </c>
      <c r="K1799" s="3">
        <f t="shared" si="57"/>
        <v>52532080</v>
      </c>
    </row>
    <row r="1800" spans="1:11" x14ac:dyDescent="0.25">
      <c r="A1800" t="str">
        <f t="shared" si="56"/>
        <v>25572125572000114</v>
      </c>
      <c r="B1800" t="s">
        <v>5764</v>
      </c>
      <c r="C1800" s="15" t="s">
        <v>7197</v>
      </c>
      <c r="D1800">
        <v>25572</v>
      </c>
      <c r="E1800" t="s">
        <v>2139</v>
      </c>
      <c r="F1800" s="15">
        <v>10836</v>
      </c>
      <c r="G1800" s="15">
        <v>125572000114</v>
      </c>
      <c r="H1800" t="s">
        <v>2140</v>
      </c>
      <c r="I1800" s="3">
        <v>56798707</v>
      </c>
      <c r="J1800" s="3">
        <v>14199677</v>
      </c>
      <c r="K1800" s="3">
        <f t="shared" si="57"/>
        <v>70998384</v>
      </c>
    </row>
    <row r="1801" spans="1:11" x14ac:dyDescent="0.25">
      <c r="A1801" t="str">
        <f t="shared" si="56"/>
        <v>25572125572000238</v>
      </c>
      <c r="B1801" t="s">
        <v>5764</v>
      </c>
      <c r="C1801" t="s">
        <v>7197</v>
      </c>
      <c r="D1801">
        <v>25572</v>
      </c>
      <c r="E1801" t="s">
        <v>2139</v>
      </c>
      <c r="F1801">
        <v>10864</v>
      </c>
      <c r="G1801" s="15">
        <v>125572000238</v>
      </c>
      <c r="H1801" t="s">
        <v>2141</v>
      </c>
      <c r="I1801" s="3">
        <v>39801974</v>
      </c>
      <c r="J1801" s="3">
        <v>0</v>
      </c>
      <c r="K1801" s="3">
        <f t="shared" si="57"/>
        <v>39801974</v>
      </c>
    </row>
    <row r="1802" spans="1:11" x14ac:dyDescent="0.25">
      <c r="A1802" t="str">
        <f t="shared" si="56"/>
        <v>25580125580000298</v>
      </c>
      <c r="B1802" t="s">
        <v>5764</v>
      </c>
      <c r="C1802" s="15" t="s">
        <v>7197</v>
      </c>
      <c r="D1802">
        <v>25580</v>
      </c>
      <c r="E1802" t="s">
        <v>2143</v>
      </c>
      <c r="F1802" s="15">
        <v>11160</v>
      </c>
      <c r="G1802" s="15">
        <v>125580000298</v>
      </c>
      <c r="H1802" t="s">
        <v>2144</v>
      </c>
      <c r="I1802" s="3">
        <v>30388537</v>
      </c>
      <c r="J1802" s="3">
        <v>7597134</v>
      </c>
      <c r="K1802" s="3">
        <f t="shared" si="57"/>
        <v>37985671</v>
      </c>
    </row>
    <row r="1803" spans="1:11" x14ac:dyDescent="0.25">
      <c r="A1803" t="str">
        <f t="shared" si="56"/>
        <v>25001125594000584</v>
      </c>
      <c r="B1803" t="s">
        <v>5764</v>
      </c>
      <c r="C1803" s="15" t="s">
        <v>7197</v>
      </c>
      <c r="D1803">
        <v>25001</v>
      </c>
      <c r="E1803" t="s">
        <v>7198</v>
      </c>
      <c r="F1803" s="15">
        <v>10647</v>
      </c>
      <c r="G1803" s="15">
        <v>125594000584</v>
      </c>
      <c r="H1803" t="s">
        <v>5413</v>
      </c>
      <c r="I1803" s="3">
        <v>390989</v>
      </c>
      <c r="J1803" s="3">
        <v>0</v>
      </c>
      <c r="K1803" s="3">
        <f t="shared" si="57"/>
        <v>390989</v>
      </c>
    </row>
    <row r="1804" spans="1:11" x14ac:dyDescent="0.25">
      <c r="A1804" t="str">
        <f t="shared" si="56"/>
        <v>25594125594000584</v>
      </c>
      <c r="B1804" t="s">
        <v>5764</v>
      </c>
      <c r="C1804" s="15" t="s">
        <v>7197</v>
      </c>
      <c r="D1804">
        <v>25594</v>
      </c>
      <c r="E1804" t="s">
        <v>2148</v>
      </c>
      <c r="F1804" s="15">
        <v>10647</v>
      </c>
      <c r="G1804" s="15">
        <v>125594000584</v>
      </c>
      <c r="H1804" t="s">
        <v>5413</v>
      </c>
      <c r="I1804" s="3">
        <v>52160198</v>
      </c>
      <c r="J1804" s="3">
        <v>0</v>
      </c>
      <c r="K1804" s="3">
        <f t="shared" si="57"/>
        <v>52160198</v>
      </c>
    </row>
    <row r="1805" spans="1:11" x14ac:dyDescent="0.25">
      <c r="A1805" t="str">
        <f t="shared" si="56"/>
        <v>25596125596000301</v>
      </c>
      <c r="B1805" t="s">
        <v>5764</v>
      </c>
      <c r="C1805" s="15" t="s">
        <v>7197</v>
      </c>
      <c r="D1805">
        <v>25596</v>
      </c>
      <c r="E1805" t="s">
        <v>2149</v>
      </c>
      <c r="F1805" s="15">
        <v>10650</v>
      </c>
      <c r="G1805" s="15">
        <v>125596000301</v>
      </c>
      <c r="H1805" t="s">
        <v>5414</v>
      </c>
      <c r="I1805" s="3">
        <v>28489794</v>
      </c>
      <c r="J1805" s="3">
        <v>7122449</v>
      </c>
      <c r="K1805" s="3">
        <f t="shared" si="57"/>
        <v>35612243</v>
      </c>
    </row>
    <row r="1806" spans="1:11" x14ac:dyDescent="0.25">
      <c r="A1806" t="str">
        <f t="shared" si="56"/>
        <v>25599125599000060</v>
      </c>
      <c r="B1806" t="s">
        <v>5764</v>
      </c>
      <c r="C1806" s="15" t="s">
        <v>7197</v>
      </c>
      <c r="D1806">
        <v>25599</v>
      </c>
      <c r="E1806" t="s">
        <v>9411</v>
      </c>
      <c r="F1806" s="15">
        <v>10654</v>
      </c>
      <c r="G1806" s="15">
        <v>125599000060</v>
      </c>
      <c r="H1806" t="s">
        <v>2054</v>
      </c>
      <c r="I1806" s="3">
        <v>70668164</v>
      </c>
      <c r="J1806" s="3">
        <v>0</v>
      </c>
      <c r="K1806" s="3">
        <f t="shared" si="57"/>
        <v>70668164</v>
      </c>
    </row>
    <row r="1807" spans="1:11" x14ac:dyDescent="0.25">
      <c r="A1807" t="str">
        <f t="shared" si="56"/>
        <v>25612125612000139</v>
      </c>
      <c r="B1807" t="s">
        <v>5764</v>
      </c>
      <c r="C1807" s="15" t="s">
        <v>7197</v>
      </c>
      <c r="D1807">
        <v>25612</v>
      </c>
      <c r="E1807" t="s">
        <v>2151</v>
      </c>
      <c r="F1807" s="15">
        <v>10253</v>
      </c>
      <c r="G1807" s="15">
        <v>125612000139</v>
      </c>
      <c r="H1807" t="s">
        <v>2152</v>
      </c>
      <c r="I1807" s="3">
        <v>102944527</v>
      </c>
      <c r="J1807" s="3">
        <v>12868066</v>
      </c>
      <c r="K1807" s="3">
        <f t="shared" si="57"/>
        <v>115812593</v>
      </c>
    </row>
    <row r="1808" spans="1:11" x14ac:dyDescent="0.25">
      <c r="A1808" t="str">
        <f t="shared" si="56"/>
        <v>25645125645000258</v>
      </c>
      <c r="B1808" t="s">
        <v>5764</v>
      </c>
      <c r="C1808" s="15" t="s">
        <v>7197</v>
      </c>
      <c r="D1808">
        <v>25645</v>
      </c>
      <c r="E1808" t="s">
        <v>9412</v>
      </c>
      <c r="F1808" s="15">
        <v>19687</v>
      </c>
      <c r="G1808" s="15">
        <v>125645000258</v>
      </c>
      <c r="H1808" t="s">
        <v>9536</v>
      </c>
      <c r="I1808" s="3">
        <v>41708865</v>
      </c>
      <c r="J1808" s="3">
        <v>2606804</v>
      </c>
      <c r="K1808" s="3">
        <f t="shared" si="57"/>
        <v>44315669</v>
      </c>
    </row>
    <row r="1809" spans="1:11" x14ac:dyDescent="0.25">
      <c r="A1809" t="str">
        <f t="shared" si="56"/>
        <v>25649125649000015</v>
      </c>
      <c r="B1809" t="s">
        <v>5764</v>
      </c>
      <c r="C1809" t="s">
        <v>7197</v>
      </c>
      <c r="D1809">
        <v>25649</v>
      </c>
      <c r="E1809" t="s">
        <v>2154</v>
      </c>
      <c r="F1809">
        <v>18949</v>
      </c>
      <c r="G1809" s="15">
        <v>125649000015</v>
      </c>
      <c r="H1809" t="s">
        <v>2155</v>
      </c>
      <c r="I1809" s="3">
        <v>58334336</v>
      </c>
      <c r="J1809" s="3">
        <v>14583584</v>
      </c>
      <c r="K1809" s="3">
        <f t="shared" si="57"/>
        <v>72917920</v>
      </c>
    </row>
    <row r="1810" spans="1:11" x14ac:dyDescent="0.25">
      <c r="A1810" t="str">
        <f t="shared" si="56"/>
        <v>25649125649000341</v>
      </c>
      <c r="B1810" t="s">
        <v>5764</v>
      </c>
      <c r="C1810" s="15" t="s">
        <v>7197</v>
      </c>
      <c r="D1810">
        <v>25649</v>
      </c>
      <c r="E1810" t="s">
        <v>2154</v>
      </c>
      <c r="F1810" s="15">
        <v>18943</v>
      </c>
      <c r="G1810" s="15">
        <v>125649000341</v>
      </c>
      <c r="H1810" t="s">
        <v>2156</v>
      </c>
      <c r="I1810" s="3">
        <v>34753318</v>
      </c>
      <c r="J1810" s="3">
        <v>8688329</v>
      </c>
      <c r="K1810" s="3">
        <f t="shared" si="57"/>
        <v>43441647</v>
      </c>
    </row>
    <row r="1811" spans="1:11" x14ac:dyDescent="0.25">
      <c r="A1811" t="str">
        <f t="shared" si="56"/>
        <v>25653125653000305</v>
      </c>
      <c r="B1811" t="s">
        <v>5764</v>
      </c>
      <c r="C1811" s="15" t="s">
        <v>7197</v>
      </c>
      <c r="D1811">
        <v>25653</v>
      </c>
      <c r="E1811" t="s">
        <v>2158</v>
      </c>
      <c r="F1811" s="15">
        <v>18947</v>
      </c>
      <c r="G1811" s="15">
        <v>125653000305</v>
      </c>
      <c r="H1811" t="s">
        <v>5415</v>
      </c>
      <c r="I1811" s="3">
        <v>35166229</v>
      </c>
      <c r="J1811" s="3">
        <v>6593667.75</v>
      </c>
      <c r="K1811" s="3">
        <f t="shared" si="57"/>
        <v>41759896.75</v>
      </c>
    </row>
    <row r="1812" spans="1:11" x14ac:dyDescent="0.25">
      <c r="A1812" t="str">
        <f t="shared" si="56"/>
        <v>25658125658000231</v>
      </c>
      <c r="B1812" t="s">
        <v>5764</v>
      </c>
      <c r="C1812" s="15" t="s">
        <v>7197</v>
      </c>
      <c r="D1812">
        <v>25658</v>
      </c>
      <c r="E1812" t="s">
        <v>350</v>
      </c>
      <c r="F1812" s="15">
        <v>10257</v>
      </c>
      <c r="G1812" s="15">
        <v>125658000231</v>
      </c>
      <c r="H1812" t="s">
        <v>9537</v>
      </c>
      <c r="I1812" s="3">
        <v>100462150</v>
      </c>
      <c r="J1812" s="3">
        <v>0</v>
      </c>
      <c r="K1812" s="3">
        <f t="shared" si="57"/>
        <v>100462150</v>
      </c>
    </row>
    <row r="1813" spans="1:11" x14ac:dyDescent="0.25">
      <c r="A1813" t="str">
        <f t="shared" si="56"/>
        <v>25662125662000156</v>
      </c>
      <c r="B1813" t="s">
        <v>5764</v>
      </c>
      <c r="C1813" s="15" t="s">
        <v>7197</v>
      </c>
      <c r="D1813">
        <v>25662</v>
      </c>
      <c r="E1813" t="s">
        <v>2161</v>
      </c>
      <c r="F1813" s="15">
        <v>16602</v>
      </c>
      <c r="G1813" s="15">
        <v>125662000156</v>
      </c>
      <c r="H1813" t="s">
        <v>2162</v>
      </c>
      <c r="I1813" s="3">
        <v>38136435</v>
      </c>
      <c r="J1813" s="3">
        <v>4767054.5</v>
      </c>
      <c r="K1813" s="3">
        <f t="shared" si="57"/>
        <v>42903489.5</v>
      </c>
    </row>
    <row r="1814" spans="1:11" x14ac:dyDescent="0.25">
      <c r="A1814" t="str">
        <f t="shared" si="56"/>
        <v>25718125718000219</v>
      </c>
      <c r="B1814" t="s">
        <v>5764</v>
      </c>
      <c r="C1814" t="s">
        <v>7197</v>
      </c>
      <c r="D1814">
        <v>25718</v>
      </c>
      <c r="E1814" t="s">
        <v>2166</v>
      </c>
      <c r="F1814">
        <v>16605</v>
      </c>
      <c r="G1814" s="15">
        <v>125718000219</v>
      </c>
      <c r="H1814" t="s">
        <v>2167</v>
      </c>
      <c r="I1814" s="3">
        <v>56565419</v>
      </c>
      <c r="J1814" s="3">
        <v>0</v>
      </c>
      <c r="K1814" s="3">
        <f t="shared" si="57"/>
        <v>56565419</v>
      </c>
    </row>
    <row r="1815" spans="1:11" x14ac:dyDescent="0.25">
      <c r="A1815" t="str">
        <f t="shared" si="56"/>
        <v>25718125718000243</v>
      </c>
      <c r="B1815" t="s">
        <v>5764</v>
      </c>
      <c r="C1815" s="15" t="s">
        <v>7197</v>
      </c>
      <c r="D1815">
        <v>25718</v>
      </c>
      <c r="E1815" t="s">
        <v>2166</v>
      </c>
      <c r="F1815" s="15">
        <v>16606</v>
      </c>
      <c r="G1815" s="15">
        <v>125718000243</v>
      </c>
      <c r="H1815" t="s">
        <v>2168</v>
      </c>
      <c r="I1815" s="3">
        <v>42920184</v>
      </c>
      <c r="J1815" s="3">
        <v>10730046</v>
      </c>
      <c r="K1815" s="3">
        <f t="shared" si="57"/>
        <v>53650230</v>
      </c>
    </row>
    <row r="1816" spans="1:11" x14ac:dyDescent="0.25">
      <c r="A1816" t="str">
        <f t="shared" si="56"/>
        <v>25736125736000102</v>
      </c>
      <c r="B1816" t="s">
        <v>5764</v>
      </c>
      <c r="C1816" t="s">
        <v>7197</v>
      </c>
      <c r="D1816">
        <v>25736</v>
      </c>
      <c r="E1816" t="s">
        <v>2169</v>
      </c>
      <c r="F1816">
        <v>17096</v>
      </c>
      <c r="G1816" s="15">
        <v>125736000102</v>
      </c>
      <c r="H1816" t="s">
        <v>2170</v>
      </c>
      <c r="I1816" s="3">
        <v>59152820</v>
      </c>
      <c r="J1816" s="3">
        <v>14788205</v>
      </c>
      <c r="K1816" s="3">
        <f t="shared" si="57"/>
        <v>73941025</v>
      </c>
    </row>
    <row r="1817" spans="1:11" x14ac:dyDescent="0.25">
      <c r="A1817" t="str">
        <f t="shared" si="56"/>
        <v>25740125740000346</v>
      </c>
      <c r="B1817" t="s">
        <v>5764</v>
      </c>
      <c r="C1817" s="15" t="s">
        <v>7197</v>
      </c>
      <c r="D1817">
        <v>25740</v>
      </c>
      <c r="E1817" t="s">
        <v>2172</v>
      </c>
      <c r="F1817" s="15">
        <v>32822</v>
      </c>
      <c r="G1817" s="15">
        <v>125740000346</v>
      </c>
      <c r="H1817" t="s">
        <v>5416</v>
      </c>
      <c r="I1817" s="3">
        <v>152951098</v>
      </c>
      <c r="J1817" s="3">
        <v>38237774</v>
      </c>
      <c r="K1817" s="3">
        <f t="shared" si="57"/>
        <v>191188872</v>
      </c>
    </row>
    <row r="1818" spans="1:11" x14ac:dyDescent="0.25">
      <c r="A1818" t="str">
        <f t="shared" si="56"/>
        <v>25740125740000443</v>
      </c>
      <c r="B1818" t="s">
        <v>5764</v>
      </c>
      <c r="C1818" s="15" t="s">
        <v>7197</v>
      </c>
      <c r="D1818">
        <v>25740</v>
      </c>
      <c r="E1818" t="s">
        <v>2172</v>
      </c>
      <c r="F1818" s="15">
        <v>17098</v>
      </c>
      <c r="G1818" s="15">
        <v>125740000443</v>
      </c>
      <c r="H1818" t="s">
        <v>2173</v>
      </c>
      <c r="I1818" s="3">
        <v>55262965</v>
      </c>
      <c r="J1818" s="3">
        <v>13815741</v>
      </c>
      <c r="K1818" s="3">
        <f t="shared" si="57"/>
        <v>69078706</v>
      </c>
    </row>
    <row r="1819" spans="1:11" x14ac:dyDescent="0.25">
      <c r="A1819" t="str">
        <f t="shared" si="56"/>
        <v>25743125743000401</v>
      </c>
      <c r="B1819" t="s">
        <v>5764</v>
      </c>
      <c r="C1819" t="s">
        <v>7197</v>
      </c>
      <c r="D1819">
        <v>25743</v>
      </c>
      <c r="E1819" t="s">
        <v>2177</v>
      </c>
      <c r="F1819">
        <v>17146</v>
      </c>
      <c r="G1819" s="15">
        <v>125743000401</v>
      </c>
      <c r="H1819" t="s">
        <v>2132</v>
      </c>
      <c r="I1819" s="3">
        <v>114989958</v>
      </c>
      <c r="J1819" s="3">
        <v>28747489</v>
      </c>
      <c r="K1819" s="3">
        <f t="shared" si="57"/>
        <v>143737447</v>
      </c>
    </row>
    <row r="1820" spans="1:11" x14ac:dyDescent="0.25">
      <c r="A1820" t="str">
        <f t="shared" si="56"/>
        <v>25745125745000166</v>
      </c>
      <c r="B1820" t="s">
        <v>5764</v>
      </c>
      <c r="C1820" s="15" t="s">
        <v>7197</v>
      </c>
      <c r="D1820">
        <v>25745</v>
      </c>
      <c r="E1820" t="s">
        <v>2180</v>
      </c>
      <c r="F1820" s="15">
        <v>17145</v>
      </c>
      <c r="G1820" s="15">
        <v>125745000166</v>
      </c>
      <c r="H1820" t="s">
        <v>2181</v>
      </c>
      <c r="I1820" s="3">
        <v>145961608</v>
      </c>
      <c r="J1820" s="3">
        <v>0</v>
      </c>
      <c r="K1820" s="3">
        <f t="shared" si="57"/>
        <v>145961608</v>
      </c>
    </row>
    <row r="1821" spans="1:11" x14ac:dyDescent="0.25">
      <c r="A1821" t="str">
        <f t="shared" si="56"/>
        <v>25754125754000250</v>
      </c>
      <c r="B1821" t="s">
        <v>5764</v>
      </c>
      <c r="C1821" s="15" t="s">
        <v>7183</v>
      </c>
      <c r="D1821">
        <v>25754</v>
      </c>
      <c r="E1821" t="s">
        <v>2182</v>
      </c>
      <c r="F1821" s="15">
        <v>18984</v>
      </c>
      <c r="G1821" s="15">
        <v>125754000250</v>
      </c>
      <c r="H1821" t="s">
        <v>2183</v>
      </c>
      <c r="I1821" s="3">
        <v>124074433</v>
      </c>
      <c r="J1821" s="3">
        <v>31018608</v>
      </c>
      <c r="K1821" s="3">
        <f t="shared" si="57"/>
        <v>155093041</v>
      </c>
    </row>
    <row r="1822" spans="1:11" x14ac:dyDescent="0.25">
      <c r="A1822" t="str">
        <f t="shared" si="56"/>
        <v>25754125754000331</v>
      </c>
      <c r="B1822" t="s">
        <v>5764</v>
      </c>
      <c r="C1822" s="15" t="s">
        <v>7183</v>
      </c>
      <c r="D1822">
        <v>25754</v>
      </c>
      <c r="E1822" t="s">
        <v>2182</v>
      </c>
      <c r="F1822" s="15">
        <v>18976</v>
      </c>
      <c r="G1822" s="15">
        <v>125754000331</v>
      </c>
      <c r="H1822" t="s">
        <v>1926</v>
      </c>
      <c r="I1822" s="3">
        <v>238754333</v>
      </c>
      <c r="J1822" s="3">
        <v>59688583</v>
      </c>
      <c r="K1822" s="3">
        <f t="shared" si="57"/>
        <v>298442916</v>
      </c>
    </row>
    <row r="1823" spans="1:11" x14ac:dyDescent="0.25">
      <c r="A1823" t="str">
        <f t="shared" si="56"/>
        <v>25754125754000713</v>
      </c>
      <c r="B1823" t="s">
        <v>5764</v>
      </c>
      <c r="C1823" s="15" t="s">
        <v>7183</v>
      </c>
      <c r="D1823">
        <v>25754</v>
      </c>
      <c r="E1823" t="s">
        <v>2182</v>
      </c>
      <c r="F1823" s="15">
        <v>18978</v>
      </c>
      <c r="G1823" s="15">
        <v>125754000713</v>
      </c>
      <c r="H1823" t="s">
        <v>2184</v>
      </c>
      <c r="I1823" s="3">
        <v>114745429</v>
      </c>
      <c r="J1823" s="3">
        <v>28686357</v>
      </c>
      <c r="K1823" s="3">
        <f t="shared" si="57"/>
        <v>143431786</v>
      </c>
    </row>
    <row r="1824" spans="1:11" x14ac:dyDescent="0.25">
      <c r="A1824" t="str">
        <f t="shared" si="56"/>
        <v>25754125754000934</v>
      </c>
      <c r="B1824" t="s">
        <v>5764</v>
      </c>
      <c r="C1824" t="s">
        <v>7183</v>
      </c>
      <c r="D1824">
        <v>25754</v>
      </c>
      <c r="E1824" t="s">
        <v>2182</v>
      </c>
      <c r="F1824">
        <v>18982</v>
      </c>
      <c r="G1824" s="15">
        <v>125754000934</v>
      </c>
      <c r="H1824" t="s">
        <v>2185</v>
      </c>
      <c r="I1824" s="3">
        <v>73787382</v>
      </c>
      <c r="J1824" s="3">
        <v>13835133.75</v>
      </c>
      <c r="K1824" s="3">
        <f t="shared" si="57"/>
        <v>87622515.75</v>
      </c>
    </row>
    <row r="1825" spans="1:11" x14ac:dyDescent="0.25">
      <c r="A1825" t="str">
        <f t="shared" si="56"/>
        <v>25754125754001019</v>
      </c>
      <c r="B1825" t="s">
        <v>5764</v>
      </c>
      <c r="C1825" s="15" t="s">
        <v>7183</v>
      </c>
      <c r="D1825">
        <v>25754</v>
      </c>
      <c r="E1825" t="s">
        <v>2182</v>
      </c>
      <c r="F1825" s="15">
        <v>18979</v>
      </c>
      <c r="G1825" s="15">
        <v>125754001019</v>
      </c>
      <c r="H1825" t="s">
        <v>2186</v>
      </c>
      <c r="I1825" s="3">
        <v>196261338</v>
      </c>
      <c r="J1825" s="3">
        <v>49065334</v>
      </c>
      <c r="K1825" s="3">
        <f t="shared" si="57"/>
        <v>245326672</v>
      </c>
    </row>
    <row r="1826" spans="1:11" x14ac:dyDescent="0.25">
      <c r="A1826" t="str">
        <f t="shared" si="56"/>
        <v>25754125754001035</v>
      </c>
      <c r="B1826" t="s">
        <v>5764</v>
      </c>
      <c r="C1826" s="15" t="s">
        <v>7183</v>
      </c>
      <c r="D1826">
        <v>25754</v>
      </c>
      <c r="E1826" t="s">
        <v>2182</v>
      </c>
      <c r="F1826" s="15">
        <v>18977</v>
      </c>
      <c r="G1826" s="15">
        <v>125754001035</v>
      </c>
      <c r="H1826" t="s">
        <v>2187</v>
      </c>
      <c r="I1826" s="3">
        <v>198556081</v>
      </c>
      <c r="J1826" s="3">
        <v>37229265</v>
      </c>
      <c r="K1826" s="3">
        <f t="shared" si="57"/>
        <v>235785346</v>
      </c>
    </row>
    <row r="1827" spans="1:11" x14ac:dyDescent="0.25">
      <c r="A1827" t="str">
        <f t="shared" si="56"/>
        <v>25754125754001159</v>
      </c>
      <c r="B1827" t="s">
        <v>5764</v>
      </c>
      <c r="C1827" s="15" t="s">
        <v>7183</v>
      </c>
      <c r="D1827">
        <v>25754</v>
      </c>
      <c r="E1827" t="s">
        <v>2182</v>
      </c>
      <c r="F1827" s="15">
        <v>18931</v>
      </c>
      <c r="G1827" s="15">
        <v>125754001159</v>
      </c>
      <c r="H1827" t="s">
        <v>6936</v>
      </c>
      <c r="I1827" s="3">
        <v>173982905</v>
      </c>
      <c r="J1827" s="3">
        <v>32621794.5</v>
      </c>
      <c r="K1827" s="3">
        <f t="shared" si="57"/>
        <v>206604699.5</v>
      </c>
    </row>
    <row r="1828" spans="1:11" x14ac:dyDescent="0.25">
      <c r="A1828" t="str">
        <f t="shared" si="56"/>
        <v>25754125754001183</v>
      </c>
      <c r="B1828" t="s">
        <v>5764</v>
      </c>
      <c r="C1828" s="15" t="s">
        <v>7183</v>
      </c>
      <c r="D1828">
        <v>25754</v>
      </c>
      <c r="E1828" t="s">
        <v>2182</v>
      </c>
      <c r="F1828" s="15">
        <v>18973</v>
      </c>
      <c r="G1828" s="15">
        <v>125754001183</v>
      </c>
      <c r="H1828" t="s">
        <v>2188</v>
      </c>
      <c r="I1828" s="3">
        <v>157585453</v>
      </c>
      <c r="J1828" s="3">
        <v>29547272.25</v>
      </c>
      <c r="K1828" s="3">
        <f t="shared" si="57"/>
        <v>187132725.25</v>
      </c>
    </row>
    <row r="1829" spans="1:11" x14ac:dyDescent="0.25">
      <c r="A1829" t="str">
        <f t="shared" si="56"/>
        <v>25754125754001418</v>
      </c>
      <c r="B1829" t="s">
        <v>5764</v>
      </c>
      <c r="C1829" s="15" t="s">
        <v>7183</v>
      </c>
      <c r="D1829">
        <v>25754</v>
      </c>
      <c r="E1829" t="s">
        <v>2182</v>
      </c>
      <c r="F1829" s="15">
        <v>18934</v>
      </c>
      <c r="G1829" s="15">
        <v>125754001418</v>
      </c>
      <c r="H1829" t="s">
        <v>2189</v>
      </c>
      <c r="I1829" s="3">
        <v>118378995</v>
      </c>
      <c r="J1829" s="3">
        <v>29594749</v>
      </c>
      <c r="K1829" s="3">
        <f t="shared" si="57"/>
        <v>147973744</v>
      </c>
    </row>
    <row r="1830" spans="1:11" x14ac:dyDescent="0.25">
      <c r="A1830" t="str">
        <f t="shared" si="56"/>
        <v>25754125754001957</v>
      </c>
      <c r="B1830" t="s">
        <v>5764</v>
      </c>
      <c r="C1830" s="15" t="s">
        <v>7183</v>
      </c>
      <c r="D1830">
        <v>25754</v>
      </c>
      <c r="E1830" t="s">
        <v>2182</v>
      </c>
      <c r="F1830" s="15">
        <v>18935</v>
      </c>
      <c r="G1830" s="15">
        <v>125754001957</v>
      </c>
      <c r="H1830" t="s">
        <v>2190</v>
      </c>
      <c r="I1830" s="3">
        <v>136299859</v>
      </c>
      <c r="J1830" s="3">
        <v>34074965</v>
      </c>
      <c r="K1830" s="3">
        <f t="shared" si="57"/>
        <v>170374824</v>
      </c>
    </row>
    <row r="1831" spans="1:11" x14ac:dyDescent="0.25">
      <c r="A1831" t="str">
        <f t="shared" si="56"/>
        <v>25754125754001973</v>
      </c>
      <c r="B1831" t="s">
        <v>5764</v>
      </c>
      <c r="C1831" s="15" t="s">
        <v>7183</v>
      </c>
      <c r="D1831">
        <v>25754</v>
      </c>
      <c r="E1831" t="s">
        <v>2182</v>
      </c>
      <c r="F1831" s="15">
        <v>18933</v>
      </c>
      <c r="G1831" s="15">
        <v>125754001973</v>
      </c>
      <c r="H1831" t="s">
        <v>7745</v>
      </c>
      <c r="I1831" s="3">
        <v>56192674</v>
      </c>
      <c r="J1831" s="3">
        <v>14048169</v>
      </c>
      <c r="K1831" s="3">
        <f t="shared" si="57"/>
        <v>70240843</v>
      </c>
    </row>
    <row r="1832" spans="1:11" x14ac:dyDescent="0.25">
      <c r="A1832" t="str">
        <f t="shared" si="56"/>
        <v>25754125754002066</v>
      </c>
      <c r="B1832" t="s">
        <v>5764</v>
      </c>
      <c r="C1832" t="s">
        <v>7183</v>
      </c>
      <c r="D1832">
        <v>25754</v>
      </c>
      <c r="E1832" t="s">
        <v>2182</v>
      </c>
      <c r="F1832">
        <v>18974</v>
      </c>
      <c r="G1832" s="15">
        <v>125754002066</v>
      </c>
      <c r="H1832" t="s">
        <v>1387</v>
      </c>
      <c r="I1832" s="3">
        <v>158842434</v>
      </c>
      <c r="J1832" s="3">
        <v>29782956</v>
      </c>
      <c r="K1832" s="3">
        <f t="shared" si="57"/>
        <v>188625390</v>
      </c>
    </row>
    <row r="1833" spans="1:11" x14ac:dyDescent="0.25">
      <c r="A1833" t="str">
        <f t="shared" si="56"/>
        <v>25754125754002147</v>
      </c>
      <c r="B1833" t="s">
        <v>5764</v>
      </c>
      <c r="C1833" t="s">
        <v>7183</v>
      </c>
      <c r="D1833">
        <v>25754</v>
      </c>
      <c r="E1833" t="s">
        <v>2182</v>
      </c>
      <c r="F1833">
        <v>18930</v>
      </c>
      <c r="G1833" s="15">
        <v>125754002147</v>
      </c>
      <c r="H1833" t="s">
        <v>2191</v>
      </c>
      <c r="I1833" s="3">
        <v>180407748</v>
      </c>
      <c r="J1833" s="3">
        <v>45101937</v>
      </c>
      <c r="K1833" s="3">
        <f t="shared" si="57"/>
        <v>225509685</v>
      </c>
    </row>
    <row r="1834" spans="1:11" x14ac:dyDescent="0.25">
      <c r="A1834" t="str">
        <f t="shared" si="56"/>
        <v>25754125754002538</v>
      </c>
      <c r="B1834" t="s">
        <v>5764</v>
      </c>
      <c r="C1834" s="15" t="s">
        <v>7183</v>
      </c>
      <c r="D1834">
        <v>25754</v>
      </c>
      <c r="E1834" t="s">
        <v>2182</v>
      </c>
      <c r="F1834" s="15">
        <v>18975</v>
      </c>
      <c r="G1834" s="15">
        <v>125754002538</v>
      </c>
      <c r="H1834" t="s">
        <v>2192</v>
      </c>
      <c r="I1834" s="3">
        <v>74547379</v>
      </c>
      <c r="J1834" s="3">
        <v>18636845</v>
      </c>
      <c r="K1834" s="3">
        <f t="shared" si="57"/>
        <v>93184224</v>
      </c>
    </row>
    <row r="1835" spans="1:11" x14ac:dyDescent="0.25">
      <c r="A1835" t="str">
        <f t="shared" si="56"/>
        <v>25754125754002554</v>
      </c>
      <c r="B1835" t="s">
        <v>5764</v>
      </c>
      <c r="C1835" s="15" t="s">
        <v>7183</v>
      </c>
      <c r="D1835">
        <v>25754</v>
      </c>
      <c r="E1835" t="s">
        <v>2182</v>
      </c>
      <c r="F1835" s="15">
        <v>18932</v>
      </c>
      <c r="G1835" s="15">
        <v>125754002554</v>
      </c>
      <c r="H1835" t="s">
        <v>1930</v>
      </c>
      <c r="I1835" s="3">
        <v>135116749</v>
      </c>
      <c r="J1835" s="3">
        <v>25334390.25</v>
      </c>
      <c r="K1835" s="3">
        <f t="shared" si="57"/>
        <v>160451139.25</v>
      </c>
    </row>
    <row r="1836" spans="1:11" x14ac:dyDescent="0.25">
      <c r="A1836" t="str">
        <f t="shared" si="56"/>
        <v>25754125754003267</v>
      </c>
      <c r="B1836" t="s">
        <v>5764</v>
      </c>
      <c r="C1836" s="15" t="s">
        <v>7183</v>
      </c>
      <c r="D1836">
        <v>25754</v>
      </c>
      <c r="E1836" t="s">
        <v>2182</v>
      </c>
      <c r="F1836" s="15">
        <v>18936</v>
      </c>
      <c r="G1836" s="15">
        <v>125754003267</v>
      </c>
      <c r="H1836" t="s">
        <v>2193</v>
      </c>
      <c r="I1836" s="3">
        <v>213669836</v>
      </c>
      <c r="J1836" s="3">
        <v>53417459</v>
      </c>
      <c r="K1836" s="3">
        <f t="shared" si="57"/>
        <v>267087295</v>
      </c>
    </row>
    <row r="1837" spans="1:11" x14ac:dyDescent="0.25">
      <c r="A1837" t="str">
        <f t="shared" si="56"/>
        <v>25754125754003291</v>
      </c>
      <c r="B1837" t="s">
        <v>5764</v>
      </c>
      <c r="C1837" s="15" t="s">
        <v>7183</v>
      </c>
      <c r="D1837">
        <v>25754</v>
      </c>
      <c r="E1837" t="s">
        <v>2182</v>
      </c>
      <c r="F1837" s="15">
        <v>18980</v>
      </c>
      <c r="G1837" s="15">
        <v>125754003291</v>
      </c>
      <c r="H1837" t="s">
        <v>2194</v>
      </c>
      <c r="I1837" s="3">
        <v>157228110</v>
      </c>
      <c r="J1837" s="3">
        <v>29480271</v>
      </c>
      <c r="K1837" s="3">
        <f t="shared" si="57"/>
        <v>186708381</v>
      </c>
    </row>
    <row r="1838" spans="1:11" x14ac:dyDescent="0.25">
      <c r="A1838" t="str">
        <f t="shared" si="56"/>
        <v>25754125754003569</v>
      </c>
      <c r="B1838" t="s">
        <v>5764</v>
      </c>
      <c r="C1838" s="15" t="s">
        <v>7183</v>
      </c>
      <c r="D1838">
        <v>25754</v>
      </c>
      <c r="E1838" t="s">
        <v>2182</v>
      </c>
      <c r="F1838" s="15">
        <v>18928</v>
      </c>
      <c r="G1838" s="15">
        <v>125754003569</v>
      </c>
      <c r="H1838" t="s">
        <v>2195</v>
      </c>
      <c r="I1838" s="3">
        <v>176208546</v>
      </c>
      <c r="J1838" s="3">
        <v>44052137</v>
      </c>
      <c r="K1838" s="3">
        <f t="shared" si="57"/>
        <v>220260683</v>
      </c>
    </row>
    <row r="1839" spans="1:11" x14ac:dyDescent="0.25">
      <c r="A1839" t="str">
        <f t="shared" si="56"/>
        <v>25754125754005464</v>
      </c>
      <c r="B1839" t="s">
        <v>5764</v>
      </c>
      <c r="C1839" s="15" t="s">
        <v>7183</v>
      </c>
      <c r="D1839">
        <v>25754</v>
      </c>
      <c r="E1839" t="s">
        <v>2182</v>
      </c>
      <c r="F1839" s="15">
        <v>154717</v>
      </c>
      <c r="G1839" s="15">
        <v>125754005464</v>
      </c>
      <c r="H1839" t="s">
        <v>7065</v>
      </c>
      <c r="I1839" s="3">
        <v>165870681</v>
      </c>
      <c r="J1839" s="3">
        <v>31100752.5</v>
      </c>
      <c r="K1839" s="3">
        <f t="shared" si="57"/>
        <v>196971433.5</v>
      </c>
    </row>
    <row r="1840" spans="1:11" x14ac:dyDescent="0.25">
      <c r="A1840" t="str">
        <f t="shared" si="56"/>
        <v>25754125754005600</v>
      </c>
      <c r="B1840" t="s">
        <v>5764</v>
      </c>
      <c r="C1840" t="s">
        <v>7183</v>
      </c>
      <c r="D1840">
        <v>25754</v>
      </c>
      <c r="E1840" t="s">
        <v>2182</v>
      </c>
      <c r="F1840">
        <v>154716</v>
      </c>
      <c r="G1840" s="15">
        <v>125754005600</v>
      </c>
      <c r="H1840" t="s">
        <v>7066</v>
      </c>
      <c r="I1840" s="3">
        <v>166856142</v>
      </c>
      <c r="J1840" s="3">
        <v>31285527</v>
      </c>
      <c r="K1840" s="3">
        <f t="shared" si="57"/>
        <v>198141669</v>
      </c>
    </row>
    <row r="1841" spans="1:11" x14ac:dyDescent="0.25">
      <c r="A1841" t="str">
        <f t="shared" si="56"/>
        <v>25754125754800132</v>
      </c>
      <c r="B1841" t="s">
        <v>5764</v>
      </c>
      <c r="C1841" s="15" t="s">
        <v>7183</v>
      </c>
      <c r="D1841">
        <v>25754</v>
      </c>
      <c r="E1841" t="s">
        <v>2182</v>
      </c>
      <c r="F1841" s="15">
        <v>150956</v>
      </c>
      <c r="G1841" s="15">
        <v>125754800132</v>
      </c>
      <c r="H1841" t="s">
        <v>6937</v>
      </c>
      <c r="I1841" s="3">
        <v>70822810</v>
      </c>
      <c r="J1841" s="3">
        <v>17705702</v>
      </c>
      <c r="K1841" s="3">
        <f t="shared" si="57"/>
        <v>88528512</v>
      </c>
    </row>
    <row r="1842" spans="1:11" x14ac:dyDescent="0.25">
      <c r="A1842" t="str">
        <f t="shared" si="56"/>
        <v>25754125754800141</v>
      </c>
      <c r="B1842" t="s">
        <v>5764</v>
      </c>
      <c r="C1842" t="s">
        <v>7183</v>
      </c>
      <c r="D1842">
        <v>25754</v>
      </c>
      <c r="E1842" t="s">
        <v>2182</v>
      </c>
      <c r="F1842">
        <v>150936</v>
      </c>
      <c r="G1842" s="15">
        <v>125754800141</v>
      </c>
      <c r="H1842" t="s">
        <v>6938</v>
      </c>
      <c r="I1842" s="3">
        <v>77502618</v>
      </c>
      <c r="J1842" s="3">
        <v>19375655</v>
      </c>
      <c r="K1842" s="3">
        <f t="shared" si="57"/>
        <v>96878273</v>
      </c>
    </row>
    <row r="1843" spans="1:11" x14ac:dyDescent="0.25">
      <c r="A1843" t="str">
        <f t="shared" si="56"/>
        <v>25754125754800329</v>
      </c>
      <c r="B1843" t="s">
        <v>5764</v>
      </c>
      <c r="C1843" s="15" t="s">
        <v>7183</v>
      </c>
      <c r="D1843">
        <v>25754</v>
      </c>
      <c r="E1843" t="s">
        <v>2182</v>
      </c>
      <c r="F1843" s="15">
        <v>157296</v>
      </c>
      <c r="G1843" s="15">
        <v>125754800329</v>
      </c>
      <c r="H1843" t="s">
        <v>7746</v>
      </c>
      <c r="I1843" s="3">
        <v>153954806</v>
      </c>
      <c r="J1843" s="3">
        <v>38488701</v>
      </c>
      <c r="K1843" s="3">
        <f t="shared" si="57"/>
        <v>192443507</v>
      </c>
    </row>
    <row r="1844" spans="1:11" x14ac:dyDescent="0.25">
      <c r="A1844" t="str">
        <f t="shared" si="56"/>
        <v>25758125758000084</v>
      </c>
      <c r="B1844" t="s">
        <v>5764</v>
      </c>
      <c r="C1844" s="15" t="s">
        <v>7197</v>
      </c>
      <c r="D1844">
        <v>25758</v>
      </c>
      <c r="E1844" t="s">
        <v>2198</v>
      </c>
      <c r="F1844" s="15">
        <v>17179</v>
      </c>
      <c r="G1844" s="15">
        <v>125758000084</v>
      </c>
      <c r="H1844" t="s">
        <v>1244</v>
      </c>
      <c r="I1844" s="3">
        <v>65732275</v>
      </c>
      <c r="J1844" s="3">
        <v>12324801.75</v>
      </c>
      <c r="K1844" s="3">
        <f t="shared" si="57"/>
        <v>78057076.75</v>
      </c>
    </row>
    <row r="1845" spans="1:11" x14ac:dyDescent="0.25">
      <c r="A1845" t="str">
        <f t="shared" si="56"/>
        <v>25758125758002915</v>
      </c>
      <c r="B1845" t="s">
        <v>5764</v>
      </c>
      <c r="C1845" s="15" t="s">
        <v>7197</v>
      </c>
      <c r="D1845">
        <v>25758</v>
      </c>
      <c r="E1845" t="s">
        <v>2198</v>
      </c>
      <c r="F1845" s="15">
        <v>16527</v>
      </c>
      <c r="G1845" s="15">
        <v>125758002915</v>
      </c>
      <c r="H1845" t="s">
        <v>5417</v>
      </c>
      <c r="I1845" s="3">
        <v>61336302</v>
      </c>
      <c r="J1845" s="3">
        <v>15334075</v>
      </c>
      <c r="K1845" s="3">
        <f t="shared" si="57"/>
        <v>76670377</v>
      </c>
    </row>
    <row r="1846" spans="1:11" x14ac:dyDescent="0.25">
      <c r="A1846" t="str">
        <f t="shared" si="56"/>
        <v>25769125769000213</v>
      </c>
      <c r="B1846" t="s">
        <v>5764</v>
      </c>
      <c r="C1846" s="15" t="s">
        <v>7197</v>
      </c>
      <c r="D1846">
        <v>25769</v>
      </c>
      <c r="E1846" t="s">
        <v>2200</v>
      </c>
      <c r="F1846" s="15">
        <v>16567</v>
      </c>
      <c r="G1846" s="15">
        <v>125769000213</v>
      </c>
      <c r="H1846" t="s">
        <v>2201</v>
      </c>
      <c r="I1846" s="3">
        <v>105628817</v>
      </c>
      <c r="J1846" s="3">
        <v>26407204</v>
      </c>
      <c r="K1846" s="3">
        <f t="shared" si="57"/>
        <v>132036021</v>
      </c>
    </row>
    <row r="1847" spans="1:11" x14ac:dyDescent="0.25">
      <c r="A1847" t="str">
        <f t="shared" si="56"/>
        <v>25772125772000194</v>
      </c>
      <c r="B1847" t="s">
        <v>5764</v>
      </c>
      <c r="C1847" s="15" t="s">
        <v>7197</v>
      </c>
      <c r="D1847">
        <v>25772</v>
      </c>
      <c r="E1847" t="s">
        <v>2202</v>
      </c>
      <c r="F1847" s="15">
        <v>16622</v>
      </c>
      <c r="G1847" s="15">
        <v>125772000194</v>
      </c>
      <c r="H1847" t="s">
        <v>4705</v>
      </c>
      <c r="I1847" s="3">
        <v>100214725</v>
      </c>
      <c r="J1847" s="3">
        <v>25053681</v>
      </c>
      <c r="K1847" s="3">
        <f t="shared" si="57"/>
        <v>125268406</v>
      </c>
    </row>
    <row r="1848" spans="1:11" x14ac:dyDescent="0.25">
      <c r="A1848" t="str">
        <f t="shared" si="56"/>
        <v>25777125777000168</v>
      </c>
      <c r="B1848" t="s">
        <v>5764</v>
      </c>
      <c r="C1848" s="15" t="s">
        <v>7197</v>
      </c>
      <c r="D1848">
        <v>25777</v>
      </c>
      <c r="E1848" t="s">
        <v>2204</v>
      </c>
      <c r="F1848" s="15">
        <v>16628</v>
      </c>
      <c r="G1848" s="15">
        <v>125777000168</v>
      </c>
      <c r="H1848" t="s">
        <v>4706</v>
      </c>
      <c r="I1848" s="3">
        <v>50980785</v>
      </c>
      <c r="J1848" s="3">
        <v>9558897</v>
      </c>
      <c r="K1848" s="3">
        <f t="shared" si="57"/>
        <v>60539682</v>
      </c>
    </row>
    <row r="1849" spans="1:11" x14ac:dyDescent="0.25">
      <c r="A1849" t="str">
        <f t="shared" si="56"/>
        <v>25779125779000149</v>
      </c>
      <c r="B1849" t="s">
        <v>5764</v>
      </c>
      <c r="C1849" s="15" t="s">
        <v>7197</v>
      </c>
      <c r="D1849">
        <v>25779</v>
      </c>
      <c r="E1849" t="s">
        <v>2205</v>
      </c>
      <c r="F1849" s="15">
        <v>16634</v>
      </c>
      <c r="G1849" s="15">
        <v>125779000149</v>
      </c>
      <c r="H1849" t="s">
        <v>9538</v>
      </c>
      <c r="I1849" s="3">
        <v>69509696</v>
      </c>
      <c r="J1849" s="3">
        <v>0</v>
      </c>
      <c r="K1849" s="3">
        <f t="shared" si="57"/>
        <v>69509696</v>
      </c>
    </row>
    <row r="1850" spans="1:11" x14ac:dyDescent="0.25">
      <c r="A1850" t="str">
        <f t="shared" si="56"/>
        <v>25781125781000121</v>
      </c>
      <c r="B1850" t="s">
        <v>5764</v>
      </c>
      <c r="C1850" s="15" t="s">
        <v>7197</v>
      </c>
      <c r="D1850">
        <v>25781</v>
      </c>
      <c r="E1850" t="s">
        <v>2206</v>
      </c>
      <c r="F1850" s="15">
        <v>10323</v>
      </c>
      <c r="G1850" s="15">
        <v>125781000121</v>
      </c>
      <c r="H1850" t="s">
        <v>2207</v>
      </c>
      <c r="I1850" s="3">
        <v>81703950</v>
      </c>
      <c r="J1850" s="3">
        <v>20425987</v>
      </c>
      <c r="K1850" s="3">
        <f t="shared" si="57"/>
        <v>102129937</v>
      </c>
    </row>
    <row r="1851" spans="1:11" x14ac:dyDescent="0.25">
      <c r="A1851" t="str">
        <f t="shared" si="56"/>
        <v>25785125785000100</v>
      </c>
      <c r="B1851" t="s">
        <v>5764</v>
      </c>
      <c r="C1851" s="15" t="s">
        <v>7197</v>
      </c>
      <c r="D1851">
        <v>25785</v>
      </c>
      <c r="E1851" t="s">
        <v>2208</v>
      </c>
      <c r="F1851" s="15">
        <v>16710</v>
      </c>
      <c r="G1851" s="15">
        <v>125785000100</v>
      </c>
      <c r="H1851" t="s">
        <v>5418</v>
      </c>
      <c r="I1851" s="3">
        <v>156252906</v>
      </c>
      <c r="J1851" s="3">
        <v>39063226</v>
      </c>
      <c r="K1851" s="3">
        <f t="shared" si="57"/>
        <v>195316132</v>
      </c>
    </row>
    <row r="1852" spans="1:11" x14ac:dyDescent="0.25">
      <c r="A1852" t="str">
        <f t="shared" si="56"/>
        <v>25793125793000160</v>
      </c>
      <c r="B1852" t="s">
        <v>5764</v>
      </c>
      <c r="C1852" s="15" t="s">
        <v>7197</v>
      </c>
      <c r="D1852">
        <v>25793</v>
      </c>
      <c r="E1852" t="s">
        <v>2209</v>
      </c>
      <c r="F1852" s="15">
        <v>16703</v>
      </c>
      <c r="G1852" s="15">
        <v>125793000160</v>
      </c>
      <c r="H1852" t="s">
        <v>2210</v>
      </c>
      <c r="I1852" s="3">
        <v>85464459</v>
      </c>
      <c r="J1852" s="3">
        <v>21366115</v>
      </c>
      <c r="K1852" s="3">
        <f t="shared" si="57"/>
        <v>106830574</v>
      </c>
    </row>
    <row r="1853" spans="1:11" x14ac:dyDescent="0.25">
      <c r="A1853" t="str">
        <f t="shared" si="56"/>
        <v>25797125797000130</v>
      </c>
      <c r="B1853" t="s">
        <v>5764</v>
      </c>
      <c r="C1853" s="15" t="s">
        <v>7197</v>
      </c>
      <c r="D1853">
        <v>25797</v>
      </c>
      <c r="E1853" t="s">
        <v>2211</v>
      </c>
      <c r="F1853" s="15">
        <v>16705</v>
      </c>
      <c r="G1853" s="15">
        <v>125797000130</v>
      </c>
      <c r="H1853" t="s">
        <v>2212</v>
      </c>
      <c r="I1853" s="3">
        <v>46400904</v>
      </c>
      <c r="J1853" s="3">
        <v>2900056.5</v>
      </c>
      <c r="K1853" s="3">
        <f t="shared" si="57"/>
        <v>49300960.5</v>
      </c>
    </row>
    <row r="1854" spans="1:11" x14ac:dyDescent="0.25">
      <c r="A1854" t="str">
        <f t="shared" si="56"/>
        <v>25799125799000161</v>
      </c>
      <c r="B1854" t="s">
        <v>5764</v>
      </c>
      <c r="C1854" s="15" t="s">
        <v>7197</v>
      </c>
      <c r="D1854">
        <v>25799</v>
      </c>
      <c r="E1854" t="s">
        <v>2214</v>
      </c>
      <c r="F1854" s="15">
        <v>16707</v>
      </c>
      <c r="G1854" s="15">
        <v>125799000161</v>
      </c>
      <c r="H1854" t="s">
        <v>2215</v>
      </c>
      <c r="I1854" s="3">
        <v>117906183</v>
      </c>
      <c r="J1854" s="3">
        <v>22107409.5</v>
      </c>
      <c r="K1854" s="3">
        <f t="shared" si="57"/>
        <v>140013592.5</v>
      </c>
    </row>
    <row r="1855" spans="1:11" x14ac:dyDescent="0.25">
      <c r="A1855" t="str">
        <f t="shared" si="56"/>
        <v>25805125805000012</v>
      </c>
      <c r="B1855" t="s">
        <v>5764</v>
      </c>
      <c r="C1855" s="15" t="s">
        <v>7197</v>
      </c>
      <c r="D1855">
        <v>25805</v>
      </c>
      <c r="E1855" t="s">
        <v>2217</v>
      </c>
      <c r="F1855" s="15">
        <v>16759</v>
      </c>
      <c r="G1855" s="15">
        <v>125805000012</v>
      </c>
      <c r="H1855" t="s">
        <v>4707</v>
      </c>
      <c r="I1855" s="3">
        <v>25129248</v>
      </c>
      <c r="J1855" s="3">
        <v>0</v>
      </c>
      <c r="K1855" s="3">
        <f t="shared" si="57"/>
        <v>25129248</v>
      </c>
    </row>
    <row r="1856" spans="1:11" x14ac:dyDescent="0.25">
      <c r="A1856" t="str">
        <f t="shared" si="56"/>
        <v>25807125807000257</v>
      </c>
      <c r="B1856" t="s">
        <v>5764</v>
      </c>
      <c r="C1856" s="15" t="s">
        <v>7197</v>
      </c>
      <c r="D1856">
        <v>25807</v>
      </c>
      <c r="E1856" t="s">
        <v>2219</v>
      </c>
      <c r="F1856" s="15">
        <v>10326</v>
      </c>
      <c r="G1856" s="15">
        <v>125807000257</v>
      </c>
      <c r="H1856" t="s">
        <v>4708</v>
      </c>
      <c r="I1856" s="3">
        <v>29473671</v>
      </c>
      <c r="J1856" s="3">
        <v>7368418</v>
      </c>
      <c r="K1856" s="3">
        <f t="shared" si="57"/>
        <v>36842089</v>
      </c>
    </row>
    <row r="1857" spans="1:11" x14ac:dyDescent="0.25">
      <c r="A1857" t="str">
        <f t="shared" si="56"/>
        <v>25815125815000401</v>
      </c>
      <c r="B1857" t="s">
        <v>5764</v>
      </c>
      <c r="C1857" s="15" t="s">
        <v>7197</v>
      </c>
      <c r="D1857">
        <v>25815</v>
      </c>
      <c r="E1857" t="s">
        <v>2220</v>
      </c>
      <c r="F1857" s="15">
        <v>16982</v>
      </c>
      <c r="G1857" s="15">
        <v>125815000401</v>
      </c>
      <c r="H1857" t="s">
        <v>9539</v>
      </c>
      <c r="I1857" s="3">
        <v>102175694</v>
      </c>
      <c r="J1857" s="3">
        <v>19157942.25</v>
      </c>
      <c r="K1857" s="3">
        <f t="shared" si="57"/>
        <v>121333636.25</v>
      </c>
    </row>
    <row r="1858" spans="1:11" x14ac:dyDescent="0.25">
      <c r="A1858" t="str">
        <f t="shared" si="56"/>
        <v>25817125817000115</v>
      </c>
      <c r="B1858" t="s">
        <v>5764</v>
      </c>
      <c r="C1858" s="15" t="s">
        <v>7197</v>
      </c>
      <c r="D1858">
        <v>25817</v>
      </c>
      <c r="E1858" t="s">
        <v>2222</v>
      </c>
      <c r="F1858" s="15">
        <v>16988</v>
      </c>
      <c r="G1858" s="15">
        <v>125817000115</v>
      </c>
      <c r="H1858" t="s">
        <v>4709</v>
      </c>
      <c r="I1858" s="3">
        <v>196725658</v>
      </c>
      <c r="J1858" s="3">
        <v>24590707.5</v>
      </c>
      <c r="K1858" s="3">
        <f t="shared" si="57"/>
        <v>221316365.5</v>
      </c>
    </row>
    <row r="1859" spans="1:11" x14ac:dyDescent="0.25">
      <c r="A1859" t="str">
        <f t="shared" si="56"/>
        <v>25823125823000291</v>
      </c>
      <c r="B1859" t="s">
        <v>5764</v>
      </c>
      <c r="C1859" s="15" t="s">
        <v>7197</v>
      </c>
      <c r="D1859">
        <v>25823</v>
      </c>
      <c r="E1859" t="s">
        <v>2224</v>
      </c>
      <c r="F1859" s="15">
        <v>17025</v>
      </c>
      <c r="G1859" s="15">
        <v>125823000291</v>
      </c>
      <c r="H1859" t="s">
        <v>2225</v>
      </c>
      <c r="I1859" s="3">
        <v>17176894</v>
      </c>
      <c r="J1859" s="3">
        <v>4294224</v>
      </c>
      <c r="K1859" s="3">
        <f t="shared" si="57"/>
        <v>21471118</v>
      </c>
    </row>
    <row r="1860" spans="1:11" x14ac:dyDescent="0.25">
      <c r="A1860" t="str">
        <f t="shared" ref="A1860:A1923" si="58">CONCATENATE(D1860,G1860)</f>
        <v>25839125839000488</v>
      </c>
      <c r="B1860" t="s">
        <v>5764</v>
      </c>
      <c r="C1860" s="15" t="s">
        <v>7197</v>
      </c>
      <c r="D1860">
        <v>25839</v>
      </c>
      <c r="E1860" t="s">
        <v>2227</v>
      </c>
      <c r="F1860" s="15">
        <v>17028</v>
      </c>
      <c r="G1860" s="15">
        <v>125839000488</v>
      </c>
      <c r="H1860" t="s">
        <v>5419</v>
      </c>
      <c r="I1860" s="3">
        <v>30599828</v>
      </c>
      <c r="J1860" s="3">
        <v>7649957</v>
      </c>
      <c r="K1860" s="3">
        <f t="shared" ref="K1860:K1923" si="59">+I1860+J1860</f>
        <v>38249785</v>
      </c>
    </row>
    <row r="1861" spans="1:11" x14ac:dyDescent="0.25">
      <c r="A1861" t="str">
        <f t="shared" si="58"/>
        <v>25841125841000215</v>
      </c>
      <c r="B1861" t="s">
        <v>5764</v>
      </c>
      <c r="C1861" s="15" t="s">
        <v>7197</v>
      </c>
      <c r="D1861">
        <v>25841</v>
      </c>
      <c r="E1861" t="s">
        <v>2230</v>
      </c>
      <c r="F1861" s="15">
        <v>26076</v>
      </c>
      <c r="G1861" s="15">
        <v>125841000215</v>
      </c>
      <c r="H1861" t="s">
        <v>4710</v>
      </c>
      <c r="I1861" s="3">
        <v>69092473</v>
      </c>
      <c r="J1861" s="3">
        <v>17273118</v>
      </c>
      <c r="K1861" s="3">
        <f t="shared" si="59"/>
        <v>86365591</v>
      </c>
    </row>
    <row r="1862" spans="1:11" x14ac:dyDescent="0.25">
      <c r="A1862" t="str">
        <f t="shared" si="58"/>
        <v>25843125843000221</v>
      </c>
      <c r="B1862" t="s">
        <v>5764</v>
      </c>
      <c r="C1862" s="15" t="s">
        <v>7197</v>
      </c>
      <c r="D1862">
        <v>25843</v>
      </c>
      <c r="E1862" t="s">
        <v>9413</v>
      </c>
      <c r="F1862" s="15">
        <v>16636</v>
      </c>
      <c r="G1862" s="15">
        <v>125843000221</v>
      </c>
      <c r="H1862" t="s">
        <v>2231</v>
      </c>
      <c r="I1862" s="3">
        <v>109703610</v>
      </c>
      <c r="J1862" s="3">
        <v>27425902</v>
      </c>
      <c r="K1862" s="3">
        <f t="shared" si="59"/>
        <v>137129512</v>
      </c>
    </row>
    <row r="1863" spans="1:11" x14ac:dyDescent="0.25">
      <c r="A1863" t="str">
        <f t="shared" si="58"/>
        <v>25843125843000247</v>
      </c>
      <c r="B1863" t="s">
        <v>5764</v>
      </c>
      <c r="C1863" s="15" t="s">
        <v>7197</v>
      </c>
      <c r="D1863">
        <v>25843</v>
      </c>
      <c r="E1863" t="s">
        <v>9413</v>
      </c>
      <c r="F1863" s="15">
        <v>16637</v>
      </c>
      <c r="G1863" s="15">
        <v>125843000247</v>
      </c>
      <c r="H1863" t="s">
        <v>2155</v>
      </c>
      <c r="I1863" s="3">
        <v>110981721</v>
      </c>
      <c r="J1863" s="3">
        <v>27745430</v>
      </c>
      <c r="K1863" s="3">
        <f t="shared" si="59"/>
        <v>138727151</v>
      </c>
    </row>
    <row r="1864" spans="1:11" x14ac:dyDescent="0.25">
      <c r="A1864" t="str">
        <f t="shared" si="58"/>
        <v>25843125843000255</v>
      </c>
      <c r="B1864" t="s">
        <v>5764</v>
      </c>
      <c r="C1864" s="15" t="s">
        <v>7197</v>
      </c>
      <c r="D1864">
        <v>25843</v>
      </c>
      <c r="E1864" t="s">
        <v>9413</v>
      </c>
      <c r="F1864" s="15">
        <v>16638</v>
      </c>
      <c r="G1864" s="15">
        <v>125843000255</v>
      </c>
      <c r="H1864" t="s">
        <v>2232</v>
      </c>
      <c r="I1864" s="3">
        <v>132093246</v>
      </c>
      <c r="J1864" s="3">
        <v>33023312</v>
      </c>
      <c r="K1864" s="3">
        <f t="shared" si="59"/>
        <v>165116558</v>
      </c>
    </row>
    <row r="1865" spans="1:11" x14ac:dyDescent="0.25">
      <c r="A1865" t="str">
        <f t="shared" si="58"/>
        <v>25845125845000244</v>
      </c>
      <c r="B1865" t="s">
        <v>5764</v>
      </c>
      <c r="C1865" s="15" t="s">
        <v>7197</v>
      </c>
      <c r="D1865">
        <v>25845</v>
      </c>
      <c r="E1865" t="s">
        <v>2235</v>
      </c>
      <c r="F1865" s="15">
        <v>16718</v>
      </c>
      <c r="G1865" s="15">
        <v>125845000244</v>
      </c>
      <c r="H1865" t="s">
        <v>4712</v>
      </c>
      <c r="I1865" s="3">
        <v>65023602</v>
      </c>
      <c r="J1865" s="3">
        <v>16255900</v>
      </c>
      <c r="K1865" s="3">
        <f t="shared" si="59"/>
        <v>81279502</v>
      </c>
    </row>
    <row r="1866" spans="1:11" x14ac:dyDescent="0.25">
      <c r="A1866" t="str">
        <f t="shared" si="58"/>
        <v>25851125851000116</v>
      </c>
      <c r="B1866" t="s">
        <v>5764</v>
      </c>
      <c r="C1866" s="15" t="s">
        <v>7197</v>
      </c>
      <c r="D1866">
        <v>25851</v>
      </c>
      <c r="E1866" t="s">
        <v>2236</v>
      </c>
      <c r="F1866" s="15">
        <v>16719</v>
      </c>
      <c r="G1866" s="15">
        <v>125851000116</v>
      </c>
      <c r="H1866" t="s">
        <v>2237</v>
      </c>
      <c r="I1866" s="3">
        <v>35641856</v>
      </c>
      <c r="J1866" s="3">
        <v>8910464</v>
      </c>
      <c r="K1866" s="3">
        <f t="shared" si="59"/>
        <v>44552320</v>
      </c>
    </row>
    <row r="1867" spans="1:11" x14ac:dyDescent="0.25">
      <c r="A1867" t="str">
        <f t="shared" si="58"/>
        <v>25862125862000355</v>
      </c>
      <c r="B1867" t="s">
        <v>5764</v>
      </c>
      <c r="C1867" s="15" t="s">
        <v>7197</v>
      </c>
      <c r="D1867">
        <v>25862</v>
      </c>
      <c r="E1867" t="s">
        <v>2238</v>
      </c>
      <c r="F1867" s="15">
        <v>1539</v>
      </c>
      <c r="G1867" s="15">
        <v>125862000355</v>
      </c>
      <c r="H1867" t="s">
        <v>2239</v>
      </c>
      <c r="I1867" s="3">
        <v>36115393</v>
      </c>
      <c r="J1867" s="3">
        <v>2257212</v>
      </c>
      <c r="K1867" s="3">
        <f t="shared" si="59"/>
        <v>38372605</v>
      </c>
    </row>
    <row r="1868" spans="1:11" x14ac:dyDescent="0.25">
      <c r="A1868" t="str">
        <f t="shared" si="58"/>
        <v>25867125867000159</v>
      </c>
      <c r="B1868" t="s">
        <v>5764</v>
      </c>
      <c r="C1868" s="15" t="s">
        <v>7197</v>
      </c>
      <c r="D1868">
        <v>25867</v>
      </c>
      <c r="E1868" t="s">
        <v>2240</v>
      </c>
      <c r="F1868" s="15">
        <v>1544</v>
      </c>
      <c r="G1868" s="15">
        <v>125867000159</v>
      </c>
      <c r="H1868" t="s">
        <v>2241</v>
      </c>
      <c r="I1868" s="3">
        <v>46451827</v>
      </c>
      <c r="J1868" s="3">
        <v>0</v>
      </c>
      <c r="K1868" s="3">
        <f t="shared" si="59"/>
        <v>46451827</v>
      </c>
    </row>
    <row r="1869" spans="1:11" x14ac:dyDescent="0.25">
      <c r="A1869" t="str">
        <f t="shared" si="58"/>
        <v>25871125871000163</v>
      </c>
      <c r="B1869" t="s">
        <v>5764</v>
      </c>
      <c r="C1869" s="15" t="s">
        <v>7197</v>
      </c>
      <c r="D1869">
        <v>25871</v>
      </c>
      <c r="E1869" t="s">
        <v>2242</v>
      </c>
      <c r="F1869" s="15">
        <v>1545</v>
      </c>
      <c r="G1869" s="15">
        <v>125871000163</v>
      </c>
      <c r="H1869" t="s">
        <v>5420</v>
      </c>
      <c r="I1869" s="3">
        <v>20469836</v>
      </c>
      <c r="J1869" s="3">
        <v>5117459</v>
      </c>
      <c r="K1869" s="3">
        <f t="shared" si="59"/>
        <v>25587295</v>
      </c>
    </row>
    <row r="1870" spans="1:11" x14ac:dyDescent="0.25">
      <c r="A1870" t="str">
        <f t="shared" si="58"/>
        <v>25873125873000209</v>
      </c>
      <c r="B1870" t="s">
        <v>5764</v>
      </c>
      <c r="C1870" t="s">
        <v>7197</v>
      </c>
      <c r="D1870">
        <v>25873</v>
      </c>
      <c r="E1870" t="s">
        <v>2243</v>
      </c>
      <c r="F1870">
        <v>7219</v>
      </c>
      <c r="G1870" s="15">
        <v>125873000209</v>
      </c>
      <c r="H1870" t="s">
        <v>9540</v>
      </c>
      <c r="I1870" s="3">
        <v>142520149</v>
      </c>
      <c r="J1870" s="3">
        <v>35630037</v>
      </c>
      <c r="K1870" s="3">
        <f t="shared" si="59"/>
        <v>178150186</v>
      </c>
    </row>
    <row r="1871" spans="1:11" x14ac:dyDescent="0.25">
      <c r="A1871" t="str">
        <f t="shared" si="58"/>
        <v>25873125873000403</v>
      </c>
      <c r="B1871" t="s">
        <v>5764</v>
      </c>
      <c r="C1871" s="15" t="s">
        <v>7197</v>
      </c>
      <c r="D1871">
        <v>25873</v>
      </c>
      <c r="E1871" t="s">
        <v>2243</v>
      </c>
      <c r="F1871" s="15">
        <v>113331</v>
      </c>
      <c r="G1871" s="15">
        <v>125873000403</v>
      </c>
      <c r="H1871" t="s">
        <v>9541</v>
      </c>
      <c r="I1871" s="3">
        <v>70999222</v>
      </c>
      <c r="J1871" s="3">
        <v>8874902.5</v>
      </c>
      <c r="K1871" s="3">
        <f t="shared" si="59"/>
        <v>79874124.5</v>
      </c>
    </row>
    <row r="1872" spans="1:11" x14ac:dyDescent="0.25">
      <c r="A1872" t="str">
        <f t="shared" si="58"/>
        <v>25875125875000265</v>
      </c>
      <c r="B1872" t="s">
        <v>5764</v>
      </c>
      <c r="C1872" s="15" t="s">
        <v>7197</v>
      </c>
      <c r="D1872">
        <v>25875</v>
      </c>
      <c r="E1872" t="s">
        <v>2244</v>
      </c>
      <c r="F1872" s="15">
        <v>7440</v>
      </c>
      <c r="G1872" s="15">
        <v>125875000265</v>
      </c>
      <c r="H1872" t="s">
        <v>7067</v>
      </c>
      <c r="I1872" s="3">
        <v>124123980</v>
      </c>
      <c r="J1872" s="3">
        <v>15515497.5</v>
      </c>
      <c r="K1872" s="3">
        <f t="shared" si="59"/>
        <v>139639477.5</v>
      </c>
    </row>
    <row r="1873" spans="1:11" x14ac:dyDescent="0.25">
      <c r="A1873" t="str">
        <f t="shared" si="58"/>
        <v>25875125875000281</v>
      </c>
      <c r="B1873" t="s">
        <v>5764</v>
      </c>
      <c r="C1873" s="15" t="s">
        <v>7197</v>
      </c>
      <c r="D1873">
        <v>25875</v>
      </c>
      <c r="E1873" t="s">
        <v>2244</v>
      </c>
      <c r="F1873" s="15">
        <v>7441</v>
      </c>
      <c r="G1873" s="15">
        <v>125875000281</v>
      </c>
      <c r="H1873" t="s">
        <v>2245</v>
      </c>
      <c r="I1873" s="3">
        <v>84882466</v>
      </c>
      <c r="J1873" s="3">
        <v>10610308.5</v>
      </c>
      <c r="K1873" s="3">
        <f t="shared" si="59"/>
        <v>95492774.5</v>
      </c>
    </row>
    <row r="1874" spans="1:11" x14ac:dyDescent="0.25">
      <c r="A1874" t="str">
        <f t="shared" si="58"/>
        <v>25878125878000029</v>
      </c>
      <c r="B1874" t="s">
        <v>5764</v>
      </c>
      <c r="C1874" s="15" t="s">
        <v>7197</v>
      </c>
      <c r="D1874">
        <v>25878</v>
      </c>
      <c r="E1874" t="s">
        <v>2248</v>
      </c>
      <c r="F1874" s="15">
        <v>7509</v>
      </c>
      <c r="G1874" s="15">
        <v>125878000029</v>
      </c>
      <c r="H1874" t="s">
        <v>5421</v>
      </c>
      <c r="I1874" s="3">
        <v>85538050</v>
      </c>
      <c r="J1874" s="3">
        <v>5346128</v>
      </c>
      <c r="K1874" s="3">
        <f t="shared" si="59"/>
        <v>90884178</v>
      </c>
    </row>
    <row r="1875" spans="1:11" x14ac:dyDescent="0.25">
      <c r="A1875" t="str">
        <f t="shared" si="58"/>
        <v>25885125885001596</v>
      </c>
      <c r="B1875" t="s">
        <v>5764</v>
      </c>
      <c r="C1875" s="15" t="s">
        <v>7197</v>
      </c>
      <c r="D1875">
        <v>25885</v>
      </c>
      <c r="E1875" t="s">
        <v>2252</v>
      </c>
      <c r="F1875" s="15">
        <v>7512</v>
      </c>
      <c r="G1875" s="15">
        <v>125885001596</v>
      </c>
      <c r="H1875" t="s">
        <v>2253</v>
      </c>
      <c r="I1875" s="3">
        <v>33781952</v>
      </c>
      <c r="J1875" s="3">
        <v>4222744</v>
      </c>
      <c r="K1875" s="3">
        <f t="shared" si="59"/>
        <v>38004696</v>
      </c>
    </row>
    <row r="1876" spans="1:11" x14ac:dyDescent="0.25">
      <c r="A1876" t="str">
        <f t="shared" si="58"/>
        <v>25898125898000203</v>
      </c>
      <c r="B1876" t="s">
        <v>5764</v>
      </c>
      <c r="C1876" s="15" t="s">
        <v>7197</v>
      </c>
      <c r="D1876">
        <v>25898</v>
      </c>
      <c r="E1876" t="s">
        <v>2258</v>
      </c>
      <c r="F1876" s="15">
        <v>7689</v>
      </c>
      <c r="G1876" s="15">
        <v>125898000203</v>
      </c>
      <c r="H1876" t="s">
        <v>2259</v>
      </c>
      <c r="I1876" s="3">
        <v>34475448</v>
      </c>
      <c r="J1876" s="3">
        <v>0</v>
      </c>
      <c r="K1876" s="3">
        <f t="shared" si="59"/>
        <v>34475448</v>
      </c>
    </row>
    <row r="1877" spans="1:11" x14ac:dyDescent="0.25">
      <c r="A1877" t="str">
        <f t="shared" si="58"/>
        <v>25899125899000134</v>
      </c>
      <c r="B1877" t="s">
        <v>5764</v>
      </c>
      <c r="C1877" s="15" t="s">
        <v>7747</v>
      </c>
      <c r="D1877">
        <v>25899</v>
      </c>
      <c r="E1877" t="s">
        <v>2260</v>
      </c>
      <c r="F1877" s="15">
        <v>17272</v>
      </c>
      <c r="G1877" s="15">
        <v>125899000134</v>
      </c>
      <c r="H1877" t="s">
        <v>2261</v>
      </c>
      <c r="I1877" s="3">
        <v>81646126</v>
      </c>
      <c r="J1877" s="3">
        <v>20411531</v>
      </c>
      <c r="K1877" s="3">
        <f t="shared" si="59"/>
        <v>102057657</v>
      </c>
    </row>
    <row r="1878" spans="1:11" x14ac:dyDescent="0.25">
      <c r="A1878" t="str">
        <f t="shared" si="58"/>
        <v>25899125899000461</v>
      </c>
      <c r="B1878" t="s">
        <v>5764</v>
      </c>
      <c r="C1878" s="15" t="s">
        <v>7747</v>
      </c>
      <c r="D1878">
        <v>25899</v>
      </c>
      <c r="E1878" t="s">
        <v>2260</v>
      </c>
      <c r="F1878" s="15">
        <v>17273</v>
      </c>
      <c r="G1878" s="15">
        <v>125899000461</v>
      </c>
      <c r="H1878" t="s">
        <v>2262</v>
      </c>
      <c r="I1878" s="3">
        <v>111809900</v>
      </c>
      <c r="J1878" s="3">
        <v>27952475</v>
      </c>
      <c r="K1878" s="3">
        <f t="shared" si="59"/>
        <v>139762375</v>
      </c>
    </row>
    <row r="1879" spans="1:11" x14ac:dyDescent="0.25">
      <c r="A1879" t="str">
        <f t="shared" si="58"/>
        <v>25899125899000592</v>
      </c>
      <c r="B1879" t="s">
        <v>5764</v>
      </c>
      <c r="C1879" s="15" t="s">
        <v>7747</v>
      </c>
      <c r="D1879">
        <v>25899</v>
      </c>
      <c r="E1879" t="s">
        <v>2260</v>
      </c>
      <c r="F1879" s="15">
        <v>17274</v>
      </c>
      <c r="G1879" s="15">
        <v>125899000592</v>
      </c>
      <c r="H1879" t="s">
        <v>2263</v>
      </c>
      <c r="I1879" s="3">
        <v>148315978</v>
      </c>
      <c r="J1879" s="3">
        <v>37078994</v>
      </c>
      <c r="K1879" s="3">
        <f t="shared" si="59"/>
        <v>185394972</v>
      </c>
    </row>
    <row r="1880" spans="1:11" x14ac:dyDescent="0.25">
      <c r="A1880" t="str">
        <f t="shared" si="58"/>
        <v>25899125899000631</v>
      </c>
      <c r="B1880" t="s">
        <v>5764</v>
      </c>
      <c r="C1880" s="15" t="s">
        <v>7747</v>
      </c>
      <c r="D1880">
        <v>25899</v>
      </c>
      <c r="E1880" t="s">
        <v>2260</v>
      </c>
      <c r="F1880" s="15">
        <v>17275</v>
      </c>
      <c r="G1880" s="15">
        <v>125899000631</v>
      </c>
      <c r="H1880" t="s">
        <v>7748</v>
      </c>
      <c r="I1880" s="3">
        <v>153337787</v>
      </c>
      <c r="J1880" s="3">
        <v>38334447</v>
      </c>
      <c r="K1880" s="3">
        <f t="shared" si="59"/>
        <v>191672234</v>
      </c>
    </row>
    <row r="1881" spans="1:11" x14ac:dyDescent="0.25">
      <c r="A1881" t="str">
        <f t="shared" si="58"/>
        <v>25899125899000657</v>
      </c>
      <c r="B1881" t="s">
        <v>5764</v>
      </c>
      <c r="C1881" t="s">
        <v>7747</v>
      </c>
      <c r="D1881">
        <v>25899</v>
      </c>
      <c r="E1881" t="s">
        <v>2260</v>
      </c>
      <c r="F1881">
        <v>115537</v>
      </c>
      <c r="G1881" s="15">
        <v>125899000657</v>
      </c>
      <c r="H1881" t="s">
        <v>2265</v>
      </c>
      <c r="I1881" s="3">
        <v>132619683</v>
      </c>
      <c r="J1881" s="3">
        <v>33154921</v>
      </c>
      <c r="K1881" s="3">
        <f t="shared" si="59"/>
        <v>165774604</v>
      </c>
    </row>
    <row r="1882" spans="1:11" x14ac:dyDescent="0.25">
      <c r="A1882" t="str">
        <f t="shared" si="58"/>
        <v>25899125899000762</v>
      </c>
      <c r="B1882" t="s">
        <v>5764</v>
      </c>
      <c r="C1882" s="15" t="s">
        <v>7747</v>
      </c>
      <c r="D1882">
        <v>25899</v>
      </c>
      <c r="E1882" t="s">
        <v>2260</v>
      </c>
      <c r="F1882" s="15">
        <v>17277</v>
      </c>
      <c r="G1882" s="15">
        <v>125899000762</v>
      </c>
      <c r="H1882" t="s">
        <v>2266</v>
      </c>
      <c r="I1882" s="3">
        <v>127467938</v>
      </c>
      <c r="J1882" s="3">
        <v>31866985</v>
      </c>
      <c r="K1882" s="3">
        <f t="shared" si="59"/>
        <v>159334923</v>
      </c>
    </row>
    <row r="1883" spans="1:11" x14ac:dyDescent="0.25">
      <c r="A1883" t="str">
        <f t="shared" si="58"/>
        <v>25899125899001394</v>
      </c>
      <c r="B1883" t="s">
        <v>5764</v>
      </c>
      <c r="C1883" s="15" t="s">
        <v>7747</v>
      </c>
      <c r="D1883">
        <v>25899</v>
      </c>
      <c r="E1883" t="s">
        <v>2260</v>
      </c>
      <c r="F1883" s="15">
        <v>17278</v>
      </c>
      <c r="G1883" s="15">
        <v>125899001394</v>
      </c>
      <c r="H1883" t="s">
        <v>7749</v>
      </c>
      <c r="I1883" s="3">
        <v>51071963</v>
      </c>
      <c r="J1883" s="3">
        <v>9575993.25</v>
      </c>
      <c r="K1883" s="3">
        <f t="shared" si="59"/>
        <v>60647956.25</v>
      </c>
    </row>
    <row r="1884" spans="1:11" x14ac:dyDescent="0.25">
      <c r="A1884" t="str">
        <f t="shared" si="58"/>
        <v>27001127001000225</v>
      </c>
      <c r="B1884" t="s">
        <v>7750</v>
      </c>
      <c r="C1884" s="15" t="s">
        <v>7751</v>
      </c>
      <c r="D1884">
        <v>27001</v>
      </c>
      <c r="E1884" t="s">
        <v>2268</v>
      </c>
      <c r="F1884" s="15">
        <v>6334</v>
      </c>
      <c r="G1884" s="15">
        <v>127001000225</v>
      </c>
      <c r="H1884" t="s">
        <v>7752</v>
      </c>
      <c r="I1884" s="3">
        <v>167923803</v>
      </c>
      <c r="J1884" s="3">
        <v>31485713.25</v>
      </c>
      <c r="K1884" s="3">
        <f t="shared" si="59"/>
        <v>199409516.25</v>
      </c>
    </row>
    <row r="1885" spans="1:11" x14ac:dyDescent="0.25">
      <c r="A1885" t="str">
        <f t="shared" si="58"/>
        <v>27001127001000233</v>
      </c>
      <c r="B1885" t="s">
        <v>7750</v>
      </c>
      <c r="C1885" t="s">
        <v>7751</v>
      </c>
      <c r="D1885">
        <v>27001</v>
      </c>
      <c r="E1885" t="s">
        <v>2268</v>
      </c>
      <c r="F1885">
        <v>6336</v>
      </c>
      <c r="G1885" s="15">
        <v>127001000233</v>
      </c>
      <c r="H1885" t="s">
        <v>4488</v>
      </c>
      <c r="I1885" s="3">
        <v>180465586</v>
      </c>
      <c r="J1885" s="3">
        <v>11279099.25</v>
      </c>
      <c r="K1885" s="3">
        <f t="shared" si="59"/>
        <v>191744685.25</v>
      </c>
    </row>
    <row r="1886" spans="1:11" x14ac:dyDescent="0.25">
      <c r="A1886" t="str">
        <f t="shared" si="58"/>
        <v>27001127001000411</v>
      </c>
      <c r="B1886" t="s">
        <v>7750</v>
      </c>
      <c r="C1886" t="s">
        <v>7751</v>
      </c>
      <c r="D1886">
        <v>27001</v>
      </c>
      <c r="E1886" t="s">
        <v>2268</v>
      </c>
      <c r="F1886">
        <v>6347</v>
      </c>
      <c r="G1886" s="15">
        <v>127001000411</v>
      </c>
      <c r="H1886" t="s">
        <v>2269</v>
      </c>
      <c r="I1886" s="3">
        <v>72924681</v>
      </c>
      <c r="J1886" s="3">
        <v>18231170</v>
      </c>
      <c r="K1886" s="3">
        <f t="shared" si="59"/>
        <v>91155851</v>
      </c>
    </row>
    <row r="1887" spans="1:11" x14ac:dyDescent="0.25">
      <c r="A1887" t="str">
        <f t="shared" si="58"/>
        <v>27001127001000446</v>
      </c>
      <c r="B1887" t="s">
        <v>7750</v>
      </c>
      <c r="C1887" s="15" t="s">
        <v>7751</v>
      </c>
      <c r="D1887">
        <v>27001</v>
      </c>
      <c r="E1887" t="s">
        <v>2268</v>
      </c>
      <c r="F1887" s="15">
        <v>6338</v>
      </c>
      <c r="G1887" s="15">
        <v>127001000446</v>
      </c>
      <c r="H1887" t="s">
        <v>4490</v>
      </c>
      <c r="I1887" s="3">
        <v>138495867</v>
      </c>
      <c r="J1887" s="3">
        <v>8655991.75</v>
      </c>
      <c r="K1887" s="3">
        <f t="shared" si="59"/>
        <v>147151858.75</v>
      </c>
    </row>
    <row r="1888" spans="1:11" x14ac:dyDescent="0.25">
      <c r="A1888" t="str">
        <f t="shared" si="58"/>
        <v>27001127001000853</v>
      </c>
      <c r="B1888" t="s">
        <v>7750</v>
      </c>
      <c r="C1888" t="s">
        <v>7751</v>
      </c>
      <c r="D1888">
        <v>27001</v>
      </c>
      <c r="E1888" t="s">
        <v>2268</v>
      </c>
      <c r="F1888">
        <v>6335</v>
      </c>
      <c r="G1888" s="15">
        <v>127001000853</v>
      </c>
      <c r="H1888" t="s">
        <v>4491</v>
      </c>
      <c r="I1888" s="3">
        <v>94567238</v>
      </c>
      <c r="J1888" s="3">
        <v>0</v>
      </c>
      <c r="K1888" s="3">
        <f t="shared" si="59"/>
        <v>94567238</v>
      </c>
    </row>
    <row r="1889" spans="1:11" x14ac:dyDescent="0.25">
      <c r="A1889" t="str">
        <f t="shared" si="58"/>
        <v>27001127001001256</v>
      </c>
      <c r="B1889" t="s">
        <v>7750</v>
      </c>
      <c r="C1889" s="15" t="s">
        <v>7751</v>
      </c>
      <c r="D1889">
        <v>27001</v>
      </c>
      <c r="E1889" t="s">
        <v>2268</v>
      </c>
      <c r="F1889" s="15">
        <v>6341</v>
      </c>
      <c r="G1889" s="15">
        <v>127001001256</v>
      </c>
      <c r="H1889" t="s">
        <v>2270</v>
      </c>
      <c r="I1889" s="3">
        <v>46759863</v>
      </c>
      <c r="J1889" s="3">
        <v>11689966</v>
      </c>
      <c r="K1889" s="3">
        <f t="shared" si="59"/>
        <v>58449829</v>
      </c>
    </row>
    <row r="1890" spans="1:11" x14ac:dyDescent="0.25">
      <c r="A1890" t="str">
        <f t="shared" si="58"/>
        <v>27001127001001621</v>
      </c>
      <c r="B1890" t="s">
        <v>7750</v>
      </c>
      <c r="C1890" s="15" t="s">
        <v>7751</v>
      </c>
      <c r="D1890">
        <v>27001</v>
      </c>
      <c r="E1890" t="s">
        <v>2268</v>
      </c>
      <c r="F1890" s="15">
        <v>6345</v>
      </c>
      <c r="G1890" s="15">
        <v>127001001621</v>
      </c>
      <c r="H1890" t="s">
        <v>2271</v>
      </c>
      <c r="I1890" s="3">
        <v>68554324</v>
      </c>
      <c r="J1890" s="3">
        <v>17138581</v>
      </c>
      <c r="K1890" s="3">
        <f t="shared" si="59"/>
        <v>85692905</v>
      </c>
    </row>
    <row r="1891" spans="1:11" x14ac:dyDescent="0.25">
      <c r="A1891" t="str">
        <f t="shared" si="58"/>
        <v>27600127001002937</v>
      </c>
      <c r="B1891" t="s">
        <v>7750</v>
      </c>
      <c r="C1891" s="15" t="s">
        <v>7194</v>
      </c>
      <c r="D1891">
        <v>27600</v>
      </c>
      <c r="E1891" t="s">
        <v>2361</v>
      </c>
      <c r="F1891" s="15">
        <v>8174</v>
      </c>
      <c r="G1891" s="15">
        <v>127001002937</v>
      </c>
      <c r="H1891" t="s">
        <v>7068</v>
      </c>
      <c r="I1891" s="3">
        <v>21852305</v>
      </c>
      <c r="J1891" s="3">
        <v>5463076</v>
      </c>
      <c r="K1891" s="3">
        <f t="shared" si="59"/>
        <v>27315381</v>
      </c>
    </row>
    <row r="1892" spans="1:11" x14ac:dyDescent="0.25">
      <c r="A1892" t="str">
        <f t="shared" si="58"/>
        <v>27001127001003127</v>
      </c>
      <c r="B1892" t="s">
        <v>7750</v>
      </c>
      <c r="C1892" s="15" t="s">
        <v>7751</v>
      </c>
      <c r="D1892">
        <v>27001</v>
      </c>
      <c r="E1892" t="s">
        <v>2268</v>
      </c>
      <c r="F1892" s="15">
        <v>6674</v>
      </c>
      <c r="G1892" s="15">
        <v>127001003127</v>
      </c>
      <c r="H1892" t="s">
        <v>4489</v>
      </c>
      <c r="I1892" s="3">
        <v>141373792</v>
      </c>
      <c r="J1892" s="3">
        <v>35343448</v>
      </c>
      <c r="K1892" s="3">
        <f t="shared" si="59"/>
        <v>176717240</v>
      </c>
    </row>
    <row r="1893" spans="1:11" x14ac:dyDescent="0.25">
      <c r="A1893" t="str">
        <f t="shared" si="58"/>
        <v>27001127001003534</v>
      </c>
      <c r="B1893" t="s">
        <v>7750</v>
      </c>
      <c r="C1893" s="15" t="s">
        <v>7751</v>
      </c>
      <c r="D1893">
        <v>27001</v>
      </c>
      <c r="E1893" t="s">
        <v>2268</v>
      </c>
      <c r="F1893" s="15">
        <v>6337</v>
      </c>
      <c r="G1893" s="15">
        <v>127001003534</v>
      </c>
      <c r="H1893" t="s">
        <v>4492</v>
      </c>
      <c r="I1893" s="3">
        <v>89764914</v>
      </c>
      <c r="J1893" s="3">
        <v>22441229</v>
      </c>
      <c r="K1893" s="3">
        <f t="shared" si="59"/>
        <v>112206143</v>
      </c>
    </row>
    <row r="1894" spans="1:11" x14ac:dyDescent="0.25">
      <c r="A1894" t="str">
        <f t="shared" si="58"/>
        <v>27001127001004107</v>
      </c>
      <c r="B1894" t="s">
        <v>7750</v>
      </c>
      <c r="C1894" s="15" t="s">
        <v>7751</v>
      </c>
      <c r="D1894">
        <v>27001</v>
      </c>
      <c r="E1894" t="s">
        <v>2268</v>
      </c>
      <c r="F1894" s="15">
        <v>6340</v>
      </c>
      <c r="G1894" s="15">
        <v>127001004107</v>
      </c>
      <c r="H1894" t="s">
        <v>4493</v>
      </c>
      <c r="I1894" s="3">
        <v>115209005</v>
      </c>
      <c r="J1894" s="3">
        <v>28802251</v>
      </c>
      <c r="K1894" s="3">
        <f t="shared" si="59"/>
        <v>144011256</v>
      </c>
    </row>
    <row r="1895" spans="1:11" x14ac:dyDescent="0.25">
      <c r="A1895" t="str">
        <f t="shared" si="58"/>
        <v>27001127001004158</v>
      </c>
      <c r="B1895" t="s">
        <v>7750</v>
      </c>
      <c r="C1895" t="s">
        <v>7751</v>
      </c>
      <c r="D1895">
        <v>27001</v>
      </c>
      <c r="E1895" t="s">
        <v>2268</v>
      </c>
      <c r="F1895">
        <v>145365</v>
      </c>
      <c r="G1895" s="15">
        <v>127001004158</v>
      </c>
      <c r="H1895" t="s">
        <v>4713</v>
      </c>
      <c r="I1895" s="3">
        <v>72034878</v>
      </c>
      <c r="J1895" s="3">
        <v>18008720</v>
      </c>
      <c r="K1895" s="3">
        <f t="shared" si="59"/>
        <v>90043598</v>
      </c>
    </row>
    <row r="1896" spans="1:11" x14ac:dyDescent="0.25">
      <c r="A1896" t="str">
        <f t="shared" si="58"/>
        <v>27001127001017560</v>
      </c>
      <c r="B1896" t="s">
        <v>7750</v>
      </c>
      <c r="C1896" s="15" t="s">
        <v>7751</v>
      </c>
      <c r="D1896">
        <v>27001</v>
      </c>
      <c r="E1896" t="s">
        <v>2268</v>
      </c>
      <c r="F1896" s="15">
        <v>6670</v>
      </c>
      <c r="G1896" s="15">
        <v>127001017560</v>
      </c>
      <c r="H1896" t="s">
        <v>5058</v>
      </c>
      <c r="I1896" s="3">
        <v>60889630</v>
      </c>
      <c r="J1896" s="3">
        <v>15222408</v>
      </c>
      <c r="K1896" s="3">
        <f t="shared" si="59"/>
        <v>76112038</v>
      </c>
    </row>
    <row r="1897" spans="1:11" x14ac:dyDescent="0.25">
      <c r="A1897" t="str">
        <f t="shared" si="58"/>
        <v>27001127001018001</v>
      </c>
      <c r="B1897" t="s">
        <v>7750</v>
      </c>
      <c r="C1897" s="15" t="s">
        <v>7751</v>
      </c>
      <c r="D1897">
        <v>27001</v>
      </c>
      <c r="E1897" t="s">
        <v>2268</v>
      </c>
      <c r="F1897" s="15">
        <v>6333</v>
      </c>
      <c r="G1897" s="15">
        <v>127001018001</v>
      </c>
      <c r="H1897" t="s">
        <v>2272</v>
      </c>
      <c r="I1897" s="3">
        <v>168443754</v>
      </c>
      <c r="J1897" s="3">
        <v>42110939</v>
      </c>
      <c r="K1897" s="3">
        <f t="shared" si="59"/>
        <v>210554693</v>
      </c>
    </row>
    <row r="1898" spans="1:11" x14ac:dyDescent="0.25">
      <c r="A1898" t="str">
        <f t="shared" si="58"/>
        <v>27006127006000037</v>
      </c>
      <c r="B1898" t="s">
        <v>7750</v>
      </c>
      <c r="C1898" s="15" t="s">
        <v>7194</v>
      </c>
      <c r="D1898">
        <v>27006</v>
      </c>
      <c r="E1898" t="s">
        <v>2274</v>
      </c>
      <c r="F1898" s="15">
        <v>15017</v>
      </c>
      <c r="G1898" s="15">
        <v>127006000037</v>
      </c>
      <c r="H1898" t="s">
        <v>2275</v>
      </c>
      <c r="I1898" s="3">
        <v>149944591</v>
      </c>
      <c r="J1898" s="3">
        <v>37486148</v>
      </c>
      <c r="K1898" s="3">
        <f t="shared" si="59"/>
        <v>187430739</v>
      </c>
    </row>
    <row r="1899" spans="1:11" x14ac:dyDescent="0.25">
      <c r="A1899" t="str">
        <f t="shared" si="58"/>
        <v>27025127025000498</v>
      </c>
      <c r="B1899" t="s">
        <v>7750</v>
      </c>
      <c r="C1899" s="15" t="s">
        <v>7194</v>
      </c>
      <c r="D1899">
        <v>27025</v>
      </c>
      <c r="E1899" t="s">
        <v>9414</v>
      </c>
      <c r="F1899" s="15">
        <v>6751</v>
      </c>
      <c r="G1899" s="15">
        <v>127025000498</v>
      </c>
      <c r="H1899" t="s">
        <v>2279</v>
      </c>
      <c r="I1899" s="3">
        <v>37075966</v>
      </c>
      <c r="J1899" s="3">
        <v>9268992</v>
      </c>
      <c r="K1899" s="3">
        <f t="shared" si="59"/>
        <v>46344958</v>
      </c>
    </row>
    <row r="1900" spans="1:11" x14ac:dyDescent="0.25">
      <c r="A1900" t="str">
        <f t="shared" si="58"/>
        <v>27073127073000017</v>
      </c>
      <c r="B1900" t="s">
        <v>7750</v>
      </c>
      <c r="C1900" s="15" t="s">
        <v>7194</v>
      </c>
      <c r="D1900">
        <v>27073</v>
      </c>
      <c r="E1900" t="s">
        <v>2286</v>
      </c>
      <c r="F1900" s="15">
        <v>15163</v>
      </c>
      <c r="G1900" s="15">
        <v>127073000017</v>
      </c>
      <c r="H1900" t="s">
        <v>2287</v>
      </c>
      <c r="I1900" s="3">
        <v>18823397</v>
      </c>
      <c r="J1900" s="3">
        <v>4705849</v>
      </c>
      <c r="K1900" s="3">
        <f t="shared" si="59"/>
        <v>23529246</v>
      </c>
    </row>
    <row r="1901" spans="1:11" x14ac:dyDescent="0.25">
      <c r="A1901" t="str">
        <f t="shared" si="58"/>
        <v>27073127073000041</v>
      </c>
      <c r="B1901" t="s">
        <v>7750</v>
      </c>
      <c r="C1901" s="15" t="s">
        <v>7194</v>
      </c>
      <c r="D1901">
        <v>27073</v>
      </c>
      <c r="E1901" t="s">
        <v>2286</v>
      </c>
      <c r="F1901" s="15">
        <v>15164</v>
      </c>
      <c r="G1901" s="15">
        <v>127073000041</v>
      </c>
      <c r="H1901" t="s">
        <v>2288</v>
      </c>
      <c r="I1901" s="3">
        <v>26986150</v>
      </c>
      <c r="J1901" s="3">
        <v>6746538</v>
      </c>
      <c r="K1901" s="3">
        <f t="shared" si="59"/>
        <v>33732688</v>
      </c>
    </row>
    <row r="1902" spans="1:11" x14ac:dyDescent="0.25">
      <c r="A1902" t="str">
        <f t="shared" si="58"/>
        <v>27075127075000111</v>
      </c>
      <c r="B1902" t="s">
        <v>7750</v>
      </c>
      <c r="C1902" s="15" t="s">
        <v>7194</v>
      </c>
      <c r="D1902">
        <v>27075</v>
      </c>
      <c r="E1902" t="s">
        <v>9415</v>
      </c>
      <c r="F1902" s="15">
        <v>15168</v>
      </c>
      <c r="G1902" s="15">
        <v>127075000111</v>
      </c>
      <c r="H1902" t="s">
        <v>2289</v>
      </c>
      <c r="I1902" s="3">
        <v>84238539</v>
      </c>
      <c r="J1902" s="3">
        <v>21059635</v>
      </c>
      <c r="K1902" s="3">
        <f t="shared" si="59"/>
        <v>105298174</v>
      </c>
    </row>
    <row r="1903" spans="1:11" x14ac:dyDescent="0.25">
      <c r="A1903" t="str">
        <f t="shared" si="58"/>
        <v>27077127077000089</v>
      </c>
      <c r="B1903" t="s">
        <v>7750</v>
      </c>
      <c r="C1903" s="15" t="s">
        <v>7194</v>
      </c>
      <c r="D1903">
        <v>27077</v>
      </c>
      <c r="E1903" t="s">
        <v>9416</v>
      </c>
      <c r="F1903" s="15">
        <v>7827</v>
      </c>
      <c r="G1903" s="15">
        <v>127077000089</v>
      </c>
      <c r="H1903" t="s">
        <v>2292</v>
      </c>
      <c r="I1903" s="3">
        <v>59319828</v>
      </c>
      <c r="J1903" s="3">
        <v>14829957</v>
      </c>
      <c r="K1903" s="3">
        <f t="shared" si="59"/>
        <v>74149785</v>
      </c>
    </row>
    <row r="1904" spans="1:11" x14ac:dyDescent="0.25">
      <c r="A1904" t="str">
        <f t="shared" si="58"/>
        <v>27099127099000210</v>
      </c>
      <c r="B1904" t="s">
        <v>7750</v>
      </c>
      <c r="C1904" s="15" t="s">
        <v>7194</v>
      </c>
      <c r="D1904">
        <v>27099</v>
      </c>
      <c r="E1904" t="s">
        <v>9417</v>
      </c>
      <c r="F1904" s="15">
        <v>6678</v>
      </c>
      <c r="G1904" s="15">
        <v>127099000210</v>
      </c>
      <c r="H1904" t="s">
        <v>2300</v>
      </c>
      <c r="I1904" s="3">
        <v>57792013</v>
      </c>
      <c r="J1904" s="3">
        <v>14448003</v>
      </c>
      <c r="K1904" s="3">
        <f t="shared" si="59"/>
        <v>72240016</v>
      </c>
    </row>
    <row r="1905" spans="1:11" x14ac:dyDescent="0.25">
      <c r="A1905" t="str">
        <f t="shared" si="58"/>
        <v>27135127135000019</v>
      </c>
      <c r="B1905" t="s">
        <v>7750</v>
      </c>
      <c r="C1905" s="15" t="s">
        <v>7194</v>
      </c>
      <c r="D1905">
        <v>27135</v>
      </c>
      <c r="E1905" t="s">
        <v>9418</v>
      </c>
      <c r="F1905" s="15">
        <v>6651</v>
      </c>
      <c r="G1905" s="15">
        <v>127135000019</v>
      </c>
      <c r="H1905" t="s">
        <v>2303</v>
      </c>
      <c r="I1905" s="3">
        <v>59486263</v>
      </c>
      <c r="J1905" s="3">
        <v>14871566</v>
      </c>
      <c r="K1905" s="3">
        <f t="shared" si="59"/>
        <v>74357829</v>
      </c>
    </row>
    <row r="1906" spans="1:11" x14ac:dyDescent="0.25">
      <c r="A1906" t="str">
        <f t="shared" si="58"/>
        <v>27205127205000011</v>
      </c>
      <c r="B1906" t="s">
        <v>7750</v>
      </c>
      <c r="C1906" s="15" t="s">
        <v>7194</v>
      </c>
      <c r="D1906">
        <v>27205</v>
      </c>
      <c r="E1906" t="s">
        <v>2311</v>
      </c>
      <c r="F1906" s="15">
        <v>6663</v>
      </c>
      <c r="G1906" s="15">
        <v>127205000011</v>
      </c>
      <c r="H1906" t="s">
        <v>2312</v>
      </c>
      <c r="I1906" s="3">
        <v>45874626</v>
      </c>
      <c r="J1906" s="3">
        <v>8601492.75</v>
      </c>
      <c r="K1906" s="3">
        <f t="shared" si="59"/>
        <v>54476118.75</v>
      </c>
    </row>
    <row r="1907" spans="1:11" x14ac:dyDescent="0.25">
      <c r="A1907" t="str">
        <f t="shared" si="58"/>
        <v>27205127205000020</v>
      </c>
      <c r="B1907" t="s">
        <v>7750</v>
      </c>
      <c r="C1907" s="15" t="s">
        <v>7194</v>
      </c>
      <c r="D1907">
        <v>27205</v>
      </c>
      <c r="E1907" t="s">
        <v>2311</v>
      </c>
      <c r="F1907" s="15">
        <v>6407</v>
      </c>
      <c r="G1907" s="15">
        <v>127205000020</v>
      </c>
      <c r="H1907" t="s">
        <v>2313</v>
      </c>
      <c r="I1907" s="3">
        <v>91497144</v>
      </c>
      <c r="J1907" s="3">
        <v>22874286</v>
      </c>
      <c r="K1907" s="3">
        <f t="shared" si="59"/>
        <v>114371430</v>
      </c>
    </row>
    <row r="1908" spans="1:11" x14ac:dyDescent="0.25">
      <c r="A1908" t="str">
        <f t="shared" si="58"/>
        <v>27245127245000057</v>
      </c>
      <c r="B1908" t="s">
        <v>7750</v>
      </c>
      <c r="C1908" s="15" t="s">
        <v>7194</v>
      </c>
      <c r="D1908">
        <v>27245</v>
      </c>
      <c r="E1908" t="s">
        <v>2317</v>
      </c>
      <c r="F1908" s="15">
        <v>6654</v>
      </c>
      <c r="G1908" s="15">
        <v>127245000057</v>
      </c>
      <c r="H1908" t="s">
        <v>72</v>
      </c>
      <c r="I1908" s="3">
        <v>64988660</v>
      </c>
      <c r="J1908" s="3">
        <v>16247165</v>
      </c>
      <c r="K1908" s="3">
        <f t="shared" si="59"/>
        <v>81235825</v>
      </c>
    </row>
    <row r="1909" spans="1:11" x14ac:dyDescent="0.25">
      <c r="A1909" t="str">
        <f t="shared" si="58"/>
        <v>27361127361000129</v>
      </c>
      <c r="B1909" t="s">
        <v>7750</v>
      </c>
      <c r="C1909" s="15" t="s">
        <v>7194</v>
      </c>
      <c r="D1909">
        <v>27361</v>
      </c>
      <c r="E1909" t="s">
        <v>9419</v>
      </c>
      <c r="F1909" s="15">
        <v>6391</v>
      </c>
      <c r="G1909" s="15">
        <v>127361000129</v>
      </c>
      <c r="H1909" t="s">
        <v>2321</v>
      </c>
      <c r="I1909" s="3">
        <v>97145950</v>
      </c>
      <c r="J1909" s="3">
        <v>24286488</v>
      </c>
      <c r="K1909" s="3">
        <f t="shared" si="59"/>
        <v>121432438</v>
      </c>
    </row>
    <row r="1910" spans="1:11" x14ac:dyDescent="0.25">
      <c r="A1910" t="str">
        <f t="shared" si="58"/>
        <v>27361127361000137</v>
      </c>
      <c r="B1910" t="s">
        <v>7750</v>
      </c>
      <c r="C1910" s="15" t="s">
        <v>7194</v>
      </c>
      <c r="D1910">
        <v>27361</v>
      </c>
      <c r="E1910" t="s">
        <v>9419</v>
      </c>
      <c r="F1910" s="15">
        <v>6389</v>
      </c>
      <c r="G1910" s="15">
        <v>127361000137</v>
      </c>
      <c r="H1910" t="s">
        <v>2322</v>
      </c>
      <c r="I1910" s="3">
        <v>112838264</v>
      </c>
      <c r="J1910" s="3">
        <v>28209566</v>
      </c>
      <c r="K1910" s="3">
        <f t="shared" si="59"/>
        <v>141047830</v>
      </c>
    </row>
    <row r="1911" spans="1:11" x14ac:dyDescent="0.25">
      <c r="A1911" t="str">
        <f t="shared" si="58"/>
        <v>27361127361000439</v>
      </c>
      <c r="B1911" t="s">
        <v>7750</v>
      </c>
      <c r="C1911" t="s">
        <v>7194</v>
      </c>
      <c r="D1911">
        <v>27361</v>
      </c>
      <c r="E1911" t="s">
        <v>9419</v>
      </c>
      <c r="F1911">
        <v>6393</v>
      </c>
      <c r="G1911" s="15">
        <v>127361000439</v>
      </c>
      <c r="H1911" t="s">
        <v>73</v>
      </c>
      <c r="I1911" s="3">
        <v>59193620</v>
      </c>
      <c r="J1911" s="3">
        <v>14798405</v>
      </c>
      <c r="K1911" s="3">
        <f t="shared" si="59"/>
        <v>73992025</v>
      </c>
    </row>
    <row r="1912" spans="1:11" x14ac:dyDescent="0.25">
      <c r="A1912" t="str">
        <f t="shared" si="58"/>
        <v>27361127361002164</v>
      </c>
      <c r="B1912" t="s">
        <v>7750</v>
      </c>
      <c r="C1912" t="s">
        <v>7194</v>
      </c>
      <c r="D1912">
        <v>27361</v>
      </c>
      <c r="E1912" t="s">
        <v>9419</v>
      </c>
      <c r="F1912">
        <v>6392</v>
      </c>
      <c r="G1912" s="15">
        <v>127361002164</v>
      </c>
      <c r="H1912" t="s">
        <v>2323</v>
      </c>
      <c r="I1912" s="3">
        <v>37003634</v>
      </c>
      <c r="J1912" s="3">
        <v>9250908</v>
      </c>
      <c r="K1912" s="3">
        <f t="shared" si="59"/>
        <v>46254542</v>
      </c>
    </row>
    <row r="1913" spans="1:11" x14ac:dyDescent="0.25">
      <c r="A1913" t="str">
        <f t="shared" si="58"/>
        <v>27430127430000021</v>
      </c>
      <c r="B1913" t="s">
        <v>7750</v>
      </c>
      <c r="C1913" s="15" t="s">
        <v>7194</v>
      </c>
      <c r="D1913">
        <v>27430</v>
      </c>
      <c r="E1913" t="s">
        <v>2341</v>
      </c>
      <c r="F1913" s="15">
        <v>15177</v>
      </c>
      <c r="G1913" s="15">
        <v>127430000021</v>
      </c>
      <c r="H1913" t="s">
        <v>2342</v>
      </c>
      <c r="I1913" s="3">
        <v>20716340</v>
      </c>
      <c r="J1913" s="3">
        <v>5179085</v>
      </c>
      <c r="K1913" s="3">
        <f t="shared" si="59"/>
        <v>25895425</v>
      </c>
    </row>
    <row r="1914" spans="1:11" x14ac:dyDescent="0.25">
      <c r="A1914" t="str">
        <f t="shared" si="58"/>
        <v>27495127495000052</v>
      </c>
      <c r="B1914" t="s">
        <v>7750</v>
      </c>
      <c r="C1914" s="15" t="s">
        <v>7194</v>
      </c>
      <c r="D1914">
        <v>27495</v>
      </c>
      <c r="E1914" t="s">
        <v>2354</v>
      </c>
      <c r="F1914" s="15">
        <v>8171</v>
      </c>
      <c r="G1914" s="15">
        <v>127495000052</v>
      </c>
      <c r="H1914" t="s">
        <v>2355</v>
      </c>
      <c r="I1914" s="3">
        <v>55425380</v>
      </c>
      <c r="J1914" s="3">
        <v>13856345</v>
      </c>
      <c r="K1914" s="3">
        <f t="shared" si="59"/>
        <v>69281725</v>
      </c>
    </row>
    <row r="1915" spans="1:11" x14ac:dyDescent="0.25">
      <c r="A1915" t="str">
        <f t="shared" si="58"/>
        <v>27495127495000389</v>
      </c>
      <c r="B1915" t="s">
        <v>7750</v>
      </c>
      <c r="C1915" s="15" t="s">
        <v>7194</v>
      </c>
      <c r="D1915">
        <v>27495</v>
      </c>
      <c r="E1915" t="s">
        <v>2354</v>
      </c>
      <c r="F1915" s="15">
        <v>140632</v>
      </c>
      <c r="G1915" s="15">
        <v>127495000389</v>
      </c>
      <c r="H1915" t="s">
        <v>5425</v>
      </c>
      <c r="I1915" s="3">
        <v>18452797</v>
      </c>
      <c r="J1915" s="3">
        <v>4613199</v>
      </c>
      <c r="K1915" s="3">
        <f t="shared" si="59"/>
        <v>23065996</v>
      </c>
    </row>
    <row r="1916" spans="1:11" x14ac:dyDescent="0.25">
      <c r="A1916" t="str">
        <f t="shared" si="58"/>
        <v>27150127615000019</v>
      </c>
      <c r="B1916" t="s">
        <v>7750</v>
      </c>
      <c r="C1916" s="15" t="s">
        <v>7194</v>
      </c>
      <c r="D1916">
        <v>27150</v>
      </c>
      <c r="E1916" t="s">
        <v>9420</v>
      </c>
      <c r="F1916" s="15">
        <v>140513</v>
      </c>
      <c r="G1916" s="15">
        <v>127615000019</v>
      </c>
      <c r="H1916" t="s">
        <v>2306</v>
      </c>
      <c r="I1916" s="3">
        <v>17550528</v>
      </c>
      <c r="J1916" s="3">
        <v>4387632</v>
      </c>
      <c r="K1916" s="3">
        <f t="shared" si="59"/>
        <v>21938160</v>
      </c>
    </row>
    <row r="1917" spans="1:11" x14ac:dyDescent="0.25">
      <c r="A1917" t="str">
        <f t="shared" si="58"/>
        <v>27615127615000027</v>
      </c>
      <c r="B1917" t="s">
        <v>7750</v>
      </c>
      <c r="C1917" s="15" t="s">
        <v>7194</v>
      </c>
      <c r="D1917">
        <v>27615</v>
      </c>
      <c r="E1917" t="s">
        <v>1358</v>
      </c>
      <c r="F1917" s="15">
        <v>15607</v>
      </c>
      <c r="G1917" s="15">
        <v>127615000027</v>
      </c>
      <c r="H1917" t="s">
        <v>1173</v>
      </c>
      <c r="I1917" s="3">
        <v>68665108</v>
      </c>
      <c r="J1917" s="3">
        <v>17166277</v>
      </c>
      <c r="K1917" s="3">
        <f t="shared" si="59"/>
        <v>85831385</v>
      </c>
    </row>
    <row r="1918" spans="1:11" x14ac:dyDescent="0.25">
      <c r="A1918" t="str">
        <f t="shared" si="58"/>
        <v>27615127615000035</v>
      </c>
      <c r="B1918" t="s">
        <v>7750</v>
      </c>
      <c r="C1918" s="15" t="s">
        <v>7194</v>
      </c>
      <c r="D1918">
        <v>27615</v>
      </c>
      <c r="E1918" t="s">
        <v>1358</v>
      </c>
      <c r="F1918" s="15">
        <v>15608</v>
      </c>
      <c r="G1918" s="15">
        <v>127615000035</v>
      </c>
      <c r="H1918" t="s">
        <v>2365</v>
      </c>
      <c r="I1918" s="3">
        <v>47320046</v>
      </c>
      <c r="J1918" s="3">
        <v>11830011</v>
      </c>
      <c r="K1918" s="3">
        <f t="shared" si="59"/>
        <v>59150057</v>
      </c>
    </row>
    <row r="1919" spans="1:11" x14ac:dyDescent="0.25">
      <c r="A1919" t="str">
        <f t="shared" si="58"/>
        <v>27615127615000043</v>
      </c>
      <c r="B1919" t="s">
        <v>7750</v>
      </c>
      <c r="C1919" s="15" t="s">
        <v>7194</v>
      </c>
      <c r="D1919">
        <v>27615</v>
      </c>
      <c r="E1919" t="s">
        <v>1358</v>
      </c>
      <c r="F1919" s="15">
        <v>15609</v>
      </c>
      <c r="G1919" s="15">
        <v>127615000043</v>
      </c>
      <c r="H1919" t="s">
        <v>2366</v>
      </c>
      <c r="I1919" s="3">
        <v>49202925</v>
      </c>
      <c r="J1919" s="3">
        <v>12300731</v>
      </c>
      <c r="K1919" s="3">
        <f t="shared" si="59"/>
        <v>61503656</v>
      </c>
    </row>
    <row r="1920" spans="1:11" x14ac:dyDescent="0.25">
      <c r="A1920" t="str">
        <f t="shared" si="58"/>
        <v>27615127615001902</v>
      </c>
      <c r="B1920" t="s">
        <v>7750</v>
      </c>
      <c r="C1920" t="s">
        <v>7194</v>
      </c>
      <c r="D1920">
        <v>27615</v>
      </c>
      <c r="E1920" t="s">
        <v>1358</v>
      </c>
      <c r="F1920">
        <v>6404</v>
      </c>
      <c r="G1920" s="15">
        <v>127615001902</v>
      </c>
      <c r="H1920" t="s">
        <v>2367</v>
      </c>
      <c r="I1920" s="3">
        <v>36472610</v>
      </c>
      <c r="J1920" s="3">
        <v>9118153</v>
      </c>
      <c r="K1920" s="3">
        <f t="shared" si="59"/>
        <v>45590763</v>
      </c>
    </row>
    <row r="1921" spans="1:11" x14ac:dyDescent="0.25">
      <c r="A1921" t="str">
        <f t="shared" si="58"/>
        <v>27615127615060621</v>
      </c>
      <c r="B1921" t="s">
        <v>7750</v>
      </c>
      <c r="C1921" s="15" t="s">
        <v>7194</v>
      </c>
      <c r="D1921">
        <v>27615</v>
      </c>
      <c r="E1921" t="s">
        <v>1358</v>
      </c>
      <c r="F1921" s="15">
        <v>15605</v>
      </c>
      <c r="G1921" s="15">
        <v>127615060621</v>
      </c>
      <c r="H1921" t="s">
        <v>2368</v>
      </c>
      <c r="I1921" s="3">
        <v>143641158</v>
      </c>
      <c r="J1921" s="3">
        <v>35910290</v>
      </c>
      <c r="K1921" s="3">
        <f t="shared" si="59"/>
        <v>179551448</v>
      </c>
    </row>
    <row r="1922" spans="1:11" x14ac:dyDescent="0.25">
      <c r="A1922" t="str">
        <f t="shared" si="58"/>
        <v>27660127660000658</v>
      </c>
      <c r="B1922" t="s">
        <v>7750</v>
      </c>
      <c r="C1922" s="15" t="s">
        <v>7194</v>
      </c>
      <c r="D1922">
        <v>27660</v>
      </c>
      <c r="E1922" t="s">
        <v>2374</v>
      </c>
      <c r="F1922" s="15">
        <v>8180</v>
      </c>
      <c r="G1922" s="15">
        <v>127660000658</v>
      </c>
      <c r="H1922" t="s">
        <v>2375</v>
      </c>
      <c r="I1922" s="3">
        <v>29342270</v>
      </c>
      <c r="J1922" s="3">
        <v>7335568</v>
      </c>
      <c r="K1922" s="3">
        <f t="shared" si="59"/>
        <v>36677838</v>
      </c>
    </row>
    <row r="1923" spans="1:11" x14ac:dyDescent="0.25">
      <c r="A1923" t="str">
        <f t="shared" si="58"/>
        <v>27745127745000240</v>
      </c>
      <c r="B1923" t="s">
        <v>7750</v>
      </c>
      <c r="C1923" s="15" t="s">
        <v>7194</v>
      </c>
      <c r="D1923">
        <v>27745</v>
      </c>
      <c r="E1923" t="s">
        <v>2377</v>
      </c>
      <c r="F1923" s="15">
        <v>8184</v>
      </c>
      <c r="G1923" s="15">
        <v>127745000240</v>
      </c>
      <c r="H1923" t="s">
        <v>2378</v>
      </c>
      <c r="I1923" s="3">
        <v>12933606</v>
      </c>
      <c r="J1923" s="3">
        <v>3233401</v>
      </c>
      <c r="K1923" s="3">
        <f t="shared" si="59"/>
        <v>16167007</v>
      </c>
    </row>
    <row r="1924" spans="1:11" x14ac:dyDescent="0.25">
      <c r="A1924" t="str">
        <f t="shared" ref="A1924:A1987" si="60">CONCATENATE(D1924,G1924)</f>
        <v>27787127787000029</v>
      </c>
      <c r="B1924" t="s">
        <v>7750</v>
      </c>
      <c r="C1924" s="15" t="s">
        <v>7194</v>
      </c>
      <c r="D1924">
        <v>27787</v>
      </c>
      <c r="E1924" t="s">
        <v>2381</v>
      </c>
      <c r="F1924" s="15">
        <v>8187</v>
      </c>
      <c r="G1924" s="15">
        <v>127787000029</v>
      </c>
      <c r="H1924" t="s">
        <v>2382</v>
      </c>
      <c r="I1924" s="3">
        <v>69811702</v>
      </c>
      <c r="J1924" s="3">
        <v>17452925</v>
      </c>
      <c r="K1924" s="3">
        <f t="shared" ref="K1924:K1987" si="61">+I1924+J1924</f>
        <v>87264627</v>
      </c>
    </row>
    <row r="1925" spans="1:11" x14ac:dyDescent="0.25">
      <c r="A1925" t="str">
        <f t="shared" si="60"/>
        <v>27800127800000238</v>
      </c>
      <c r="B1925" t="s">
        <v>7750</v>
      </c>
      <c r="C1925" s="15" t="s">
        <v>7194</v>
      </c>
      <c r="D1925">
        <v>27800</v>
      </c>
      <c r="E1925" t="s">
        <v>2386</v>
      </c>
      <c r="F1925" s="15">
        <v>7457</v>
      </c>
      <c r="G1925" s="15">
        <v>127800000238</v>
      </c>
      <c r="H1925" t="s">
        <v>2387</v>
      </c>
      <c r="I1925" s="3">
        <v>75314610</v>
      </c>
      <c r="J1925" s="3">
        <v>18828652</v>
      </c>
      <c r="K1925" s="3">
        <f t="shared" si="61"/>
        <v>94143262</v>
      </c>
    </row>
    <row r="1926" spans="1:11" x14ac:dyDescent="0.25">
      <c r="A1926" t="str">
        <f t="shared" si="60"/>
        <v>41001141001000023</v>
      </c>
      <c r="B1926" t="s">
        <v>5766</v>
      </c>
      <c r="C1926" s="15" t="s">
        <v>7753</v>
      </c>
      <c r="D1926">
        <v>41001</v>
      </c>
      <c r="E1926" t="s">
        <v>2394</v>
      </c>
      <c r="F1926" s="15">
        <v>12296</v>
      </c>
      <c r="G1926" s="15">
        <v>141001000023</v>
      </c>
      <c r="H1926" t="s">
        <v>7754</v>
      </c>
      <c r="I1926" s="3">
        <v>56883425</v>
      </c>
      <c r="J1926" s="3">
        <v>14220856</v>
      </c>
      <c r="K1926" s="3">
        <f t="shared" si="61"/>
        <v>71104281</v>
      </c>
    </row>
    <row r="1927" spans="1:11" x14ac:dyDescent="0.25">
      <c r="A1927" t="str">
        <f t="shared" si="60"/>
        <v>41001141001000031</v>
      </c>
      <c r="B1927" t="s">
        <v>5766</v>
      </c>
      <c r="C1927" t="s">
        <v>7753</v>
      </c>
      <c r="D1927">
        <v>41001</v>
      </c>
      <c r="E1927" t="s">
        <v>2394</v>
      </c>
      <c r="F1927">
        <v>12298</v>
      </c>
      <c r="G1927" s="15">
        <v>141001000031</v>
      </c>
      <c r="H1927" t="s">
        <v>7755</v>
      </c>
      <c r="I1927" s="3">
        <v>148266878</v>
      </c>
      <c r="J1927" s="3">
        <v>27800039.25</v>
      </c>
      <c r="K1927" s="3">
        <f t="shared" si="61"/>
        <v>176066917.25</v>
      </c>
    </row>
    <row r="1928" spans="1:11" x14ac:dyDescent="0.25">
      <c r="A1928" t="str">
        <f t="shared" si="60"/>
        <v>41001141001000040</v>
      </c>
      <c r="B1928" t="s">
        <v>5766</v>
      </c>
      <c r="C1928" t="s">
        <v>7753</v>
      </c>
      <c r="D1928">
        <v>41001</v>
      </c>
      <c r="E1928" t="s">
        <v>2394</v>
      </c>
      <c r="F1928">
        <v>12041</v>
      </c>
      <c r="G1928" s="15">
        <v>141001000040</v>
      </c>
      <c r="H1928" t="s">
        <v>7665</v>
      </c>
      <c r="I1928" s="3">
        <v>113003366</v>
      </c>
      <c r="J1928" s="3">
        <v>21188131.5</v>
      </c>
      <c r="K1928" s="3">
        <f t="shared" si="61"/>
        <v>134191497.5</v>
      </c>
    </row>
    <row r="1929" spans="1:11" x14ac:dyDescent="0.25">
      <c r="A1929" t="str">
        <f t="shared" si="60"/>
        <v>41001141001000058</v>
      </c>
      <c r="B1929" t="s">
        <v>5766</v>
      </c>
      <c r="C1929" s="15" t="s">
        <v>7753</v>
      </c>
      <c r="D1929">
        <v>41001</v>
      </c>
      <c r="E1929" t="s">
        <v>2394</v>
      </c>
      <c r="F1929" s="15">
        <v>12220</v>
      </c>
      <c r="G1929" s="15">
        <v>141001000058</v>
      </c>
      <c r="H1929" t="s">
        <v>7756</v>
      </c>
      <c r="I1929" s="3">
        <v>79339723</v>
      </c>
      <c r="J1929" s="3">
        <v>14876198.25</v>
      </c>
      <c r="K1929" s="3">
        <f t="shared" si="61"/>
        <v>94215921.25</v>
      </c>
    </row>
    <row r="1930" spans="1:11" x14ac:dyDescent="0.25">
      <c r="A1930" t="str">
        <f t="shared" si="60"/>
        <v>41001141001000066</v>
      </c>
      <c r="B1930" t="s">
        <v>5766</v>
      </c>
      <c r="C1930" s="15" t="s">
        <v>7753</v>
      </c>
      <c r="D1930">
        <v>41001</v>
      </c>
      <c r="E1930" t="s">
        <v>2394</v>
      </c>
      <c r="F1930" s="15">
        <v>11768</v>
      </c>
      <c r="G1930" s="15">
        <v>141001000066</v>
      </c>
      <c r="H1930" t="s">
        <v>7757</v>
      </c>
      <c r="I1930" s="3">
        <v>120112430</v>
      </c>
      <c r="J1930" s="3">
        <v>30028107</v>
      </c>
      <c r="K1930" s="3">
        <f t="shared" si="61"/>
        <v>150140537</v>
      </c>
    </row>
    <row r="1931" spans="1:11" x14ac:dyDescent="0.25">
      <c r="A1931" t="str">
        <f t="shared" si="60"/>
        <v>41001141001000082</v>
      </c>
      <c r="B1931" t="s">
        <v>5766</v>
      </c>
      <c r="C1931" s="15" t="s">
        <v>7753</v>
      </c>
      <c r="D1931">
        <v>41001</v>
      </c>
      <c r="E1931" t="s">
        <v>2394</v>
      </c>
      <c r="F1931" s="15">
        <v>12038</v>
      </c>
      <c r="G1931" s="15">
        <v>141001000082</v>
      </c>
      <c r="H1931" t="s">
        <v>7758</v>
      </c>
      <c r="I1931" s="3">
        <v>158634734</v>
      </c>
      <c r="J1931" s="3">
        <v>39658684</v>
      </c>
      <c r="K1931" s="3">
        <f t="shared" si="61"/>
        <v>198293418</v>
      </c>
    </row>
    <row r="1932" spans="1:11" x14ac:dyDescent="0.25">
      <c r="A1932" t="str">
        <f t="shared" si="60"/>
        <v>41001141001000899</v>
      </c>
      <c r="B1932" t="s">
        <v>5766</v>
      </c>
      <c r="C1932" s="15" t="s">
        <v>7753</v>
      </c>
      <c r="D1932">
        <v>41001</v>
      </c>
      <c r="E1932" t="s">
        <v>2394</v>
      </c>
      <c r="F1932" s="15">
        <v>12297</v>
      </c>
      <c r="G1932" s="15">
        <v>141001000899</v>
      </c>
      <c r="H1932" t="s">
        <v>4010</v>
      </c>
      <c r="I1932" s="3">
        <v>36151504</v>
      </c>
      <c r="J1932" s="3">
        <v>9037876</v>
      </c>
      <c r="K1932" s="3">
        <f t="shared" si="61"/>
        <v>45189380</v>
      </c>
    </row>
    <row r="1933" spans="1:11" x14ac:dyDescent="0.25">
      <c r="A1933" t="str">
        <f t="shared" si="60"/>
        <v>41001141001001038</v>
      </c>
      <c r="B1933" t="s">
        <v>5766</v>
      </c>
      <c r="C1933" s="15" t="s">
        <v>7753</v>
      </c>
      <c r="D1933">
        <v>41001</v>
      </c>
      <c r="E1933" t="s">
        <v>2394</v>
      </c>
      <c r="F1933" s="15">
        <v>12268</v>
      </c>
      <c r="G1933" s="15">
        <v>141001001038</v>
      </c>
      <c r="H1933" t="s">
        <v>7759</v>
      </c>
      <c r="I1933" s="3">
        <v>81471635</v>
      </c>
      <c r="J1933" s="3">
        <v>20367909</v>
      </c>
      <c r="K1933" s="3">
        <f t="shared" si="61"/>
        <v>101839544</v>
      </c>
    </row>
    <row r="1934" spans="1:11" x14ac:dyDescent="0.25">
      <c r="A1934" t="str">
        <f t="shared" si="60"/>
        <v>41001141001001259</v>
      </c>
      <c r="B1934" t="s">
        <v>5766</v>
      </c>
      <c r="C1934" s="15" t="s">
        <v>7753</v>
      </c>
      <c r="D1934">
        <v>41001</v>
      </c>
      <c r="E1934" t="s">
        <v>2394</v>
      </c>
      <c r="F1934" s="15">
        <v>12299</v>
      </c>
      <c r="G1934" s="15">
        <v>141001001259</v>
      </c>
      <c r="H1934" t="s">
        <v>7760</v>
      </c>
      <c r="I1934" s="3">
        <v>91981638</v>
      </c>
      <c r="J1934" s="3">
        <v>22995409</v>
      </c>
      <c r="K1934" s="3">
        <f t="shared" si="61"/>
        <v>114977047</v>
      </c>
    </row>
    <row r="1935" spans="1:11" x14ac:dyDescent="0.25">
      <c r="A1935" t="str">
        <f t="shared" si="60"/>
        <v>41001141001001321</v>
      </c>
      <c r="B1935" t="s">
        <v>5766</v>
      </c>
      <c r="C1935" s="15" t="s">
        <v>7753</v>
      </c>
      <c r="D1935">
        <v>41001</v>
      </c>
      <c r="E1935" t="s">
        <v>2394</v>
      </c>
      <c r="F1935" s="15">
        <v>12272</v>
      </c>
      <c r="G1935" s="15">
        <v>141001001321</v>
      </c>
      <c r="H1935" t="s">
        <v>7761</v>
      </c>
      <c r="I1935" s="3">
        <v>65610782</v>
      </c>
      <c r="J1935" s="3">
        <v>12302022</v>
      </c>
      <c r="K1935" s="3">
        <f t="shared" si="61"/>
        <v>77912804</v>
      </c>
    </row>
    <row r="1936" spans="1:11" x14ac:dyDescent="0.25">
      <c r="A1936" t="str">
        <f t="shared" si="60"/>
        <v>41001141001001593</v>
      </c>
      <c r="B1936" t="s">
        <v>5766</v>
      </c>
      <c r="C1936" s="15" t="s">
        <v>7753</v>
      </c>
      <c r="D1936">
        <v>41001</v>
      </c>
      <c r="E1936" t="s">
        <v>2394</v>
      </c>
      <c r="F1936" s="15">
        <v>12295</v>
      </c>
      <c r="G1936" s="15">
        <v>141001001593</v>
      </c>
      <c r="H1936" t="s">
        <v>7762</v>
      </c>
      <c r="I1936" s="3">
        <v>38352404</v>
      </c>
      <c r="J1936" s="3">
        <v>9588101</v>
      </c>
      <c r="K1936" s="3">
        <f t="shared" si="61"/>
        <v>47940505</v>
      </c>
    </row>
    <row r="1937" spans="1:11" x14ac:dyDescent="0.25">
      <c r="A1937" t="str">
        <f t="shared" si="60"/>
        <v>41001141001001763</v>
      </c>
      <c r="B1937" t="s">
        <v>5766</v>
      </c>
      <c r="C1937" s="15" t="s">
        <v>7753</v>
      </c>
      <c r="D1937">
        <v>41001</v>
      </c>
      <c r="E1937" t="s">
        <v>2394</v>
      </c>
      <c r="F1937" s="15">
        <v>11601</v>
      </c>
      <c r="G1937" s="15">
        <v>141001001763</v>
      </c>
      <c r="H1937" t="s">
        <v>7763</v>
      </c>
      <c r="I1937" s="3">
        <v>87802323</v>
      </c>
      <c r="J1937" s="3">
        <v>21950581</v>
      </c>
      <c r="K1937" s="3">
        <f t="shared" si="61"/>
        <v>109752904</v>
      </c>
    </row>
    <row r="1938" spans="1:11" x14ac:dyDescent="0.25">
      <c r="A1938" t="str">
        <f t="shared" si="60"/>
        <v>41001141001002247</v>
      </c>
      <c r="B1938" t="s">
        <v>5766</v>
      </c>
      <c r="C1938" s="15" t="s">
        <v>7753</v>
      </c>
      <c r="D1938">
        <v>41001</v>
      </c>
      <c r="E1938" t="s">
        <v>2394</v>
      </c>
      <c r="F1938" s="15">
        <v>12270</v>
      </c>
      <c r="G1938" s="15">
        <v>141001002247</v>
      </c>
      <c r="H1938" t="s">
        <v>2078</v>
      </c>
      <c r="I1938" s="3">
        <v>137373477</v>
      </c>
      <c r="J1938" s="3">
        <v>34343369</v>
      </c>
      <c r="K1938" s="3">
        <f t="shared" si="61"/>
        <v>171716846</v>
      </c>
    </row>
    <row r="1939" spans="1:11" x14ac:dyDescent="0.25">
      <c r="A1939" t="str">
        <f t="shared" si="60"/>
        <v>41001141001002557</v>
      </c>
      <c r="B1939" t="s">
        <v>5766</v>
      </c>
      <c r="C1939" s="15" t="s">
        <v>7753</v>
      </c>
      <c r="D1939">
        <v>41001</v>
      </c>
      <c r="E1939" t="s">
        <v>2394</v>
      </c>
      <c r="F1939" s="15">
        <v>12043</v>
      </c>
      <c r="G1939" s="15">
        <v>141001002557</v>
      </c>
      <c r="H1939" t="s">
        <v>7764</v>
      </c>
      <c r="I1939" s="3">
        <v>54846442</v>
      </c>
      <c r="J1939" s="3">
        <v>13711611</v>
      </c>
      <c r="K1939" s="3">
        <f t="shared" si="61"/>
        <v>68558053</v>
      </c>
    </row>
    <row r="1940" spans="1:11" x14ac:dyDescent="0.25">
      <c r="A1940" t="str">
        <f t="shared" si="60"/>
        <v>41001141001003171</v>
      </c>
      <c r="B1940" t="s">
        <v>5766</v>
      </c>
      <c r="C1940" s="15" t="s">
        <v>7753</v>
      </c>
      <c r="D1940">
        <v>41001</v>
      </c>
      <c r="E1940" t="s">
        <v>2394</v>
      </c>
      <c r="F1940" s="15">
        <v>12267</v>
      </c>
      <c r="G1940" s="15">
        <v>141001003171</v>
      </c>
      <c r="H1940" t="s">
        <v>7765</v>
      </c>
      <c r="I1940" s="3">
        <v>38201030</v>
      </c>
      <c r="J1940" s="3">
        <v>7162692.75</v>
      </c>
      <c r="K1940" s="3">
        <f t="shared" si="61"/>
        <v>45363722.75</v>
      </c>
    </row>
    <row r="1941" spans="1:11" x14ac:dyDescent="0.25">
      <c r="A1941" t="str">
        <f t="shared" si="60"/>
        <v>41001141001003341</v>
      </c>
      <c r="B1941" t="s">
        <v>5766</v>
      </c>
      <c r="C1941" s="15" t="s">
        <v>7753</v>
      </c>
      <c r="D1941">
        <v>41001</v>
      </c>
      <c r="E1941" t="s">
        <v>2394</v>
      </c>
      <c r="F1941" s="15">
        <v>12036</v>
      </c>
      <c r="G1941" s="15">
        <v>141001003341</v>
      </c>
      <c r="H1941" t="s">
        <v>7766</v>
      </c>
      <c r="I1941" s="3">
        <v>137418583</v>
      </c>
      <c r="J1941" s="3">
        <v>8588661.5</v>
      </c>
      <c r="K1941" s="3">
        <f t="shared" si="61"/>
        <v>146007244.5</v>
      </c>
    </row>
    <row r="1942" spans="1:11" x14ac:dyDescent="0.25">
      <c r="A1942" t="str">
        <f t="shared" si="60"/>
        <v>41001141001003481</v>
      </c>
      <c r="B1942" t="s">
        <v>5766</v>
      </c>
      <c r="C1942" s="15" t="s">
        <v>7753</v>
      </c>
      <c r="D1942">
        <v>41001</v>
      </c>
      <c r="E1942" t="s">
        <v>2394</v>
      </c>
      <c r="F1942" s="15">
        <v>12269</v>
      </c>
      <c r="G1942" s="15">
        <v>141001003481</v>
      </c>
      <c r="H1942" t="s">
        <v>3147</v>
      </c>
      <c r="I1942" s="3">
        <v>64232592</v>
      </c>
      <c r="J1942" s="3">
        <v>16058148</v>
      </c>
      <c r="K1942" s="3">
        <f t="shared" si="61"/>
        <v>80290740</v>
      </c>
    </row>
    <row r="1943" spans="1:11" x14ac:dyDescent="0.25">
      <c r="A1943" t="str">
        <f t="shared" si="60"/>
        <v>41001141001003855</v>
      </c>
      <c r="B1943" t="s">
        <v>5766</v>
      </c>
      <c r="C1943" s="15" t="s">
        <v>7753</v>
      </c>
      <c r="D1943">
        <v>41001</v>
      </c>
      <c r="E1943" t="s">
        <v>2394</v>
      </c>
      <c r="F1943" s="15">
        <v>12227</v>
      </c>
      <c r="G1943" s="15">
        <v>141001003855</v>
      </c>
      <c r="H1943" t="s">
        <v>7767</v>
      </c>
      <c r="I1943" s="3">
        <v>75943841</v>
      </c>
      <c r="J1943" s="3">
        <v>18985960</v>
      </c>
      <c r="K1943" s="3">
        <f t="shared" si="61"/>
        <v>94929801</v>
      </c>
    </row>
    <row r="1944" spans="1:11" x14ac:dyDescent="0.25">
      <c r="A1944" t="str">
        <f t="shared" si="60"/>
        <v>41001141001004061</v>
      </c>
      <c r="B1944" t="s">
        <v>5766</v>
      </c>
      <c r="C1944" s="15" t="s">
        <v>7753</v>
      </c>
      <c r="D1944">
        <v>41001</v>
      </c>
      <c r="E1944" t="s">
        <v>2394</v>
      </c>
      <c r="F1944" s="15">
        <v>12226</v>
      </c>
      <c r="G1944" s="15">
        <v>141001004061</v>
      </c>
      <c r="H1944" t="s">
        <v>7768</v>
      </c>
      <c r="I1944" s="3">
        <v>63815459</v>
      </c>
      <c r="J1944" s="3">
        <v>11965398.75</v>
      </c>
      <c r="K1944" s="3">
        <f t="shared" si="61"/>
        <v>75780857.75</v>
      </c>
    </row>
    <row r="1945" spans="1:11" x14ac:dyDescent="0.25">
      <c r="A1945" t="str">
        <f t="shared" si="60"/>
        <v>41001141001004312</v>
      </c>
      <c r="B1945" t="s">
        <v>5766</v>
      </c>
      <c r="C1945" s="15" t="s">
        <v>7753</v>
      </c>
      <c r="D1945">
        <v>41001</v>
      </c>
      <c r="E1945" t="s">
        <v>2394</v>
      </c>
      <c r="F1945" s="15">
        <v>12225</v>
      </c>
      <c r="G1945" s="15">
        <v>141001004312</v>
      </c>
      <c r="H1945" t="s">
        <v>7769</v>
      </c>
      <c r="I1945" s="3">
        <v>101110294</v>
      </c>
      <c r="J1945" s="3">
        <v>18958180.5</v>
      </c>
      <c r="K1945" s="3">
        <f t="shared" si="61"/>
        <v>120068474.5</v>
      </c>
    </row>
    <row r="1946" spans="1:11" x14ac:dyDescent="0.25">
      <c r="A1946" t="str">
        <f t="shared" si="60"/>
        <v>41001141001004398</v>
      </c>
      <c r="B1946" t="s">
        <v>5766</v>
      </c>
      <c r="C1946" s="15" t="s">
        <v>7753</v>
      </c>
      <c r="D1946">
        <v>41001</v>
      </c>
      <c r="E1946" t="s">
        <v>2394</v>
      </c>
      <c r="F1946" s="15">
        <v>12229</v>
      </c>
      <c r="G1946" s="15">
        <v>141001004398</v>
      </c>
      <c r="H1946" t="s">
        <v>4270</v>
      </c>
      <c r="I1946" s="3">
        <v>161300016</v>
      </c>
      <c r="J1946" s="3">
        <v>40325004</v>
      </c>
      <c r="K1946" s="3">
        <f t="shared" si="61"/>
        <v>201625020</v>
      </c>
    </row>
    <row r="1947" spans="1:11" x14ac:dyDescent="0.25">
      <c r="A1947" t="str">
        <f t="shared" si="60"/>
        <v>41001141001004452</v>
      </c>
      <c r="B1947" t="s">
        <v>5766</v>
      </c>
      <c r="C1947" s="15" t="s">
        <v>7753</v>
      </c>
      <c r="D1947">
        <v>41001</v>
      </c>
      <c r="E1947" t="s">
        <v>2394</v>
      </c>
      <c r="F1947" s="15">
        <v>12040</v>
      </c>
      <c r="G1947" s="15">
        <v>141001004452</v>
      </c>
      <c r="H1947" t="s">
        <v>7770</v>
      </c>
      <c r="I1947" s="3">
        <v>126432437</v>
      </c>
      <c r="J1947" s="3">
        <v>31608109</v>
      </c>
      <c r="K1947" s="3">
        <f t="shared" si="61"/>
        <v>158040546</v>
      </c>
    </row>
    <row r="1948" spans="1:11" x14ac:dyDescent="0.25">
      <c r="A1948" t="str">
        <f t="shared" si="60"/>
        <v>41001141001004720</v>
      </c>
      <c r="B1948" t="s">
        <v>5766</v>
      </c>
      <c r="C1948" s="15" t="s">
        <v>7753</v>
      </c>
      <c r="D1948">
        <v>41001</v>
      </c>
      <c r="E1948" t="s">
        <v>2394</v>
      </c>
      <c r="F1948" s="15">
        <v>11603</v>
      </c>
      <c r="G1948" s="15">
        <v>141001004720</v>
      </c>
      <c r="H1948" t="s">
        <v>2188</v>
      </c>
      <c r="I1948" s="3">
        <v>96201198</v>
      </c>
      <c r="J1948" s="3">
        <v>18037725</v>
      </c>
      <c r="K1948" s="3">
        <f t="shared" si="61"/>
        <v>114238923</v>
      </c>
    </row>
    <row r="1949" spans="1:11" x14ac:dyDescent="0.25">
      <c r="A1949" t="str">
        <f t="shared" si="60"/>
        <v>41001141001005181</v>
      </c>
      <c r="B1949" t="s">
        <v>5766</v>
      </c>
      <c r="C1949" s="15" t="s">
        <v>7753</v>
      </c>
      <c r="D1949">
        <v>41001</v>
      </c>
      <c r="E1949" t="s">
        <v>2394</v>
      </c>
      <c r="F1949" s="15">
        <v>12228</v>
      </c>
      <c r="G1949" s="15">
        <v>141001005181</v>
      </c>
      <c r="H1949" t="s">
        <v>7771</v>
      </c>
      <c r="I1949" s="3">
        <v>54533075</v>
      </c>
      <c r="J1949" s="3">
        <v>13633269</v>
      </c>
      <c r="K1949" s="3">
        <f t="shared" si="61"/>
        <v>68166344</v>
      </c>
    </row>
    <row r="1950" spans="1:11" x14ac:dyDescent="0.25">
      <c r="A1950" t="str">
        <f t="shared" si="60"/>
        <v>41001141001005301</v>
      </c>
      <c r="B1950" t="s">
        <v>5766</v>
      </c>
      <c r="C1950" s="15" t="s">
        <v>7753</v>
      </c>
      <c r="D1950">
        <v>41001</v>
      </c>
      <c r="E1950" t="s">
        <v>2394</v>
      </c>
      <c r="F1950" s="15">
        <v>12221</v>
      </c>
      <c r="G1950" s="15">
        <v>141001005301</v>
      </c>
      <c r="H1950" t="s">
        <v>1990</v>
      </c>
      <c r="I1950" s="3">
        <v>87646937</v>
      </c>
      <c r="J1950" s="3">
        <v>21911734</v>
      </c>
      <c r="K1950" s="3">
        <f t="shared" si="61"/>
        <v>109558671</v>
      </c>
    </row>
    <row r="1951" spans="1:11" x14ac:dyDescent="0.25">
      <c r="A1951" t="str">
        <f t="shared" si="60"/>
        <v>41001141001005866</v>
      </c>
      <c r="B1951" t="s">
        <v>5766</v>
      </c>
      <c r="C1951" s="15" t="s">
        <v>7753</v>
      </c>
      <c r="D1951">
        <v>41001</v>
      </c>
      <c r="E1951" t="s">
        <v>2394</v>
      </c>
      <c r="F1951" s="15">
        <v>12044</v>
      </c>
      <c r="G1951" s="15">
        <v>141001005866</v>
      </c>
      <c r="H1951" t="s">
        <v>7416</v>
      </c>
      <c r="I1951" s="3">
        <v>82161256</v>
      </c>
      <c r="J1951" s="3">
        <v>15405235.5</v>
      </c>
      <c r="K1951" s="3">
        <f t="shared" si="61"/>
        <v>97566491.5</v>
      </c>
    </row>
    <row r="1952" spans="1:11" x14ac:dyDescent="0.25">
      <c r="A1952" t="str">
        <f t="shared" si="60"/>
        <v>41001141001060336</v>
      </c>
      <c r="B1952" t="s">
        <v>5766</v>
      </c>
      <c r="C1952" s="15" t="s">
        <v>7753</v>
      </c>
      <c r="D1952">
        <v>41001</v>
      </c>
      <c r="E1952" t="s">
        <v>2394</v>
      </c>
      <c r="F1952" s="15">
        <v>12039</v>
      </c>
      <c r="G1952" s="15">
        <v>141001060336</v>
      </c>
      <c r="H1952" t="s">
        <v>7345</v>
      </c>
      <c r="I1952" s="3">
        <v>132830435</v>
      </c>
      <c r="J1952" s="3">
        <v>24905706.75</v>
      </c>
      <c r="K1952" s="3">
        <f t="shared" si="61"/>
        <v>157736141.75</v>
      </c>
    </row>
    <row r="1953" spans="1:11" x14ac:dyDescent="0.25">
      <c r="A1953" t="str">
        <f t="shared" si="60"/>
        <v>41001141001060441</v>
      </c>
      <c r="B1953" t="s">
        <v>5766</v>
      </c>
      <c r="C1953" s="15" t="s">
        <v>7753</v>
      </c>
      <c r="D1953">
        <v>41001</v>
      </c>
      <c r="E1953" t="s">
        <v>2394</v>
      </c>
      <c r="F1953" s="15">
        <v>12218</v>
      </c>
      <c r="G1953" s="15">
        <v>141001060441</v>
      </c>
      <c r="H1953" t="s">
        <v>7772</v>
      </c>
      <c r="I1953" s="3">
        <v>102717158</v>
      </c>
      <c r="J1953" s="3">
        <v>25679290</v>
      </c>
      <c r="K1953" s="3">
        <f t="shared" si="61"/>
        <v>128396448</v>
      </c>
    </row>
    <row r="1954" spans="1:11" x14ac:dyDescent="0.25">
      <c r="A1954" t="str">
        <f t="shared" si="60"/>
        <v>41016141016000305</v>
      </c>
      <c r="B1954" t="s">
        <v>5766</v>
      </c>
      <c r="C1954" s="15" t="s">
        <v>7189</v>
      </c>
      <c r="D1954">
        <v>41016</v>
      </c>
      <c r="E1954" t="s">
        <v>2399</v>
      </c>
      <c r="F1954" s="15">
        <v>10345</v>
      </c>
      <c r="G1954" s="15">
        <v>141016000305</v>
      </c>
      <c r="H1954" t="s">
        <v>7773</v>
      </c>
      <c r="I1954" s="3">
        <v>157890152</v>
      </c>
      <c r="J1954" s="3">
        <v>39472538</v>
      </c>
      <c r="K1954" s="3">
        <f t="shared" si="61"/>
        <v>197362690</v>
      </c>
    </row>
    <row r="1955" spans="1:11" x14ac:dyDescent="0.25">
      <c r="A1955" t="str">
        <f t="shared" si="60"/>
        <v>41020141020000018</v>
      </c>
      <c r="B1955" t="s">
        <v>5766</v>
      </c>
      <c r="C1955" s="15" t="s">
        <v>7189</v>
      </c>
      <c r="D1955">
        <v>41020</v>
      </c>
      <c r="E1955" t="s">
        <v>2400</v>
      </c>
      <c r="F1955" s="15">
        <v>10519</v>
      </c>
      <c r="G1955" s="15">
        <v>141020000018</v>
      </c>
      <c r="H1955" t="s">
        <v>521</v>
      </c>
      <c r="I1955" s="3">
        <v>143786920</v>
      </c>
      <c r="J1955" s="3">
        <v>26960047.5</v>
      </c>
      <c r="K1955" s="3">
        <f t="shared" si="61"/>
        <v>170746967.5</v>
      </c>
    </row>
    <row r="1956" spans="1:11" x14ac:dyDescent="0.25">
      <c r="A1956" t="str">
        <f t="shared" si="60"/>
        <v>41078141078000158</v>
      </c>
      <c r="B1956" t="s">
        <v>5766</v>
      </c>
      <c r="C1956" s="15" t="s">
        <v>7189</v>
      </c>
      <c r="D1956">
        <v>41078</v>
      </c>
      <c r="E1956" t="s">
        <v>2405</v>
      </c>
      <c r="F1956" s="15">
        <v>10527</v>
      </c>
      <c r="G1956" s="15">
        <v>141078000158</v>
      </c>
      <c r="H1956" t="s">
        <v>7774</v>
      </c>
      <c r="I1956" s="3">
        <v>43639532</v>
      </c>
      <c r="J1956" s="3">
        <v>10909883</v>
      </c>
      <c r="K1956" s="3">
        <f t="shared" si="61"/>
        <v>54549415</v>
      </c>
    </row>
    <row r="1957" spans="1:11" x14ac:dyDescent="0.25">
      <c r="A1957" t="str">
        <f t="shared" si="60"/>
        <v>41132141132000045</v>
      </c>
      <c r="B1957" t="s">
        <v>5766</v>
      </c>
      <c r="C1957" s="15" t="s">
        <v>7189</v>
      </c>
      <c r="D1957">
        <v>41132</v>
      </c>
      <c r="E1957" t="s">
        <v>2406</v>
      </c>
      <c r="F1957" s="15">
        <v>10533</v>
      </c>
      <c r="G1957" s="15">
        <v>141132000045</v>
      </c>
      <c r="H1957" t="s">
        <v>7775</v>
      </c>
      <c r="I1957" s="3">
        <v>75393858</v>
      </c>
      <c r="J1957" s="3">
        <v>18848465</v>
      </c>
      <c r="K1957" s="3">
        <f t="shared" si="61"/>
        <v>94242323</v>
      </c>
    </row>
    <row r="1958" spans="1:11" x14ac:dyDescent="0.25">
      <c r="A1958" t="str">
        <f t="shared" si="60"/>
        <v>41132141132000070</v>
      </c>
      <c r="B1958" t="s">
        <v>5766</v>
      </c>
      <c r="C1958" s="15" t="s">
        <v>7189</v>
      </c>
      <c r="D1958">
        <v>41132</v>
      </c>
      <c r="E1958" t="s">
        <v>2406</v>
      </c>
      <c r="F1958" s="15">
        <v>10534</v>
      </c>
      <c r="G1958" s="15">
        <v>141132000070</v>
      </c>
      <c r="H1958" t="s">
        <v>7776</v>
      </c>
      <c r="I1958" s="3">
        <v>51015800</v>
      </c>
      <c r="J1958" s="3">
        <v>6376975</v>
      </c>
      <c r="K1958" s="3">
        <f t="shared" si="61"/>
        <v>57392775</v>
      </c>
    </row>
    <row r="1959" spans="1:11" x14ac:dyDescent="0.25">
      <c r="A1959" t="str">
        <f t="shared" si="60"/>
        <v>41132141132000703</v>
      </c>
      <c r="B1959" t="s">
        <v>5766</v>
      </c>
      <c r="C1959" t="s">
        <v>7189</v>
      </c>
      <c r="D1959">
        <v>41132</v>
      </c>
      <c r="E1959" t="s">
        <v>2406</v>
      </c>
      <c r="F1959">
        <v>10535</v>
      </c>
      <c r="G1959" s="15">
        <v>141132000703</v>
      </c>
      <c r="H1959" t="s">
        <v>7777</v>
      </c>
      <c r="I1959" s="3">
        <v>126071890</v>
      </c>
      <c r="J1959" s="3">
        <v>31517973</v>
      </c>
      <c r="K1959" s="3">
        <f t="shared" si="61"/>
        <v>157589863</v>
      </c>
    </row>
    <row r="1960" spans="1:11" x14ac:dyDescent="0.25">
      <c r="A1960" t="str">
        <f t="shared" si="60"/>
        <v>41206141206000701</v>
      </c>
      <c r="B1960" t="s">
        <v>5766</v>
      </c>
      <c r="C1960" s="15" t="s">
        <v>7189</v>
      </c>
      <c r="D1960">
        <v>41206</v>
      </c>
      <c r="E1960" t="s">
        <v>2407</v>
      </c>
      <c r="F1960" s="15">
        <v>10543</v>
      </c>
      <c r="G1960" s="15">
        <v>141206000701</v>
      </c>
      <c r="H1960" t="s">
        <v>7691</v>
      </c>
      <c r="I1960" s="3">
        <v>46511218</v>
      </c>
      <c r="J1960" s="3">
        <v>11627804</v>
      </c>
      <c r="K1960" s="3">
        <f t="shared" si="61"/>
        <v>58139022</v>
      </c>
    </row>
    <row r="1961" spans="1:11" x14ac:dyDescent="0.25">
      <c r="A1961" t="str">
        <f t="shared" si="60"/>
        <v>41244141244000307</v>
      </c>
      <c r="B1961" t="s">
        <v>5766</v>
      </c>
      <c r="C1961" s="15" t="s">
        <v>7189</v>
      </c>
      <c r="D1961">
        <v>41244</v>
      </c>
      <c r="E1961" t="s">
        <v>2409</v>
      </c>
      <c r="F1961" s="15">
        <v>10550</v>
      </c>
      <c r="G1961" s="15">
        <v>141244000307</v>
      </c>
      <c r="H1961" t="s">
        <v>510</v>
      </c>
      <c r="I1961" s="3">
        <v>52196091</v>
      </c>
      <c r="J1961" s="3">
        <v>13049023</v>
      </c>
      <c r="K1961" s="3">
        <f t="shared" si="61"/>
        <v>65245114</v>
      </c>
    </row>
    <row r="1962" spans="1:11" x14ac:dyDescent="0.25">
      <c r="A1962" t="str">
        <f t="shared" si="60"/>
        <v>41298141298000019</v>
      </c>
      <c r="B1962" t="s">
        <v>5766</v>
      </c>
      <c r="C1962" s="15" t="s">
        <v>7189</v>
      </c>
      <c r="D1962">
        <v>41298</v>
      </c>
      <c r="E1962" t="s">
        <v>2410</v>
      </c>
      <c r="F1962" s="15">
        <v>10615</v>
      </c>
      <c r="G1962" s="15">
        <v>141298000019</v>
      </c>
      <c r="H1962" t="s">
        <v>240</v>
      </c>
      <c r="I1962" s="3">
        <v>185133298</v>
      </c>
      <c r="J1962" s="3">
        <v>46283325</v>
      </c>
      <c r="K1962" s="3">
        <f t="shared" si="61"/>
        <v>231416623</v>
      </c>
    </row>
    <row r="1963" spans="1:11" x14ac:dyDescent="0.25">
      <c r="A1963" t="str">
        <f t="shared" si="60"/>
        <v>41298141298000418</v>
      </c>
      <c r="B1963" t="s">
        <v>5766</v>
      </c>
      <c r="C1963" s="15" t="s">
        <v>7189</v>
      </c>
      <c r="D1963">
        <v>41298</v>
      </c>
      <c r="E1963" t="s">
        <v>2410</v>
      </c>
      <c r="F1963" s="15">
        <v>10616</v>
      </c>
      <c r="G1963" s="15">
        <v>141298000418</v>
      </c>
      <c r="H1963" t="s">
        <v>7778</v>
      </c>
      <c r="I1963" s="3">
        <v>79019181</v>
      </c>
      <c r="J1963" s="3">
        <v>19754795</v>
      </c>
      <c r="K1963" s="3">
        <f t="shared" si="61"/>
        <v>98773976</v>
      </c>
    </row>
    <row r="1964" spans="1:11" x14ac:dyDescent="0.25">
      <c r="A1964" t="str">
        <f t="shared" si="60"/>
        <v>41298141298000426</v>
      </c>
      <c r="B1964" t="s">
        <v>5766</v>
      </c>
      <c r="C1964" s="15" t="s">
        <v>7189</v>
      </c>
      <c r="D1964">
        <v>41298</v>
      </c>
      <c r="E1964" t="s">
        <v>2410</v>
      </c>
      <c r="F1964" s="15">
        <v>10636</v>
      </c>
      <c r="G1964" s="15">
        <v>141298000426</v>
      </c>
      <c r="H1964" t="s">
        <v>7779</v>
      </c>
      <c r="I1964" s="3">
        <v>103123176</v>
      </c>
      <c r="J1964" s="3">
        <v>19335595.5</v>
      </c>
      <c r="K1964" s="3">
        <f t="shared" si="61"/>
        <v>122458771.5</v>
      </c>
    </row>
    <row r="1965" spans="1:11" x14ac:dyDescent="0.25">
      <c r="A1965" t="str">
        <f t="shared" si="60"/>
        <v>41298141298001074</v>
      </c>
      <c r="B1965" t="s">
        <v>5766</v>
      </c>
      <c r="C1965" t="s">
        <v>7189</v>
      </c>
      <c r="D1965">
        <v>41298</v>
      </c>
      <c r="E1965" t="s">
        <v>2410</v>
      </c>
      <c r="F1965">
        <v>10638</v>
      </c>
      <c r="G1965" s="15">
        <v>141298001074</v>
      </c>
      <c r="H1965" t="s">
        <v>7780</v>
      </c>
      <c r="I1965" s="3">
        <v>116127719</v>
      </c>
      <c r="J1965" s="3">
        <v>29031930</v>
      </c>
      <c r="K1965" s="3">
        <f t="shared" si="61"/>
        <v>145159649</v>
      </c>
    </row>
    <row r="1966" spans="1:11" x14ac:dyDescent="0.25">
      <c r="A1966" t="str">
        <f t="shared" si="60"/>
        <v>41306141306000058</v>
      </c>
      <c r="B1966" t="s">
        <v>5766</v>
      </c>
      <c r="C1966" t="s">
        <v>7189</v>
      </c>
      <c r="D1966">
        <v>41306</v>
      </c>
      <c r="E1966" t="s">
        <v>2411</v>
      </c>
      <c r="F1966">
        <v>10584</v>
      </c>
      <c r="G1966" s="15">
        <v>141306000058</v>
      </c>
      <c r="H1966" t="s">
        <v>7781</v>
      </c>
      <c r="I1966" s="3">
        <v>57438730</v>
      </c>
      <c r="J1966" s="3">
        <v>14359682</v>
      </c>
      <c r="K1966" s="3">
        <f t="shared" si="61"/>
        <v>71798412</v>
      </c>
    </row>
    <row r="1967" spans="1:11" x14ac:dyDescent="0.25">
      <c r="A1967" t="str">
        <f t="shared" si="60"/>
        <v>41306141306000252</v>
      </c>
      <c r="B1967" t="s">
        <v>5766</v>
      </c>
      <c r="C1967" s="15" t="s">
        <v>7189</v>
      </c>
      <c r="D1967">
        <v>41306</v>
      </c>
      <c r="E1967" t="s">
        <v>2411</v>
      </c>
      <c r="F1967" s="15">
        <v>10583</v>
      </c>
      <c r="G1967" s="15">
        <v>141306000252</v>
      </c>
      <c r="H1967" t="s">
        <v>7782</v>
      </c>
      <c r="I1967" s="3">
        <v>21289555</v>
      </c>
      <c r="J1967" s="3">
        <v>5322389</v>
      </c>
      <c r="K1967" s="3">
        <f t="shared" si="61"/>
        <v>26611944</v>
      </c>
    </row>
    <row r="1968" spans="1:11" x14ac:dyDescent="0.25">
      <c r="A1968" t="str">
        <f t="shared" si="60"/>
        <v>41306141306000490</v>
      </c>
      <c r="B1968" t="s">
        <v>5766</v>
      </c>
      <c r="C1968" s="15" t="s">
        <v>7189</v>
      </c>
      <c r="D1968">
        <v>41306</v>
      </c>
      <c r="E1968" t="s">
        <v>2411</v>
      </c>
      <c r="F1968" s="15">
        <v>10582</v>
      </c>
      <c r="G1968" s="15">
        <v>141306000490</v>
      </c>
      <c r="H1968" t="s">
        <v>7783</v>
      </c>
      <c r="I1968" s="3">
        <v>37416304</v>
      </c>
      <c r="J1968" s="3">
        <v>9354076</v>
      </c>
      <c r="K1968" s="3">
        <f t="shared" si="61"/>
        <v>46770380</v>
      </c>
    </row>
    <row r="1969" spans="1:11" x14ac:dyDescent="0.25">
      <c r="A1969" t="str">
        <f t="shared" si="60"/>
        <v>41319141319000570</v>
      </c>
      <c r="B1969" t="s">
        <v>5766</v>
      </c>
      <c r="C1969" s="15" t="s">
        <v>7189</v>
      </c>
      <c r="D1969">
        <v>41319</v>
      </c>
      <c r="E1969" t="s">
        <v>2412</v>
      </c>
      <c r="F1969" s="15">
        <v>10590</v>
      </c>
      <c r="G1969" s="15">
        <v>141319000570</v>
      </c>
      <c r="H1969" t="s">
        <v>510</v>
      </c>
      <c r="I1969" s="3">
        <v>78028409</v>
      </c>
      <c r="J1969" s="3">
        <v>19507102</v>
      </c>
      <c r="K1969" s="3">
        <f t="shared" si="61"/>
        <v>97535511</v>
      </c>
    </row>
    <row r="1970" spans="1:11" x14ac:dyDescent="0.25">
      <c r="A1970" t="str">
        <f t="shared" si="60"/>
        <v>41349141349000108</v>
      </c>
      <c r="B1970" t="s">
        <v>5766</v>
      </c>
      <c r="C1970" t="s">
        <v>7189</v>
      </c>
      <c r="D1970">
        <v>41349</v>
      </c>
      <c r="E1970" t="s">
        <v>2413</v>
      </c>
      <c r="F1970">
        <v>10595</v>
      </c>
      <c r="G1970" s="15">
        <v>141349000108</v>
      </c>
      <c r="H1970" t="s">
        <v>7784</v>
      </c>
      <c r="I1970" s="3">
        <v>94745012</v>
      </c>
      <c r="J1970" s="3">
        <v>23686253</v>
      </c>
      <c r="K1970" s="3">
        <f t="shared" si="61"/>
        <v>118431265</v>
      </c>
    </row>
    <row r="1971" spans="1:11" x14ac:dyDescent="0.25">
      <c r="A1971" t="str">
        <f t="shared" si="60"/>
        <v>41357141357000010</v>
      </c>
      <c r="B1971" t="s">
        <v>5766</v>
      </c>
      <c r="C1971" s="15" t="s">
        <v>7189</v>
      </c>
      <c r="D1971">
        <v>41357</v>
      </c>
      <c r="E1971" t="s">
        <v>2414</v>
      </c>
      <c r="F1971" s="15">
        <v>10596</v>
      </c>
      <c r="G1971" s="15">
        <v>141357000010</v>
      </c>
      <c r="H1971" t="s">
        <v>510</v>
      </c>
      <c r="I1971" s="3">
        <v>51111675</v>
      </c>
      <c r="J1971" s="3">
        <v>9583439.25</v>
      </c>
      <c r="K1971" s="3">
        <f t="shared" si="61"/>
        <v>60695114.25</v>
      </c>
    </row>
    <row r="1972" spans="1:11" x14ac:dyDescent="0.25">
      <c r="A1972" t="str">
        <f t="shared" si="60"/>
        <v>41396141396000175</v>
      </c>
      <c r="B1972" t="s">
        <v>5766</v>
      </c>
      <c r="C1972" s="15" t="s">
        <v>7189</v>
      </c>
      <c r="D1972">
        <v>41396</v>
      </c>
      <c r="E1972" t="s">
        <v>2418</v>
      </c>
      <c r="F1972" s="15">
        <v>10359</v>
      </c>
      <c r="G1972" s="15">
        <v>141396000175</v>
      </c>
      <c r="H1972" t="s">
        <v>525</v>
      </c>
      <c r="I1972" s="3">
        <v>112033146</v>
      </c>
      <c r="J1972" s="3">
        <v>28008286</v>
      </c>
      <c r="K1972" s="3">
        <f t="shared" si="61"/>
        <v>140041432</v>
      </c>
    </row>
    <row r="1973" spans="1:11" x14ac:dyDescent="0.25">
      <c r="A1973" t="str">
        <f t="shared" si="60"/>
        <v>41396141396000191</v>
      </c>
      <c r="B1973" t="s">
        <v>5766</v>
      </c>
      <c r="C1973" s="15" t="s">
        <v>7189</v>
      </c>
      <c r="D1973">
        <v>41396</v>
      </c>
      <c r="E1973" t="s">
        <v>2418</v>
      </c>
      <c r="F1973" s="15">
        <v>10665</v>
      </c>
      <c r="G1973" s="15">
        <v>141396000191</v>
      </c>
      <c r="H1973" t="s">
        <v>9542</v>
      </c>
      <c r="I1973" s="3">
        <v>56034330</v>
      </c>
      <c r="J1973" s="3">
        <v>14008582</v>
      </c>
      <c r="K1973" s="3">
        <f t="shared" si="61"/>
        <v>70042912</v>
      </c>
    </row>
    <row r="1974" spans="1:11" x14ac:dyDescent="0.25">
      <c r="A1974" t="str">
        <f t="shared" si="60"/>
        <v>41396141396000442</v>
      </c>
      <c r="B1974" t="s">
        <v>5766</v>
      </c>
      <c r="C1974" s="15" t="s">
        <v>7189</v>
      </c>
      <c r="D1974">
        <v>41396</v>
      </c>
      <c r="E1974" t="s">
        <v>2418</v>
      </c>
      <c r="F1974" s="15">
        <v>10360</v>
      </c>
      <c r="G1974" s="15">
        <v>141396000442</v>
      </c>
      <c r="H1974" t="s">
        <v>3147</v>
      </c>
      <c r="I1974" s="3">
        <v>77201208</v>
      </c>
      <c r="J1974" s="3">
        <v>19300302</v>
      </c>
      <c r="K1974" s="3">
        <f t="shared" si="61"/>
        <v>96501510</v>
      </c>
    </row>
    <row r="1975" spans="1:11" x14ac:dyDescent="0.25">
      <c r="A1975" t="str">
        <f t="shared" si="60"/>
        <v>41518141518000023</v>
      </c>
      <c r="B1975" t="s">
        <v>5766</v>
      </c>
      <c r="C1975" s="15" t="s">
        <v>7189</v>
      </c>
      <c r="D1975">
        <v>41518</v>
      </c>
      <c r="E1975" t="s">
        <v>2424</v>
      </c>
      <c r="F1975" s="15">
        <v>8018</v>
      </c>
      <c r="G1975" s="15">
        <v>141518000023</v>
      </c>
      <c r="H1975" t="s">
        <v>7785</v>
      </c>
      <c r="I1975" s="3">
        <v>91144740</v>
      </c>
      <c r="J1975" s="3">
        <v>0</v>
      </c>
      <c r="K1975" s="3">
        <f t="shared" si="61"/>
        <v>91144740</v>
      </c>
    </row>
    <row r="1976" spans="1:11" x14ac:dyDescent="0.25">
      <c r="A1976" t="str">
        <f t="shared" si="60"/>
        <v>41524141524000302</v>
      </c>
      <c r="B1976" t="s">
        <v>5766</v>
      </c>
      <c r="C1976" s="15" t="s">
        <v>7189</v>
      </c>
      <c r="D1976">
        <v>41524</v>
      </c>
      <c r="E1976" t="s">
        <v>2425</v>
      </c>
      <c r="F1976" s="15">
        <v>8019</v>
      </c>
      <c r="G1976" s="15">
        <v>141524000302</v>
      </c>
      <c r="H1976" t="s">
        <v>7665</v>
      </c>
      <c r="I1976" s="3">
        <v>73734646</v>
      </c>
      <c r="J1976" s="3">
        <v>18433661</v>
      </c>
      <c r="K1976" s="3">
        <f t="shared" si="61"/>
        <v>92168307</v>
      </c>
    </row>
    <row r="1977" spans="1:11" x14ac:dyDescent="0.25">
      <c r="A1977" t="str">
        <f t="shared" si="60"/>
        <v>41524141524000744</v>
      </c>
      <c r="B1977" t="s">
        <v>5766</v>
      </c>
      <c r="C1977" s="15" t="s">
        <v>7189</v>
      </c>
      <c r="D1977">
        <v>41524</v>
      </c>
      <c r="E1977" t="s">
        <v>2425</v>
      </c>
      <c r="F1977" s="15">
        <v>8020</v>
      </c>
      <c r="G1977" s="15">
        <v>141524000744</v>
      </c>
      <c r="H1977" t="s">
        <v>546</v>
      </c>
      <c r="I1977" s="3">
        <v>58692818</v>
      </c>
      <c r="J1977" s="3">
        <v>14673205</v>
      </c>
      <c r="K1977" s="3">
        <f t="shared" si="61"/>
        <v>73366023</v>
      </c>
    </row>
    <row r="1978" spans="1:11" x14ac:dyDescent="0.25">
      <c r="A1978" t="str">
        <f t="shared" si="60"/>
        <v>41524141524000825</v>
      </c>
      <c r="B1978" t="s">
        <v>5766</v>
      </c>
      <c r="C1978" s="15" t="s">
        <v>7189</v>
      </c>
      <c r="D1978">
        <v>41524</v>
      </c>
      <c r="E1978" t="s">
        <v>2425</v>
      </c>
      <c r="F1978" s="15">
        <v>8027</v>
      </c>
      <c r="G1978" s="15">
        <v>141524000825</v>
      </c>
      <c r="H1978" t="s">
        <v>7786</v>
      </c>
      <c r="I1978" s="3">
        <v>38324925</v>
      </c>
      <c r="J1978" s="3">
        <v>9581231</v>
      </c>
      <c r="K1978" s="3">
        <f t="shared" si="61"/>
        <v>47906156</v>
      </c>
    </row>
    <row r="1979" spans="1:11" x14ac:dyDescent="0.25">
      <c r="A1979" t="str">
        <f t="shared" si="60"/>
        <v>41524141524001058</v>
      </c>
      <c r="B1979" t="s">
        <v>5766</v>
      </c>
      <c r="C1979" s="15" t="s">
        <v>7189</v>
      </c>
      <c r="D1979">
        <v>41524</v>
      </c>
      <c r="E1979" t="s">
        <v>2425</v>
      </c>
      <c r="F1979" s="15">
        <v>8028</v>
      </c>
      <c r="G1979" s="15">
        <v>141524001058</v>
      </c>
      <c r="H1979" t="s">
        <v>2426</v>
      </c>
      <c r="I1979" s="3">
        <v>36917538</v>
      </c>
      <c r="J1979" s="3">
        <v>6922038</v>
      </c>
      <c r="K1979" s="3">
        <f t="shared" si="61"/>
        <v>43839576</v>
      </c>
    </row>
    <row r="1980" spans="1:11" x14ac:dyDescent="0.25">
      <c r="A1980" t="str">
        <f t="shared" si="60"/>
        <v>41530141530000446</v>
      </c>
      <c r="B1980" t="s">
        <v>5766</v>
      </c>
      <c r="C1980" s="15" t="s">
        <v>7189</v>
      </c>
      <c r="D1980">
        <v>41530</v>
      </c>
      <c r="E1980" t="s">
        <v>1343</v>
      </c>
      <c r="F1980" s="15">
        <v>8032</v>
      </c>
      <c r="G1980" s="15">
        <v>141530000446</v>
      </c>
      <c r="H1980" t="s">
        <v>7787</v>
      </c>
      <c r="I1980" s="3">
        <v>71211489</v>
      </c>
      <c r="J1980" s="3">
        <v>17802872</v>
      </c>
      <c r="K1980" s="3">
        <f t="shared" si="61"/>
        <v>89014361</v>
      </c>
    </row>
    <row r="1981" spans="1:11" x14ac:dyDescent="0.25">
      <c r="A1981" t="str">
        <f t="shared" si="60"/>
        <v>41548141548000168</v>
      </c>
      <c r="B1981" t="s">
        <v>5766</v>
      </c>
      <c r="C1981" t="s">
        <v>7189</v>
      </c>
      <c r="D1981">
        <v>41548</v>
      </c>
      <c r="E1981" t="s">
        <v>2428</v>
      </c>
      <c r="F1981">
        <v>8037</v>
      </c>
      <c r="G1981" s="15">
        <v>141548000168</v>
      </c>
      <c r="H1981" t="s">
        <v>7665</v>
      </c>
      <c r="I1981" s="3">
        <v>70024214</v>
      </c>
      <c r="J1981" s="3">
        <v>17506053</v>
      </c>
      <c r="K1981" s="3">
        <f t="shared" si="61"/>
        <v>87530267</v>
      </c>
    </row>
    <row r="1982" spans="1:11" x14ac:dyDescent="0.25">
      <c r="A1982" t="str">
        <f t="shared" si="60"/>
        <v>41551141551000268</v>
      </c>
      <c r="B1982" t="s">
        <v>5766</v>
      </c>
      <c r="C1982" s="15" t="s">
        <v>7788</v>
      </c>
      <c r="D1982">
        <v>41551</v>
      </c>
      <c r="E1982" t="s">
        <v>2429</v>
      </c>
      <c r="F1982" s="15">
        <v>8238</v>
      </c>
      <c r="G1982" s="15">
        <v>141551000268</v>
      </c>
      <c r="H1982" t="s">
        <v>7789</v>
      </c>
      <c r="I1982" s="3">
        <v>157804066</v>
      </c>
      <c r="J1982" s="3">
        <v>39451017</v>
      </c>
      <c r="K1982" s="3">
        <f t="shared" si="61"/>
        <v>197255083</v>
      </c>
    </row>
    <row r="1983" spans="1:11" x14ac:dyDescent="0.25">
      <c r="A1983" t="str">
        <f t="shared" si="60"/>
        <v>41551141551000284</v>
      </c>
      <c r="B1983" t="s">
        <v>5766</v>
      </c>
      <c r="C1983" t="s">
        <v>7788</v>
      </c>
      <c r="D1983">
        <v>41551</v>
      </c>
      <c r="E1983" t="s">
        <v>2429</v>
      </c>
      <c r="F1983">
        <v>8237</v>
      </c>
      <c r="G1983" s="15">
        <v>141551000284</v>
      </c>
      <c r="H1983" t="s">
        <v>7790</v>
      </c>
      <c r="I1983" s="3">
        <v>213538354</v>
      </c>
      <c r="J1983" s="3">
        <v>53384589</v>
      </c>
      <c r="K1983" s="3">
        <f t="shared" si="61"/>
        <v>266922943</v>
      </c>
    </row>
    <row r="1984" spans="1:11" x14ac:dyDescent="0.25">
      <c r="A1984" t="str">
        <f t="shared" si="60"/>
        <v>41551141551000381</v>
      </c>
      <c r="B1984" t="s">
        <v>5766</v>
      </c>
      <c r="C1984" s="15" t="s">
        <v>7788</v>
      </c>
      <c r="D1984">
        <v>41551</v>
      </c>
      <c r="E1984" t="s">
        <v>2429</v>
      </c>
      <c r="F1984" s="15">
        <v>131228</v>
      </c>
      <c r="G1984" s="15">
        <v>141551000381</v>
      </c>
      <c r="H1984" t="s">
        <v>7791</v>
      </c>
      <c r="I1984" s="3">
        <v>111898601</v>
      </c>
      <c r="J1984" s="3">
        <v>27974650</v>
      </c>
      <c r="K1984" s="3">
        <f t="shared" si="61"/>
        <v>139873251</v>
      </c>
    </row>
    <row r="1985" spans="1:11" x14ac:dyDescent="0.25">
      <c r="A1985" t="str">
        <f t="shared" si="60"/>
        <v>41551141551000781</v>
      </c>
      <c r="B1985" t="s">
        <v>5766</v>
      </c>
      <c r="C1985" t="s">
        <v>7788</v>
      </c>
      <c r="D1985">
        <v>41551</v>
      </c>
      <c r="E1985" t="s">
        <v>2429</v>
      </c>
      <c r="F1985">
        <v>8239</v>
      </c>
      <c r="G1985" s="15">
        <v>141551000781</v>
      </c>
      <c r="H1985" t="s">
        <v>7792</v>
      </c>
      <c r="I1985" s="3">
        <v>173716432</v>
      </c>
      <c r="J1985" s="3">
        <v>43429108</v>
      </c>
      <c r="K1985" s="3">
        <f t="shared" si="61"/>
        <v>217145540</v>
      </c>
    </row>
    <row r="1986" spans="1:11" x14ac:dyDescent="0.25">
      <c r="A1986" t="str">
        <f t="shared" si="60"/>
        <v>41551141551000829</v>
      </c>
      <c r="B1986" t="s">
        <v>5766</v>
      </c>
      <c r="C1986" s="15" t="s">
        <v>7788</v>
      </c>
      <c r="D1986">
        <v>41551</v>
      </c>
      <c r="E1986" t="s">
        <v>2429</v>
      </c>
      <c r="F1986" s="15">
        <v>8240</v>
      </c>
      <c r="G1986" s="15">
        <v>141551000829</v>
      </c>
      <c r="H1986" t="s">
        <v>7793</v>
      </c>
      <c r="I1986" s="3">
        <v>85199169</v>
      </c>
      <c r="J1986" s="3">
        <v>21299792</v>
      </c>
      <c r="K1986" s="3">
        <f t="shared" si="61"/>
        <v>106498961</v>
      </c>
    </row>
    <row r="1987" spans="1:11" x14ac:dyDescent="0.25">
      <c r="A1987" t="str">
        <f t="shared" si="60"/>
        <v>41551141551001230</v>
      </c>
      <c r="B1987" t="s">
        <v>5766</v>
      </c>
      <c r="C1987" s="15" t="s">
        <v>7788</v>
      </c>
      <c r="D1987">
        <v>41551</v>
      </c>
      <c r="E1987" t="s">
        <v>2429</v>
      </c>
      <c r="F1987" s="15">
        <v>8236</v>
      </c>
      <c r="G1987" s="15">
        <v>141551001230</v>
      </c>
      <c r="H1987" t="s">
        <v>7794</v>
      </c>
      <c r="I1987" s="3">
        <v>208661613</v>
      </c>
      <c r="J1987" s="3">
        <v>52165403</v>
      </c>
      <c r="K1987" s="3">
        <f t="shared" si="61"/>
        <v>260827016</v>
      </c>
    </row>
    <row r="1988" spans="1:11" x14ac:dyDescent="0.25">
      <c r="A1988" t="str">
        <f t="shared" ref="A1988:A2051" si="62">CONCATENATE(D1988,G1988)</f>
        <v>41615141615000089</v>
      </c>
      <c r="B1988" t="s">
        <v>5766</v>
      </c>
      <c r="C1988" s="15" t="s">
        <v>7189</v>
      </c>
      <c r="D1988">
        <v>41615</v>
      </c>
      <c r="E1988" t="s">
        <v>2430</v>
      </c>
      <c r="F1988" s="15">
        <v>6987</v>
      </c>
      <c r="G1988" s="15">
        <v>141615000089</v>
      </c>
      <c r="H1988" t="s">
        <v>3147</v>
      </c>
      <c r="I1988" s="3">
        <v>120531812</v>
      </c>
      <c r="J1988" s="3">
        <v>30132953</v>
      </c>
      <c r="K1988" s="3">
        <f t="shared" ref="K1988:K2051" si="63">+I1988+J1988</f>
        <v>150664765</v>
      </c>
    </row>
    <row r="1989" spans="1:11" x14ac:dyDescent="0.25">
      <c r="A1989" t="str">
        <f t="shared" si="62"/>
        <v>41668141668000455</v>
      </c>
      <c r="B1989" t="s">
        <v>5766</v>
      </c>
      <c r="C1989" s="15" t="s">
        <v>7189</v>
      </c>
      <c r="D1989">
        <v>41668</v>
      </c>
      <c r="E1989" t="s">
        <v>2432</v>
      </c>
      <c r="F1989" s="15">
        <v>7077</v>
      </c>
      <c r="G1989" s="15">
        <v>141668000455</v>
      </c>
      <c r="H1989" t="s">
        <v>7795</v>
      </c>
      <c r="I1989" s="3">
        <v>103352340</v>
      </c>
      <c r="J1989" s="3">
        <v>19378563.75</v>
      </c>
      <c r="K1989" s="3">
        <f t="shared" si="63"/>
        <v>122730903.75</v>
      </c>
    </row>
    <row r="1990" spans="1:11" x14ac:dyDescent="0.25">
      <c r="A1990" t="str">
        <f t="shared" si="62"/>
        <v>41668141668000552</v>
      </c>
      <c r="B1990" t="s">
        <v>5766</v>
      </c>
      <c r="C1990" s="15" t="s">
        <v>7189</v>
      </c>
      <c r="D1990">
        <v>41668</v>
      </c>
      <c r="E1990" t="s">
        <v>2432</v>
      </c>
      <c r="F1990" s="15">
        <v>7078</v>
      </c>
      <c r="G1990" s="15">
        <v>141668000552</v>
      </c>
      <c r="H1990" t="s">
        <v>7796</v>
      </c>
      <c r="I1990" s="3">
        <v>68973066</v>
      </c>
      <c r="J1990" s="3">
        <v>12932449.5</v>
      </c>
      <c r="K1990" s="3">
        <f t="shared" si="63"/>
        <v>81905515.5</v>
      </c>
    </row>
    <row r="1991" spans="1:11" x14ac:dyDescent="0.25">
      <c r="A1991" t="str">
        <f t="shared" si="62"/>
        <v>41791141791000214</v>
      </c>
      <c r="B1991" t="s">
        <v>5766</v>
      </c>
      <c r="C1991" s="15" t="s">
        <v>7189</v>
      </c>
      <c r="D1991">
        <v>41791</v>
      </c>
      <c r="E1991" t="s">
        <v>2434</v>
      </c>
      <c r="F1991" s="15">
        <v>7104</v>
      </c>
      <c r="G1991" s="15">
        <v>141791000214</v>
      </c>
      <c r="H1991" t="s">
        <v>7797</v>
      </c>
      <c r="I1991" s="3">
        <v>72259408</v>
      </c>
      <c r="J1991" s="3">
        <v>18064852</v>
      </c>
      <c r="K1991" s="3">
        <f t="shared" si="63"/>
        <v>90324260</v>
      </c>
    </row>
    <row r="1992" spans="1:11" x14ac:dyDescent="0.25">
      <c r="A1992" t="str">
        <f t="shared" si="62"/>
        <v>41797141797000488</v>
      </c>
      <c r="B1992" t="s">
        <v>5766</v>
      </c>
      <c r="C1992" s="15" t="s">
        <v>7189</v>
      </c>
      <c r="D1992">
        <v>41797</v>
      </c>
      <c r="E1992" t="s">
        <v>2435</v>
      </c>
      <c r="F1992" s="15">
        <v>7702</v>
      </c>
      <c r="G1992" s="15">
        <v>141797000488</v>
      </c>
      <c r="H1992" t="s">
        <v>7798</v>
      </c>
      <c r="I1992" s="3">
        <v>41296450</v>
      </c>
      <c r="J1992" s="3">
        <v>7743084.75</v>
      </c>
      <c r="K1992" s="3">
        <f t="shared" si="63"/>
        <v>49039534.75</v>
      </c>
    </row>
    <row r="1993" spans="1:11" x14ac:dyDescent="0.25">
      <c r="A1993" t="str">
        <f t="shared" si="62"/>
        <v>41799141799000311</v>
      </c>
      <c r="B1993" t="s">
        <v>5766</v>
      </c>
      <c r="C1993" s="15" t="s">
        <v>7189</v>
      </c>
      <c r="D1993">
        <v>41799</v>
      </c>
      <c r="E1993" t="s">
        <v>2436</v>
      </c>
      <c r="F1993" s="15">
        <v>7705</v>
      </c>
      <c r="G1993" s="15">
        <v>141799000311</v>
      </c>
      <c r="H1993" t="s">
        <v>7</v>
      </c>
      <c r="I1993" s="3">
        <v>54132269</v>
      </c>
      <c r="J1993" s="3">
        <v>13533067</v>
      </c>
      <c r="K1993" s="3">
        <f t="shared" si="63"/>
        <v>67665336</v>
      </c>
    </row>
    <row r="1994" spans="1:11" x14ac:dyDescent="0.25">
      <c r="A1994" t="str">
        <f t="shared" si="62"/>
        <v>41801141801000111</v>
      </c>
      <c r="B1994" t="s">
        <v>5766</v>
      </c>
      <c r="C1994" s="15" t="s">
        <v>7189</v>
      </c>
      <c r="D1994">
        <v>41801</v>
      </c>
      <c r="E1994" t="s">
        <v>2438</v>
      </c>
      <c r="F1994" s="15">
        <v>7709</v>
      </c>
      <c r="G1994" s="15">
        <v>141801000111</v>
      </c>
      <c r="H1994" t="s">
        <v>3147</v>
      </c>
      <c r="I1994" s="3">
        <v>57046849</v>
      </c>
      <c r="J1994" s="3">
        <v>14261712</v>
      </c>
      <c r="K1994" s="3">
        <f t="shared" si="63"/>
        <v>71308561</v>
      </c>
    </row>
    <row r="1995" spans="1:11" x14ac:dyDescent="0.25">
      <c r="A1995" t="str">
        <f t="shared" si="62"/>
        <v>41807141807000228</v>
      </c>
      <c r="B1995" t="s">
        <v>5766</v>
      </c>
      <c r="C1995" s="15" t="s">
        <v>7189</v>
      </c>
      <c r="D1995">
        <v>41807</v>
      </c>
      <c r="E1995" t="s">
        <v>2439</v>
      </c>
      <c r="F1995" s="15">
        <v>7719</v>
      </c>
      <c r="G1995" s="15">
        <v>141807000228</v>
      </c>
      <c r="H1995" t="s">
        <v>7799</v>
      </c>
      <c r="I1995" s="3">
        <v>88056922</v>
      </c>
      <c r="J1995" s="3">
        <v>22014231</v>
      </c>
      <c r="K1995" s="3">
        <f t="shared" si="63"/>
        <v>110071153</v>
      </c>
    </row>
    <row r="1996" spans="1:11" x14ac:dyDescent="0.25">
      <c r="A1996" t="str">
        <f t="shared" si="62"/>
        <v>41872141872000227</v>
      </c>
      <c r="B1996" t="s">
        <v>5766</v>
      </c>
      <c r="C1996" t="s">
        <v>7189</v>
      </c>
      <c r="D1996">
        <v>41872</v>
      </c>
      <c r="E1996" t="s">
        <v>2440</v>
      </c>
      <c r="F1996">
        <v>7722</v>
      </c>
      <c r="G1996" s="15">
        <v>141872000227</v>
      </c>
      <c r="H1996" t="s">
        <v>7800</v>
      </c>
      <c r="I1996" s="3">
        <v>36210477</v>
      </c>
      <c r="J1996" s="3">
        <v>9052619</v>
      </c>
      <c r="K1996" s="3">
        <f t="shared" si="63"/>
        <v>45263096</v>
      </c>
    </row>
    <row r="1997" spans="1:11" x14ac:dyDescent="0.25">
      <c r="A1997" t="str">
        <f t="shared" si="62"/>
        <v>41885141885000013</v>
      </c>
      <c r="B1997" t="s">
        <v>5766</v>
      </c>
      <c r="C1997" s="15" t="s">
        <v>7189</v>
      </c>
      <c r="D1997">
        <v>41885</v>
      </c>
      <c r="E1997" t="s">
        <v>2442</v>
      </c>
      <c r="F1997" s="15">
        <v>7727</v>
      </c>
      <c r="G1997" s="15">
        <v>141885000013</v>
      </c>
      <c r="H1997" t="s">
        <v>7801</v>
      </c>
      <c r="I1997" s="3">
        <v>73660010</v>
      </c>
      <c r="J1997" s="3">
        <v>18415002</v>
      </c>
      <c r="K1997" s="3">
        <f t="shared" si="63"/>
        <v>92075012</v>
      </c>
    </row>
    <row r="1998" spans="1:11" x14ac:dyDescent="0.25">
      <c r="A1998" t="str">
        <f t="shared" si="62"/>
        <v>44001144001000138</v>
      </c>
      <c r="B1998" t="s">
        <v>5767</v>
      </c>
      <c r="C1998" s="15" t="s">
        <v>7180</v>
      </c>
      <c r="D1998">
        <v>44001</v>
      </c>
      <c r="E1998" t="s">
        <v>2443</v>
      </c>
      <c r="F1998" s="15">
        <v>3502</v>
      </c>
      <c r="G1998" s="15">
        <v>144001000138</v>
      </c>
      <c r="H1998" t="s">
        <v>7802</v>
      </c>
      <c r="I1998" s="3">
        <v>111001698</v>
      </c>
      <c r="J1998" s="3">
        <v>27750424</v>
      </c>
      <c r="K1998" s="3">
        <f t="shared" si="63"/>
        <v>138752122</v>
      </c>
    </row>
    <row r="1999" spans="1:11" x14ac:dyDescent="0.25">
      <c r="A1999" t="str">
        <f t="shared" si="62"/>
        <v>44001144001000545</v>
      </c>
      <c r="B1999" t="s">
        <v>5767</v>
      </c>
      <c r="C1999" s="15" t="s">
        <v>7180</v>
      </c>
      <c r="D1999">
        <v>44001</v>
      </c>
      <c r="E1999" t="s">
        <v>2443</v>
      </c>
      <c r="F1999" s="15">
        <v>3525</v>
      </c>
      <c r="G1999" s="15">
        <v>144001000545</v>
      </c>
      <c r="H1999" t="s">
        <v>1310</v>
      </c>
      <c r="I1999" s="3">
        <v>112663528</v>
      </c>
      <c r="J1999" s="3">
        <v>28165882</v>
      </c>
      <c r="K1999" s="3">
        <f t="shared" si="63"/>
        <v>140829410</v>
      </c>
    </row>
    <row r="2000" spans="1:11" x14ac:dyDescent="0.25">
      <c r="A2000" t="str">
        <f t="shared" si="62"/>
        <v>44001144001001053</v>
      </c>
      <c r="B2000" t="s">
        <v>5767</v>
      </c>
      <c r="C2000" s="15" t="s">
        <v>7180</v>
      </c>
      <c r="D2000">
        <v>44001</v>
      </c>
      <c r="E2000" t="s">
        <v>2443</v>
      </c>
      <c r="F2000" s="15">
        <v>3495</v>
      </c>
      <c r="G2000" s="15">
        <v>144001001053</v>
      </c>
      <c r="H2000" t="s">
        <v>7803</v>
      </c>
      <c r="I2000" s="3">
        <v>62579779</v>
      </c>
      <c r="J2000" s="3">
        <v>15644945</v>
      </c>
      <c r="K2000" s="3">
        <f t="shared" si="63"/>
        <v>78224724</v>
      </c>
    </row>
    <row r="2001" spans="1:11" x14ac:dyDescent="0.25">
      <c r="A2001" t="str">
        <f t="shared" si="62"/>
        <v>44001144001001151</v>
      </c>
      <c r="B2001" t="s">
        <v>5767</v>
      </c>
      <c r="C2001" s="15" t="s">
        <v>7180</v>
      </c>
      <c r="D2001">
        <v>44001</v>
      </c>
      <c r="E2001" t="s">
        <v>2443</v>
      </c>
      <c r="F2001" s="15">
        <v>3493</v>
      </c>
      <c r="G2001" s="15">
        <v>144001001151</v>
      </c>
      <c r="H2001" t="s">
        <v>7804</v>
      </c>
      <c r="I2001" s="3">
        <v>177679780</v>
      </c>
      <c r="J2001" s="3">
        <v>44419945</v>
      </c>
      <c r="K2001" s="3">
        <f t="shared" si="63"/>
        <v>222099725</v>
      </c>
    </row>
    <row r="2002" spans="1:11" x14ac:dyDescent="0.25">
      <c r="A2002" t="str">
        <f t="shared" si="62"/>
        <v>44001144001001843</v>
      </c>
      <c r="B2002" t="s">
        <v>5767</v>
      </c>
      <c r="C2002" s="15" t="s">
        <v>7180</v>
      </c>
      <c r="D2002">
        <v>44001</v>
      </c>
      <c r="E2002" t="s">
        <v>2443</v>
      </c>
      <c r="F2002" s="15">
        <v>3500</v>
      </c>
      <c r="G2002" s="15">
        <v>144001001843</v>
      </c>
      <c r="H2002" t="s">
        <v>7805</v>
      </c>
      <c r="I2002" s="3">
        <v>132516913</v>
      </c>
      <c r="J2002" s="3">
        <v>33129228</v>
      </c>
      <c r="K2002" s="3">
        <f t="shared" si="63"/>
        <v>165646141</v>
      </c>
    </row>
    <row r="2003" spans="1:11" x14ac:dyDescent="0.25">
      <c r="A2003" t="str">
        <f t="shared" si="62"/>
        <v>44001144001001878</v>
      </c>
      <c r="B2003" t="s">
        <v>5767</v>
      </c>
      <c r="C2003" s="15" t="s">
        <v>7180</v>
      </c>
      <c r="D2003">
        <v>44001</v>
      </c>
      <c r="E2003" t="s">
        <v>2443</v>
      </c>
      <c r="F2003" s="15">
        <v>3494</v>
      </c>
      <c r="G2003" s="15">
        <v>144001001878</v>
      </c>
      <c r="H2003" t="s">
        <v>7806</v>
      </c>
      <c r="I2003" s="3">
        <v>142635978</v>
      </c>
      <c r="J2003" s="3">
        <v>35658994</v>
      </c>
      <c r="K2003" s="3">
        <f t="shared" si="63"/>
        <v>178294972</v>
      </c>
    </row>
    <row r="2004" spans="1:11" x14ac:dyDescent="0.25">
      <c r="A2004" t="str">
        <f t="shared" si="62"/>
        <v>44001144001001941</v>
      </c>
      <c r="B2004" t="s">
        <v>5767</v>
      </c>
      <c r="C2004" s="15" t="s">
        <v>7180</v>
      </c>
      <c r="D2004">
        <v>44001</v>
      </c>
      <c r="E2004" t="s">
        <v>2443</v>
      </c>
      <c r="F2004" s="15">
        <v>3515</v>
      </c>
      <c r="G2004" s="15">
        <v>144001001941</v>
      </c>
      <c r="H2004" t="s">
        <v>2444</v>
      </c>
      <c r="I2004" s="3">
        <v>109275027</v>
      </c>
      <c r="J2004" s="3">
        <v>27318757</v>
      </c>
      <c r="K2004" s="3">
        <f t="shared" si="63"/>
        <v>136593784</v>
      </c>
    </row>
    <row r="2005" spans="1:11" x14ac:dyDescent="0.25">
      <c r="A2005" t="str">
        <f t="shared" si="62"/>
        <v>44001144001002050</v>
      </c>
      <c r="B2005" t="s">
        <v>5767</v>
      </c>
      <c r="C2005" s="15" t="s">
        <v>7180</v>
      </c>
      <c r="D2005">
        <v>44001</v>
      </c>
      <c r="E2005" t="s">
        <v>2443</v>
      </c>
      <c r="F2005" s="15">
        <v>3499</v>
      </c>
      <c r="G2005" s="15">
        <v>144001002050</v>
      </c>
      <c r="H2005" t="s">
        <v>7807</v>
      </c>
      <c r="I2005" s="3">
        <v>65077206</v>
      </c>
      <c r="J2005" s="3">
        <v>16269301</v>
      </c>
      <c r="K2005" s="3">
        <f t="shared" si="63"/>
        <v>81346507</v>
      </c>
    </row>
    <row r="2006" spans="1:11" x14ac:dyDescent="0.25">
      <c r="A2006" t="str">
        <f t="shared" si="62"/>
        <v>44001144001002106</v>
      </c>
      <c r="B2006" t="s">
        <v>5767</v>
      </c>
      <c r="C2006" s="15" t="s">
        <v>7180</v>
      </c>
      <c r="D2006">
        <v>44001</v>
      </c>
      <c r="E2006" t="s">
        <v>2443</v>
      </c>
      <c r="F2006" s="15">
        <v>3497</v>
      </c>
      <c r="G2006" s="15">
        <v>144001002106</v>
      </c>
      <c r="H2006" t="s">
        <v>7808</v>
      </c>
      <c r="I2006" s="3">
        <v>112755210</v>
      </c>
      <c r="J2006" s="3">
        <v>28188802</v>
      </c>
      <c r="K2006" s="3">
        <f t="shared" si="63"/>
        <v>140944012</v>
      </c>
    </row>
    <row r="2007" spans="1:11" x14ac:dyDescent="0.25">
      <c r="A2007" t="str">
        <f t="shared" si="62"/>
        <v>44001144001003404</v>
      </c>
      <c r="B2007" t="s">
        <v>5767</v>
      </c>
      <c r="C2007" s="15" t="s">
        <v>7180</v>
      </c>
      <c r="D2007">
        <v>44001</v>
      </c>
      <c r="E2007" t="s">
        <v>2443</v>
      </c>
      <c r="F2007" s="15">
        <v>3496</v>
      </c>
      <c r="G2007" s="15">
        <v>144001003404</v>
      </c>
      <c r="H2007" t="s">
        <v>2445</v>
      </c>
      <c r="I2007" s="3">
        <v>189283162</v>
      </c>
      <c r="J2007" s="3">
        <v>47320790</v>
      </c>
      <c r="K2007" s="3">
        <f t="shared" si="63"/>
        <v>236603952</v>
      </c>
    </row>
    <row r="2008" spans="1:11" x14ac:dyDescent="0.25">
      <c r="A2008" t="str">
        <f t="shared" si="62"/>
        <v>44078144078000033</v>
      </c>
      <c r="B2008" t="s">
        <v>5767</v>
      </c>
      <c r="C2008" s="15" t="s">
        <v>7193</v>
      </c>
      <c r="D2008">
        <v>44078</v>
      </c>
      <c r="E2008" t="s">
        <v>2449</v>
      </c>
      <c r="F2008" s="15">
        <v>3519</v>
      </c>
      <c r="G2008" s="15">
        <v>144078000033</v>
      </c>
      <c r="H2008" t="s">
        <v>2450</v>
      </c>
      <c r="I2008" s="3">
        <v>133619005</v>
      </c>
      <c r="J2008" s="3">
        <v>33404751</v>
      </c>
      <c r="K2008" s="3">
        <f t="shared" si="63"/>
        <v>167023756</v>
      </c>
    </row>
    <row r="2009" spans="1:11" x14ac:dyDescent="0.25">
      <c r="A2009" t="str">
        <f t="shared" si="62"/>
        <v>44078144078000335</v>
      </c>
      <c r="B2009" t="s">
        <v>5767</v>
      </c>
      <c r="C2009" s="15" t="s">
        <v>7193</v>
      </c>
      <c r="D2009">
        <v>44078</v>
      </c>
      <c r="E2009" t="s">
        <v>2449</v>
      </c>
      <c r="F2009" s="15">
        <v>3521</v>
      </c>
      <c r="G2009" s="15">
        <v>144078000335</v>
      </c>
      <c r="H2009" t="s">
        <v>2451</v>
      </c>
      <c r="I2009" s="3">
        <v>45382198</v>
      </c>
      <c r="J2009" s="3">
        <v>11345550</v>
      </c>
      <c r="K2009" s="3">
        <f t="shared" si="63"/>
        <v>56727748</v>
      </c>
    </row>
    <row r="2010" spans="1:11" x14ac:dyDescent="0.25">
      <c r="A2010" t="str">
        <f t="shared" si="62"/>
        <v>44078144078000581</v>
      </c>
      <c r="B2010" t="s">
        <v>5767</v>
      </c>
      <c r="C2010" s="15" t="s">
        <v>7193</v>
      </c>
      <c r="D2010">
        <v>44078</v>
      </c>
      <c r="E2010" t="s">
        <v>2449</v>
      </c>
      <c r="F2010" s="15">
        <v>3520</v>
      </c>
      <c r="G2010" s="15">
        <v>144078000581</v>
      </c>
      <c r="H2010" t="s">
        <v>2452</v>
      </c>
      <c r="I2010" s="3">
        <v>78333427</v>
      </c>
      <c r="J2010" s="3">
        <v>19583357</v>
      </c>
      <c r="K2010" s="3">
        <f t="shared" si="63"/>
        <v>97916784</v>
      </c>
    </row>
    <row r="2011" spans="1:11" x14ac:dyDescent="0.25">
      <c r="A2011" t="str">
        <f t="shared" si="62"/>
        <v>44078144078000599</v>
      </c>
      <c r="B2011" t="s">
        <v>5767</v>
      </c>
      <c r="C2011" s="15" t="s">
        <v>7193</v>
      </c>
      <c r="D2011">
        <v>44078</v>
      </c>
      <c r="E2011" t="s">
        <v>2449</v>
      </c>
      <c r="F2011" s="15">
        <v>3518</v>
      </c>
      <c r="G2011" s="15">
        <v>144078000599</v>
      </c>
      <c r="H2011" t="s">
        <v>7691</v>
      </c>
      <c r="I2011" s="3">
        <v>105728191</v>
      </c>
      <c r="J2011" s="3">
        <v>26432048</v>
      </c>
      <c r="K2011" s="3">
        <f t="shared" si="63"/>
        <v>132160239</v>
      </c>
    </row>
    <row r="2012" spans="1:11" x14ac:dyDescent="0.25">
      <c r="A2012" t="str">
        <f t="shared" si="62"/>
        <v>44078144078001315</v>
      </c>
      <c r="B2012" t="s">
        <v>5767</v>
      </c>
      <c r="C2012" s="15" t="s">
        <v>7193</v>
      </c>
      <c r="D2012">
        <v>44078</v>
      </c>
      <c r="E2012" t="s">
        <v>2449</v>
      </c>
      <c r="F2012" s="15">
        <v>3522</v>
      </c>
      <c r="G2012" s="15">
        <v>144078001315</v>
      </c>
      <c r="H2012" t="s">
        <v>4494</v>
      </c>
      <c r="I2012" s="3">
        <v>45171440</v>
      </c>
      <c r="J2012" s="3">
        <v>11292860</v>
      </c>
      <c r="K2012" s="3">
        <f t="shared" si="63"/>
        <v>56464300</v>
      </c>
    </row>
    <row r="2013" spans="1:11" x14ac:dyDescent="0.25">
      <c r="A2013" t="str">
        <f t="shared" si="62"/>
        <v>44110144110000016</v>
      </c>
      <c r="B2013" t="s">
        <v>5767</v>
      </c>
      <c r="C2013" s="15" t="s">
        <v>7193</v>
      </c>
      <c r="D2013">
        <v>44110</v>
      </c>
      <c r="E2013" t="s">
        <v>2459</v>
      </c>
      <c r="F2013" s="15">
        <v>16590</v>
      </c>
      <c r="G2013" s="15">
        <v>144110000016</v>
      </c>
      <c r="H2013" t="s">
        <v>2460</v>
      </c>
      <c r="I2013" s="3">
        <v>32720413</v>
      </c>
      <c r="J2013" s="3">
        <v>8180103</v>
      </c>
      <c r="K2013" s="3">
        <f t="shared" si="63"/>
        <v>40900516</v>
      </c>
    </row>
    <row r="2014" spans="1:11" x14ac:dyDescent="0.25">
      <c r="A2014" t="str">
        <f t="shared" si="62"/>
        <v>44110144110000067</v>
      </c>
      <c r="B2014" t="s">
        <v>5767</v>
      </c>
      <c r="C2014" s="15" t="s">
        <v>7193</v>
      </c>
      <c r="D2014">
        <v>44110</v>
      </c>
      <c r="E2014" t="s">
        <v>2459</v>
      </c>
      <c r="F2014" s="15">
        <v>16589</v>
      </c>
      <c r="G2014" s="15">
        <v>144110000067</v>
      </c>
      <c r="H2014" t="s">
        <v>7809</v>
      </c>
      <c r="I2014" s="3">
        <v>43319506</v>
      </c>
      <c r="J2014" s="3">
        <v>10829877</v>
      </c>
      <c r="K2014" s="3">
        <f t="shared" si="63"/>
        <v>54149383</v>
      </c>
    </row>
    <row r="2015" spans="1:11" x14ac:dyDescent="0.25">
      <c r="A2015" t="str">
        <f t="shared" si="62"/>
        <v>44279144279000287</v>
      </c>
      <c r="B2015" t="s">
        <v>5767</v>
      </c>
      <c r="C2015" s="15" t="s">
        <v>7193</v>
      </c>
      <c r="D2015">
        <v>44279</v>
      </c>
      <c r="E2015" t="s">
        <v>2461</v>
      </c>
      <c r="F2015" s="15">
        <v>3394</v>
      </c>
      <c r="G2015" s="15">
        <v>144279000287</v>
      </c>
      <c r="H2015" t="s">
        <v>5429</v>
      </c>
      <c r="I2015" s="3">
        <v>67085560</v>
      </c>
      <c r="J2015" s="3">
        <v>16771390</v>
      </c>
      <c r="K2015" s="3">
        <f t="shared" si="63"/>
        <v>83856950</v>
      </c>
    </row>
    <row r="2016" spans="1:11" x14ac:dyDescent="0.25">
      <c r="A2016" t="str">
        <f t="shared" si="62"/>
        <v>44279144279000368</v>
      </c>
      <c r="B2016" t="s">
        <v>5767</v>
      </c>
      <c r="C2016" s="15" t="s">
        <v>7193</v>
      </c>
      <c r="D2016">
        <v>44279</v>
      </c>
      <c r="E2016" t="s">
        <v>2461</v>
      </c>
      <c r="F2016" s="15">
        <v>3390</v>
      </c>
      <c r="G2016" s="15">
        <v>144279000368</v>
      </c>
      <c r="H2016" t="s">
        <v>7810</v>
      </c>
      <c r="I2016" s="3">
        <v>114744941</v>
      </c>
      <c r="J2016" s="3">
        <v>28686235</v>
      </c>
      <c r="K2016" s="3">
        <f t="shared" si="63"/>
        <v>143431176</v>
      </c>
    </row>
    <row r="2017" spans="1:11" x14ac:dyDescent="0.25">
      <c r="A2017" t="str">
        <f t="shared" si="62"/>
        <v>44279144279000392</v>
      </c>
      <c r="B2017" t="s">
        <v>5767</v>
      </c>
      <c r="C2017" s="15" t="s">
        <v>7193</v>
      </c>
      <c r="D2017">
        <v>44279</v>
      </c>
      <c r="E2017" t="s">
        <v>2461</v>
      </c>
      <c r="F2017" s="15">
        <v>3391</v>
      </c>
      <c r="G2017" s="15">
        <v>144279000392</v>
      </c>
      <c r="H2017" t="s">
        <v>2462</v>
      </c>
      <c r="I2017" s="3">
        <v>105417068</v>
      </c>
      <c r="J2017" s="3">
        <v>26354267</v>
      </c>
      <c r="K2017" s="3">
        <f t="shared" si="63"/>
        <v>131771335</v>
      </c>
    </row>
    <row r="2018" spans="1:11" x14ac:dyDescent="0.25">
      <c r="A2018" t="str">
        <f t="shared" si="62"/>
        <v>44279144279000635</v>
      </c>
      <c r="B2018" t="s">
        <v>5767</v>
      </c>
      <c r="C2018" s="15" t="s">
        <v>7193</v>
      </c>
      <c r="D2018">
        <v>44279</v>
      </c>
      <c r="E2018" t="s">
        <v>2461</v>
      </c>
      <c r="F2018" s="15">
        <v>3393</v>
      </c>
      <c r="G2018" s="15">
        <v>144279000635</v>
      </c>
      <c r="H2018" t="s">
        <v>7811</v>
      </c>
      <c r="I2018" s="3">
        <v>95716266</v>
      </c>
      <c r="J2018" s="3">
        <v>23929066</v>
      </c>
      <c r="K2018" s="3">
        <f t="shared" si="63"/>
        <v>119645332</v>
      </c>
    </row>
    <row r="2019" spans="1:11" x14ac:dyDescent="0.25">
      <c r="A2019" t="str">
        <f t="shared" si="62"/>
        <v>44430144430000031</v>
      </c>
      <c r="B2019" t="s">
        <v>5767</v>
      </c>
      <c r="C2019" t="s">
        <v>7812</v>
      </c>
      <c r="D2019">
        <v>44430</v>
      </c>
      <c r="E2019" t="s">
        <v>2468</v>
      </c>
      <c r="F2019">
        <v>140612</v>
      </c>
      <c r="G2019" s="15">
        <v>144430000031</v>
      </c>
      <c r="H2019" t="s">
        <v>4718</v>
      </c>
      <c r="I2019" s="3">
        <v>136431784</v>
      </c>
      <c r="J2019" s="3">
        <v>34107946</v>
      </c>
      <c r="K2019" s="3">
        <f t="shared" si="63"/>
        <v>170539730</v>
      </c>
    </row>
    <row r="2020" spans="1:11" x14ac:dyDescent="0.25">
      <c r="A2020" t="str">
        <f t="shared" si="62"/>
        <v>44430144430000073</v>
      </c>
      <c r="B2020" t="s">
        <v>5767</v>
      </c>
      <c r="C2020" s="15" t="s">
        <v>7812</v>
      </c>
      <c r="D2020">
        <v>44430</v>
      </c>
      <c r="E2020" t="s">
        <v>2468</v>
      </c>
      <c r="F2020" s="15">
        <v>5899</v>
      </c>
      <c r="G2020" s="15">
        <v>144430000073</v>
      </c>
      <c r="H2020" t="s">
        <v>2469</v>
      </c>
      <c r="I2020" s="3">
        <v>118918848</v>
      </c>
      <c r="J2020" s="3">
        <v>0</v>
      </c>
      <c r="K2020" s="3">
        <f t="shared" si="63"/>
        <v>118918848</v>
      </c>
    </row>
    <row r="2021" spans="1:11" x14ac:dyDescent="0.25">
      <c r="A2021" t="str">
        <f t="shared" si="62"/>
        <v>44430144430000499</v>
      </c>
      <c r="B2021" t="s">
        <v>5767</v>
      </c>
      <c r="C2021" s="15" t="s">
        <v>7812</v>
      </c>
      <c r="D2021">
        <v>44430</v>
      </c>
      <c r="E2021" t="s">
        <v>2468</v>
      </c>
      <c r="F2021" s="15">
        <v>5884</v>
      </c>
      <c r="G2021" s="15">
        <v>144430000499</v>
      </c>
      <c r="H2021" t="s">
        <v>2470</v>
      </c>
      <c r="I2021" s="3">
        <v>179487681</v>
      </c>
      <c r="J2021" s="3">
        <v>44871920</v>
      </c>
      <c r="K2021" s="3">
        <f t="shared" si="63"/>
        <v>224359601</v>
      </c>
    </row>
    <row r="2022" spans="1:11" x14ac:dyDescent="0.25">
      <c r="A2022" t="str">
        <f t="shared" si="62"/>
        <v>44430144430000511</v>
      </c>
      <c r="B2022" t="s">
        <v>5767</v>
      </c>
      <c r="C2022" s="15" t="s">
        <v>7812</v>
      </c>
      <c r="D2022">
        <v>44430</v>
      </c>
      <c r="E2022" t="s">
        <v>2468</v>
      </c>
      <c r="F2022" s="15">
        <v>5885</v>
      </c>
      <c r="G2022" s="15">
        <v>144430000511</v>
      </c>
      <c r="H2022" t="s">
        <v>2471</v>
      </c>
      <c r="I2022" s="3">
        <v>108360266</v>
      </c>
      <c r="J2022" s="3">
        <v>27090066</v>
      </c>
      <c r="K2022" s="3">
        <f t="shared" si="63"/>
        <v>135450332</v>
      </c>
    </row>
    <row r="2023" spans="1:11" x14ac:dyDescent="0.25">
      <c r="A2023" t="str">
        <f t="shared" si="62"/>
        <v>44430144430000669</v>
      </c>
      <c r="B2023" t="s">
        <v>5767</v>
      </c>
      <c r="C2023" s="15" t="s">
        <v>7812</v>
      </c>
      <c r="D2023">
        <v>44430</v>
      </c>
      <c r="E2023" t="s">
        <v>2468</v>
      </c>
      <c r="F2023" s="15">
        <v>5883</v>
      </c>
      <c r="G2023" s="15">
        <v>144430000669</v>
      </c>
      <c r="H2023" t="s">
        <v>2472</v>
      </c>
      <c r="I2023" s="3">
        <v>190466865</v>
      </c>
      <c r="J2023" s="3">
        <v>47616716</v>
      </c>
      <c r="K2023" s="3">
        <f t="shared" si="63"/>
        <v>238083581</v>
      </c>
    </row>
    <row r="2024" spans="1:11" x14ac:dyDescent="0.25">
      <c r="A2024" t="str">
        <f t="shared" si="62"/>
        <v>44430144430001231</v>
      </c>
      <c r="B2024" t="s">
        <v>5767</v>
      </c>
      <c r="C2024" s="15" t="s">
        <v>7812</v>
      </c>
      <c r="D2024">
        <v>44430</v>
      </c>
      <c r="E2024" t="s">
        <v>2468</v>
      </c>
      <c r="F2024" s="15">
        <v>5897</v>
      </c>
      <c r="G2024" s="15">
        <v>144430001231</v>
      </c>
      <c r="H2024" t="s">
        <v>2474</v>
      </c>
      <c r="I2024" s="3">
        <v>142370835</v>
      </c>
      <c r="J2024" s="3">
        <v>35592709</v>
      </c>
      <c r="K2024" s="3">
        <f t="shared" si="63"/>
        <v>177963544</v>
      </c>
    </row>
    <row r="2025" spans="1:11" x14ac:dyDescent="0.25">
      <c r="A2025" t="str">
        <f t="shared" si="62"/>
        <v>44430144430001550</v>
      </c>
      <c r="B2025" t="s">
        <v>5767</v>
      </c>
      <c r="C2025" t="s">
        <v>7812</v>
      </c>
      <c r="D2025">
        <v>44430</v>
      </c>
      <c r="E2025" t="s">
        <v>2468</v>
      </c>
      <c r="F2025">
        <v>5895</v>
      </c>
      <c r="G2025" s="15">
        <v>144430001550</v>
      </c>
      <c r="H2025" t="s">
        <v>2475</v>
      </c>
      <c r="I2025" s="3">
        <v>83466134</v>
      </c>
      <c r="J2025" s="3">
        <v>0</v>
      </c>
      <c r="K2025" s="3">
        <f t="shared" si="63"/>
        <v>83466134</v>
      </c>
    </row>
    <row r="2026" spans="1:11" x14ac:dyDescent="0.25">
      <c r="A2026" t="str">
        <f t="shared" si="62"/>
        <v>44430144430002491</v>
      </c>
      <c r="B2026" t="s">
        <v>5767</v>
      </c>
      <c r="C2026" s="15" t="s">
        <v>7812</v>
      </c>
      <c r="D2026">
        <v>44430</v>
      </c>
      <c r="E2026" t="s">
        <v>2468</v>
      </c>
      <c r="F2026" s="15">
        <v>6049</v>
      </c>
      <c r="G2026" s="15">
        <v>144430002491</v>
      </c>
      <c r="H2026" t="s">
        <v>7813</v>
      </c>
      <c r="I2026" s="3">
        <v>100868369</v>
      </c>
      <c r="J2026" s="3">
        <v>25217092</v>
      </c>
      <c r="K2026" s="3">
        <f t="shared" si="63"/>
        <v>126085461</v>
      </c>
    </row>
    <row r="2027" spans="1:11" x14ac:dyDescent="0.25">
      <c r="A2027" t="str">
        <f t="shared" si="62"/>
        <v>44430144430002548</v>
      </c>
      <c r="B2027" t="s">
        <v>5767</v>
      </c>
      <c r="C2027" t="s">
        <v>7812</v>
      </c>
      <c r="D2027">
        <v>44430</v>
      </c>
      <c r="E2027" t="s">
        <v>2468</v>
      </c>
      <c r="F2027">
        <v>5893</v>
      </c>
      <c r="G2027" s="15">
        <v>144430002548</v>
      </c>
      <c r="H2027" t="s">
        <v>2476</v>
      </c>
      <c r="I2027" s="3">
        <v>97447322</v>
      </c>
      <c r="J2027" s="3">
        <v>24361830</v>
      </c>
      <c r="K2027" s="3">
        <f t="shared" si="63"/>
        <v>121809152</v>
      </c>
    </row>
    <row r="2028" spans="1:11" x14ac:dyDescent="0.25">
      <c r="A2028" t="str">
        <f t="shared" si="62"/>
        <v>44430144430002564</v>
      </c>
      <c r="B2028" t="s">
        <v>5767</v>
      </c>
      <c r="C2028" s="15" t="s">
        <v>7812</v>
      </c>
      <c r="D2028">
        <v>44430</v>
      </c>
      <c r="E2028" t="s">
        <v>2468</v>
      </c>
      <c r="F2028" s="15">
        <v>5902</v>
      </c>
      <c r="G2028" s="15">
        <v>144430002564</v>
      </c>
      <c r="H2028" t="s">
        <v>2477</v>
      </c>
      <c r="I2028" s="3">
        <v>108706205</v>
      </c>
      <c r="J2028" s="3">
        <v>6794137.75</v>
      </c>
      <c r="K2028" s="3">
        <f t="shared" si="63"/>
        <v>115500342.75</v>
      </c>
    </row>
    <row r="2029" spans="1:11" x14ac:dyDescent="0.25">
      <c r="A2029" t="str">
        <f t="shared" si="62"/>
        <v>44430144430004320</v>
      </c>
      <c r="B2029" t="s">
        <v>5767</v>
      </c>
      <c r="C2029" s="15" t="s">
        <v>7812</v>
      </c>
      <c r="D2029">
        <v>44430</v>
      </c>
      <c r="E2029" t="s">
        <v>2468</v>
      </c>
      <c r="F2029" s="15">
        <v>5894</v>
      </c>
      <c r="G2029" s="15">
        <v>144430004320</v>
      </c>
      <c r="H2029" t="s">
        <v>2473</v>
      </c>
      <c r="I2029" s="3">
        <v>95809474</v>
      </c>
      <c r="J2029" s="3">
        <v>23952368</v>
      </c>
      <c r="K2029" s="3">
        <f t="shared" si="63"/>
        <v>119761842</v>
      </c>
    </row>
    <row r="2030" spans="1:11" x14ac:dyDescent="0.25">
      <c r="A2030" t="str">
        <f t="shared" si="62"/>
        <v>44560144560000199</v>
      </c>
      <c r="B2030" t="s">
        <v>5767</v>
      </c>
      <c r="C2030" s="15" t="s">
        <v>7193</v>
      </c>
      <c r="D2030">
        <v>44560</v>
      </c>
      <c r="E2030" t="s">
        <v>2483</v>
      </c>
      <c r="F2030" s="15">
        <v>15848</v>
      </c>
      <c r="G2030" s="15">
        <v>144560000199</v>
      </c>
      <c r="H2030" t="s">
        <v>4719</v>
      </c>
      <c r="I2030" s="3">
        <v>71766938</v>
      </c>
      <c r="J2030" s="3">
        <v>17941735</v>
      </c>
      <c r="K2030" s="3">
        <f t="shared" si="63"/>
        <v>89708673</v>
      </c>
    </row>
    <row r="2031" spans="1:11" x14ac:dyDescent="0.25">
      <c r="A2031" t="str">
        <f t="shared" si="62"/>
        <v>44650144650000066</v>
      </c>
      <c r="B2031" t="s">
        <v>5767</v>
      </c>
      <c r="C2031" s="15" t="s">
        <v>7193</v>
      </c>
      <c r="D2031">
        <v>44650</v>
      </c>
      <c r="E2031" t="s">
        <v>9421</v>
      </c>
      <c r="F2031" s="15">
        <v>15421</v>
      </c>
      <c r="G2031" s="15">
        <v>144650000066</v>
      </c>
      <c r="H2031" t="s">
        <v>510</v>
      </c>
      <c r="I2031" s="3">
        <v>52313508</v>
      </c>
      <c r="J2031" s="3">
        <v>13078377</v>
      </c>
      <c r="K2031" s="3">
        <f t="shared" si="63"/>
        <v>65391885</v>
      </c>
    </row>
    <row r="2032" spans="1:11" x14ac:dyDescent="0.25">
      <c r="A2032" t="str">
        <f t="shared" si="62"/>
        <v>44650144650000341</v>
      </c>
      <c r="B2032" t="s">
        <v>5767</v>
      </c>
      <c r="C2032" s="15" t="s">
        <v>7193</v>
      </c>
      <c r="D2032">
        <v>44650</v>
      </c>
      <c r="E2032" t="s">
        <v>9421</v>
      </c>
      <c r="F2032" s="15">
        <v>15418</v>
      </c>
      <c r="G2032" s="15">
        <v>144650000341</v>
      </c>
      <c r="H2032" t="s">
        <v>4495</v>
      </c>
      <c r="I2032" s="3">
        <v>106152969</v>
      </c>
      <c r="J2032" s="3">
        <v>19903681.5</v>
      </c>
      <c r="K2032" s="3">
        <f t="shared" si="63"/>
        <v>126056650.5</v>
      </c>
    </row>
    <row r="2033" spans="1:11" x14ac:dyDescent="0.25">
      <c r="A2033" t="str">
        <f t="shared" si="62"/>
        <v>44650144650000368</v>
      </c>
      <c r="B2033" t="s">
        <v>5767</v>
      </c>
      <c r="C2033" s="15" t="s">
        <v>7193</v>
      </c>
      <c r="D2033">
        <v>44650</v>
      </c>
      <c r="E2033" t="s">
        <v>9421</v>
      </c>
      <c r="F2033" s="15">
        <v>15417</v>
      </c>
      <c r="G2033" s="15">
        <v>144650000368</v>
      </c>
      <c r="H2033" t="s">
        <v>4721</v>
      </c>
      <c r="I2033" s="3">
        <v>93585550</v>
      </c>
      <c r="J2033" s="3">
        <v>17547291</v>
      </c>
      <c r="K2033" s="3">
        <f t="shared" si="63"/>
        <v>111132841</v>
      </c>
    </row>
    <row r="2034" spans="1:11" x14ac:dyDescent="0.25">
      <c r="A2034" t="str">
        <f t="shared" si="62"/>
        <v>44650144650000651</v>
      </c>
      <c r="B2034" t="s">
        <v>5767</v>
      </c>
      <c r="C2034" s="15" t="s">
        <v>7193</v>
      </c>
      <c r="D2034">
        <v>44650</v>
      </c>
      <c r="E2034" t="s">
        <v>9421</v>
      </c>
      <c r="F2034" s="15">
        <v>15416</v>
      </c>
      <c r="G2034" s="15">
        <v>144650000651</v>
      </c>
      <c r="H2034" t="s">
        <v>7814</v>
      </c>
      <c r="I2034" s="3">
        <v>50437093</v>
      </c>
      <c r="J2034" s="3">
        <v>12609273</v>
      </c>
      <c r="K2034" s="3">
        <f t="shared" si="63"/>
        <v>63046366</v>
      </c>
    </row>
    <row r="2035" spans="1:11" x14ac:dyDescent="0.25">
      <c r="A2035" t="str">
        <f t="shared" si="62"/>
        <v>44650144650001020</v>
      </c>
      <c r="B2035" t="s">
        <v>5767</v>
      </c>
      <c r="C2035" t="s">
        <v>7193</v>
      </c>
      <c r="D2035">
        <v>44650</v>
      </c>
      <c r="E2035" t="s">
        <v>9421</v>
      </c>
      <c r="F2035">
        <v>15420</v>
      </c>
      <c r="G2035" s="15">
        <v>144650001020</v>
      </c>
      <c r="H2035" t="s">
        <v>4496</v>
      </c>
      <c r="I2035" s="3">
        <v>70036283</v>
      </c>
      <c r="J2035" s="3">
        <v>17509071</v>
      </c>
      <c r="K2035" s="3">
        <f t="shared" si="63"/>
        <v>87545354</v>
      </c>
    </row>
    <row r="2036" spans="1:11" x14ac:dyDescent="0.25">
      <c r="A2036" t="str">
        <f t="shared" si="62"/>
        <v>44650144650001062</v>
      </c>
      <c r="B2036" t="s">
        <v>5767</v>
      </c>
      <c r="C2036" s="15" t="s">
        <v>7193</v>
      </c>
      <c r="D2036">
        <v>44650</v>
      </c>
      <c r="E2036" t="s">
        <v>9421</v>
      </c>
      <c r="F2036" s="15">
        <v>15419</v>
      </c>
      <c r="G2036" s="15">
        <v>144650001062</v>
      </c>
      <c r="H2036" t="s">
        <v>4497</v>
      </c>
      <c r="I2036" s="3">
        <v>31716324</v>
      </c>
      <c r="J2036" s="3">
        <v>5946810.75</v>
      </c>
      <c r="K2036" s="3">
        <f t="shared" si="63"/>
        <v>37663134.75</v>
      </c>
    </row>
    <row r="2037" spans="1:11" x14ac:dyDescent="0.25">
      <c r="A2037" t="str">
        <f t="shared" si="62"/>
        <v>44847144847000793</v>
      </c>
      <c r="B2037" t="s">
        <v>5767</v>
      </c>
      <c r="C2037" s="15" t="s">
        <v>7210</v>
      </c>
      <c r="D2037">
        <v>44847</v>
      </c>
      <c r="E2037" t="s">
        <v>2486</v>
      </c>
      <c r="F2037" s="15">
        <v>15857</v>
      </c>
      <c r="G2037" s="15">
        <v>144847000793</v>
      </c>
      <c r="H2037" t="s">
        <v>2487</v>
      </c>
      <c r="I2037" s="3">
        <v>119381461</v>
      </c>
      <c r="J2037" s="3">
        <v>29845365</v>
      </c>
      <c r="K2037" s="3">
        <f t="shared" si="63"/>
        <v>149226826</v>
      </c>
    </row>
    <row r="2038" spans="1:11" x14ac:dyDescent="0.25">
      <c r="A2038" t="str">
        <f t="shared" si="62"/>
        <v>44847144847003865</v>
      </c>
      <c r="B2038" t="s">
        <v>5767</v>
      </c>
      <c r="C2038" s="15" t="s">
        <v>7210</v>
      </c>
      <c r="D2038">
        <v>44847</v>
      </c>
      <c r="E2038" t="s">
        <v>2486</v>
      </c>
      <c r="F2038" s="15">
        <v>15861</v>
      </c>
      <c r="G2038" s="15">
        <v>144847003865</v>
      </c>
      <c r="H2038" t="s">
        <v>5059</v>
      </c>
      <c r="I2038" s="3">
        <v>109598732</v>
      </c>
      <c r="J2038" s="3">
        <v>27399683</v>
      </c>
      <c r="K2038" s="3">
        <f t="shared" si="63"/>
        <v>136998415</v>
      </c>
    </row>
    <row r="2039" spans="1:11" x14ac:dyDescent="0.25">
      <c r="A2039" t="str">
        <f t="shared" si="62"/>
        <v>44855144855000387</v>
      </c>
      <c r="B2039" t="s">
        <v>5767</v>
      </c>
      <c r="C2039" s="15" t="s">
        <v>7193</v>
      </c>
      <c r="D2039">
        <v>44855</v>
      </c>
      <c r="E2039" t="s">
        <v>2489</v>
      </c>
      <c r="F2039" s="15">
        <v>15594</v>
      </c>
      <c r="G2039" s="15">
        <v>144855000387</v>
      </c>
      <c r="H2039" t="s">
        <v>4498</v>
      </c>
      <c r="I2039" s="3">
        <v>57740009</v>
      </c>
      <c r="J2039" s="3">
        <v>14435002</v>
      </c>
      <c r="K2039" s="3">
        <f t="shared" si="63"/>
        <v>72175011</v>
      </c>
    </row>
    <row r="2040" spans="1:11" x14ac:dyDescent="0.25">
      <c r="A2040" t="str">
        <f t="shared" si="62"/>
        <v>44855144855000506</v>
      </c>
      <c r="B2040" t="s">
        <v>5767</v>
      </c>
      <c r="C2040" s="15" t="s">
        <v>7193</v>
      </c>
      <c r="D2040">
        <v>44855</v>
      </c>
      <c r="E2040" t="s">
        <v>2489</v>
      </c>
      <c r="F2040" s="15">
        <v>15595</v>
      </c>
      <c r="G2040" s="15">
        <v>144855000506</v>
      </c>
      <c r="H2040" t="s">
        <v>4499</v>
      </c>
      <c r="I2040" s="3">
        <v>58878813</v>
      </c>
      <c r="J2040" s="3">
        <v>14719703</v>
      </c>
      <c r="K2040" s="3">
        <f t="shared" si="63"/>
        <v>73598516</v>
      </c>
    </row>
    <row r="2041" spans="1:11" x14ac:dyDescent="0.25">
      <c r="A2041" t="str">
        <f t="shared" si="62"/>
        <v>44874144874000266</v>
      </c>
      <c r="B2041" t="s">
        <v>5767</v>
      </c>
      <c r="C2041" t="s">
        <v>7193</v>
      </c>
      <c r="D2041">
        <v>44874</v>
      </c>
      <c r="E2041" t="s">
        <v>1002</v>
      </c>
      <c r="F2041">
        <v>15598</v>
      </c>
      <c r="G2041" s="15">
        <v>144874000266</v>
      </c>
      <c r="H2041" t="s">
        <v>2490</v>
      </c>
      <c r="I2041" s="3">
        <v>29995161</v>
      </c>
      <c r="J2041" s="3">
        <v>7498790</v>
      </c>
      <c r="K2041" s="3">
        <f t="shared" si="63"/>
        <v>37493951</v>
      </c>
    </row>
    <row r="2042" spans="1:11" x14ac:dyDescent="0.25">
      <c r="A2042" t="str">
        <f t="shared" si="62"/>
        <v>44874144874000347</v>
      </c>
      <c r="B2042" t="s">
        <v>5767</v>
      </c>
      <c r="C2042" s="15" t="s">
        <v>7193</v>
      </c>
      <c r="D2042">
        <v>44874</v>
      </c>
      <c r="E2042" t="s">
        <v>1002</v>
      </c>
      <c r="F2042" s="15">
        <v>15602</v>
      </c>
      <c r="G2042" s="15">
        <v>144874000347</v>
      </c>
      <c r="H2042" t="s">
        <v>2491</v>
      </c>
      <c r="I2042" s="3">
        <v>86708534</v>
      </c>
      <c r="J2042" s="3">
        <v>21677134</v>
      </c>
      <c r="K2042" s="3">
        <f t="shared" si="63"/>
        <v>108385668</v>
      </c>
    </row>
    <row r="2043" spans="1:11" x14ac:dyDescent="0.25">
      <c r="A2043" t="str">
        <f t="shared" si="62"/>
        <v>44874144874000380</v>
      </c>
      <c r="B2043" t="s">
        <v>5767</v>
      </c>
      <c r="C2043" s="15" t="s">
        <v>7193</v>
      </c>
      <c r="D2043">
        <v>44874</v>
      </c>
      <c r="E2043" t="s">
        <v>1002</v>
      </c>
      <c r="F2043" s="15">
        <v>15599</v>
      </c>
      <c r="G2043" s="15">
        <v>144874000380</v>
      </c>
      <c r="H2043" t="s">
        <v>4500</v>
      </c>
      <c r="I2043" s="3">
        <v>39729469</v>
      </c>
      <c r="J2043" s="3">
        <v>9932367</v>
      </c>
      <c r="K2043" s="3">
        <f t="shared" si="63"/>
        <v>49661836</v>
      </c>
    </row>
    <row r="2044" spans="1:11" x14ac:dyDescent="0.25">
      <c r="A2044" t="str">
        <f t="shared" si="62"/>
        <v>44874144874000452</v>
      </c>
      <c r="B2044" t="s">
        <v>5767</v>
      </c>
      <c r="C2044" s="15" t="s">
        <v>7193</v>
      </c>
      <c r="D2044">
        <v>44874</v>
      </c>
      <c r="E2044" t="s">
        <v>1002</v>
      </c>
      <c r="F2044" s="15">
        <v>15600</v>
      </c>
      <c r="G2044" s="15">
        <v>144874000452</v>
      </c>
      <c r="H2044" t="s">
        <v>1359</v>
      </c>
      <c r="I2044" s="3">
        <v>27353598</v>
      </c>
      <c r="J2044" s="3">
        <v>6838400</v>
      </c>
      <c r="K2044" s="3">
        <f t="shared" si="63"/>
        <v>34191998</v>
      </c>
    </row>
    <row r="2045" spans="1:11" x14ac:dyDescent="0.25">
      <c r="A2045" t="str">
        <f t="shared" si="62"/>
        <v>44874144874000517</v>
      </c>
      <c r="B2045" t="s">
        <v>5767</v>
      </c>
      <c r="C2045" s="15" t="s">
        <v>7193</v>
      </c>
      <c r="D2045">
        <v>44874</v>
      </c>
      <c r="E2045" t="s">
        <v>1002</v>
      </c>
      <c r="F2045" s="15">
        <v>15601</v>
      </c>
      <c r="G2045" s="15">
        <v>144874000517</v>
      </c>
      <c r="H2045" t="s">
        <v>7815</v>
      </c>
      <c r="I2045" s="3">
        <v>41415514</v>
      </c>
      <c r="J2045" s="3">
        <v>7765408.5</v>
      </c>
      <c r="K2045" s="3">
        <f t="shared" si="63"/>
        <v>49180922.5</v>
      </c>
    </row>
    <row r="2046" spans="1:11" x14ac:dyDescent="0.25">
      <c r="A2046" t="str">
        <f t="shared" si="62"/>
        <v>44874144874000657</v>
      </c>
      <c r="B2046" t="s">
        <v>5767</v>
      </c>
      <c r="C2046" s="15" t="s">
        <v>7193</v>
      </c>
      <c r="D2046">
        <v>44874</v>
      </c>
      <c r="E2046" t="s">
        <v>1002</v>
      </c>
      <c r="F2046" s="15">
        <v>15003</v>
      </c>
      <c r="G2046" s="15">
        <v>144874000657</v>
      </c>
      <c r="H2046" t="s">
        <v>4501</v>
      </c>
      <c r="I2046" s="3">
        <v>83880395</v>
      </c>
      <c r="J2046" s="3">
        <v>10485049.5</v>
      </c>
      <c r="K2046" s="3">
        <f t="shared" si="63"/>
        <v>94365444.5</v>
      </c>
    </row>
    <row r="2047" spans="1:11" x14ac:dyDescent="0.25">
      <c r="A2047" t="str">
        <f t="shared" si="62"/>
        <v>47001147001000005</v>
      </c>
      <c r="B2047" t="s">
        <v>5768</v>
      </c>
      <c r="C2047" s="15" t="s">
        <v>7192</v>
      </c>
      <c r="D2047">
        <v>47001</v>
      </c>
      <c r="E2047" t="s">
        <v>2492</v>
      </c>
      <c r="F2047" s="15">
        <v>23798</v>
      </c>
      <c r="G2047" s="15">
        <v>147001000005</v>
      </c>
      <c r="H2047" t="s">
        <v>2493</v>
      </c>
      <c r="I2047" s="3">
        <v>169614041</v>
      </c>
      <c r="J2047" s="3">
        <v>42403510</v>
      </c>
      <c r="K2047" s="3">
        <f t="shared" si="63"/>
        <v>212017551</v>
      </c>
    </row>
    <row r="2048" spans="1:11" x14ac:dyDescent="0.25">
      <c r="A2048" t="str">
        <f t="shared" si="62"/>
        <v>47001147001000056</v>
      </c>
      <c r="B2048" t="s">
        <v>5768</v>
      </c>
      <c r="C2048" s="15" t="s">
        <v>7192</v>
      </c>
      <c r="D2048">
        <v>47001</v>
      </c>
      <c r="E2048" t="s">
        <v>2492</v>
      </c>
      <c r="F2048" s="15">
        <v>23800</v>
      </c>
      <c r="G2048" s="15">
        <v>147001000056</v>
      </c>
      <c r="H2048" t="s">
        <v>2495</v>
      </c>
      <c r="I2048" s="3">
        <v>54429846</v>
      </c>
      <c r="J2048" s="3">
        <v>13607462</v>
      </c>
      <c r="K2048" s="3">
        <f t="shared" si="63"/>
        <v>68037308</v>
      </c>
    </row>
    <row r="2049" spans="1:11" x14ac:dyDescent="0.25">
      <c r="A2049" t="str">
        <f t="shared" si="62"/>
        <v>47001147001000072</v>
      </c>
      <c r="B2049" t="s">
        <v>5768</v>
      </c>
      <c r="C2049" s="15" t="s">
        <v>7192</v>
      </c>
      <c r="D2049">
        <v>47001</v>
      </c>
      <c r="E2049" t="s">
        <v>2492</v>
      </c>
      <c r="F2049" s="15">
        <v>23801</v>
      </c>
      <c r="G2049" s="15">
        <v>147001000072</v>
      </c>
      <c r="H2049" t="s">
        <v>2496</v>
      </c>
      <c r="I2049" s="3">
        <v>57236729</v>
      </c>
      <c r="J2049" s="3">
        <v>14309182</v>
      </c>
      <c r="K2049" s="3">
        <f t="shared" si="63"/>
        <v>71545911</v>
      </c>
    </row>
    <row r="2050" spans="1:11" x14ac:dyDescent="0.25">
      <c r="A2050" t="str">
        <f t="shared" si="62"/>
        <v>47001147001000153</v>
      </c>
      <c r="B2050" t="s">
        <v>5768</v>
      </c>
      <c r="C2050" s="15" t="s">
        <v>7192</v>
      </c>
      <c r="D2050">
        <v>47001</v>
      </c>
      <c r="E2050" t="s">
        <v>2492</v>
      </c>
      <c r="F2050" s="15">
        <v>23802</v>
      </c>
      <c r="G2050" s="15">
        <v>147001000153</v>
      </c>
      <c r="H2050" t="s">
        <v>2497</v>
      </c>
      <c r="I2050" s="3">
        <v>81756452</v>
      </c>
      <c r="J2050" s="3">
        <v>20439113</v>
      </c>
      <c r="K2050" s="3">
        <f t="shared" si="63"/>
        <v>102195565</v>
      </c>
    </row>
    <row r="2051" spans="1:11" x14ac:dyDescent="0.25">
      <c r="A2051" t="str">
        <f t="shared" si="62"/>
        <v>47001147001000188</v>
      </c>
      <c r="B2051" t="s">
        <v>5768</v>
      </c>
      <c r="C2051" s="15" t="s">
        <v>7192</v>
      </c>
      <c r="D2051">
        <v>47001</v>
      </c>
      <c r="E2051" t="s">
        <v>2492</v>
      </c>
      <c r="F2051" s="15">
        <v>23803</v>
      </c>
      <c r="G2051" s="15">
        <v>147001000188</v>
      </c>
      <c r="H2051" t="s">
        <v>2498</v>
      </c>
      <c r="I2051" s="3">
        <v>28039767</v>
      </c>
      <c r="J2051" s="3">
        <v>7009942</v>
      </c>
      <c r="K2051" s="3">
        <f t="shared" si="63"/>
        <v>35049709</v>
      </c>
    </row>
    <row r="2052" spans="1:11" x14ac:dyDescent="0.25">
      <c r="A2052" t="str">
        <f t="shared" ref="A2052:A2115" si="64">CONCATENATE(D2052,G2052)</f>
        <v>47001147001000285</v>
      </c>
      <c r="B2052" t="s">
        <v>5768</v>
      </c>
      <c r="C2052" s="15" t="s">
        <v>7192</v>
      </c>
      <c r="D2052">
        <v>47001</v>
      </c>
      <c r="E2052" t="s">
        <v>2492</v>
      </c>
      <c r="F2052" s="15">
        <v>32991</v>
      </c>
      <c r="G2052" s="15">
        <v>147001000285</v>
      </c>
      <c r="H2052" t="s">
        <v>2499</v>
      </c>
      <c r="I2052" s="3">
        <v>151010484</v>
      </c>
      <c r="J2052" s="3">
        <v>37752621</v>
      </c>
      <c r="K2052" s="3">
        <f t="shared" ref="K2052:K2115" si="65">+I2052+J2052</f>
        <v>188763105</v>
      </c>
    </row>
    <row r="2053" spans="1:11" x14ac:dyDescent="0.25">
      <c r="A2053" t="str">
        <f t="shared" si="64"/>
        <v>47001147001000293</v>
      </c>
      <c r="B2053" t="s">
        <v>5768</v>
      </c>
      <c r="C2053" s="15" t="s">
        <v>7192</v>
      </c>
      <c r="D2053">
        <v>47001</v>
      </c>
      <c r="E2053" t="s">
        <v>2492</v>
      </c>
      <c r="F2053" s="15">
        <v>32992</v>
      </c>
      <c r="G2053" s="15">
        <v>147001000293</v>
      </c>
      <c r="H2053" t="s">
        <v>2500</v>
      </c>
      <c r="I2053" s="3">
        <v>45550449</v>
      </c>
      <c r="J2053" s="3">
        <v>11387612</v>
      </c>
      <c r="K2053" s="3">
        <f t="shared" si="65"/>
        <v>56938061</v>
      </c>
    </row>
    <row r="2054" spans="1:11" x14ac:dyDescent="0.25">
      <c r="A2054" t="str">
        <f t="shared" si="64"/>
        <v>47001147001000307</v>
      </c>
      <c r="B2054" t="s">
        <v>5768</v>
      </c>
      <c r="C2054" t="s">
        <v>7192</v>
      </c>
      <c r="D2054">
        <v>47001</v>
      </c>
      <c r="E2054" t="s">
        <v>2492</v>
      </c>
      <c r="F2054">
        <v>23804</v>
      </c>
      <c r="G2054" s="15">
        <v>147001000307</v>
      </c>
      <c r="H2054" t="s">
        <v>2501</v>
      </c>
      <c r="I2054" s="3">
        <v>137284726</v>
      </c>
      <c r="J2054" s="3">
        <v>34321182</v>
      </c>
      <c r="K2054" s="3">
        <f t="shared" si="65"/>
        <v>171605908</v>
      </c>
    </row>
    <row r="2055" spans="1:11" x14ac:dyDescent="0.25">
      <c r="A2055" t="str">
        <f t="shared" si="64"/>
        <v>47001147001000315</v>
      </c>
      <c r="B2055" t="s">
        <v>5768</v>
      </c>
      <c r="C2055" s="15" t="s">
        <v>7192</v>
      </c>
      <c r="D2055">
        <v>47001</v>
      </c>
      <c r="E2055" t="s">
        <v>2492</v>
      </c>
      <c r="F2055" s="15">
        <v>32993</v>
      </c>
      <c r="G2055" s="15">
        <v>147001000315</v>
      </c>
      <c r="H2055" t="s">
        <v>2502</v>
      </c>
      <c r="I2055" s="3">
        <v>100013960</v>
      </c>
      <c r="J2055" s="3">
        <v>25003490</v>
      </c>
      <c r="K2055" s="3">
        <f t="shared" si="65"/>
        <v>125017450</v>
      </c>
    </row>
    <row r="2056" spans="1:11" x14ac:dyDescent="0.25">
      <c r="A2056" t="str">
        <f t="shared" si="64"/>
        <v>47001147001000455</v>
      </c>
      <c r="B2056" t="s">
        <v>5768</v>
      </c>
      <c r="C2056" s="15" t="s">
        <v>7192</v>
      </c>
      <c r="D2056">
        <v>47001</v>
      </c>
      <c r="E2056" t="s">
        <v>2492</v>
      </c>
      <c r="F2056" s="15">
        <v>23806</v>
      </c>
      <c r="G2056" s="15">
        <v>147001000455</v>
      </c>
      <c r="H2056" t="s">
        <v>5431</v>
      </c>
      <c r="I2056" s="3">
        <v>65193607</v>
      </c>
      <c r="J2056" s="3">
        <v>16298402</v>
      </c>
      <c r="K2056" s="3">
        <f t="shared" si="65"/>
        <v>81492009</v>
      </c>
    </row>
    <row r="2057" spans="1:11" x14ac:dyDescent="0.25">
      <c r="A2057" t="str">
        <f t="shared" si="64"/>
        <v>47001147001000994</v>
      </c>
      <c r="B2057" t="s">
        <v>5768</v>
      </c>
      <c r="C2057" s="15" t="s">
        <v>7192</v>
      </c>
      <c r="D2057">
        <v>47001</v>
      </c>
      <c r="E2057" t="s">
        <v>2492</v>
      </c>
      <c r="F2057" s="15">
        <v>23807</v>
      </c>
      <c r="G2057" s="15">
        <v>147001000994</v>
      </c>
      <c r="H2057" t="s">
        <v>2503</v>
      </c>
      <c r="I2057" s="3">
        <v>202281958</v>
      </c>
      <c r="J2057" s="3">
        <v>50570489</v>
      </c>
      <c r="K2057" s="3">
        <f t="shared" si="65"/>
        <v>252852447</v>
      </c>
    </row>
    <row r="2058" spans="1:11" x14ac:dyDescent="0.25">
      <c r="A2058" t="str">
        <f t="shared" si="64"/>
        <v>47001147001001028</v>
      </c>
      <c r="B2058" t="s">
        <v>5768</v>
      </c>
      <c r="C2058" s="15" t="s">
        <v>7192</v>
      </c>
      <c r="D2058">
        <v>47001</v>
      </c>
      <c r="E2058" t="s">
        <v>2492</v>
      </c>
      <c r="F2058" s="15">
        <v>23808</v>
      </c>
      <c r="G2058" s="15">
        <v>147001001028</v>
      </c>
      <c r="H2058" t="s">
        <v>2504</v>
      </c>
      <c r="I2058" s="3">
        <v>42035010</v>
      </c>
      <c r="J2058" s="3">
        <v>0</v>
      </c>
      <c r="K2058" s="3">
        <f t="shared" si="65"/>
        <v>42035010</v>
      </c>
    </row>
    <row r="2059" spans="1:11" x14ac:dyDescent="0.25">
      <c r="A2059" t="str">
        <f t="shared" si="64"/>
        <v>47001147001001036</v>
      </c>
      <c r="B2059" t="s">
        <v>5768</v>
      </c>
      <c r="C2059" s="15" t="s">
        <v>7192</v>
      </c>
      <c r="D2059">
        <v>47001</v>
      </c>
      <c r="E2059" t="s">
        <v>2492</v>
      </c>
      <c r="F2059" s="15">
        <v>24376</v>
      </c>
      <c r="G2059" s="15">
        <v>147001001036</v>
      </c>
      <c r="H2059" t="s">
        <v>2505</v>
      </c>
      <c r="I2059" s="3">
        <v>50299957</v>
      </c>
      <c r="J2059" s="3">
        <v>12574989</v>
      </c>
      <c r="K2059" s="3">
        <f t="shared" si="65"/>
        <v>62874946</v>
      </c>
    </row>
    <row r="2060" spans="1:11" x14ac:dyDescent="0.25">
      <c r="A2060" t="str">
        <f t="shared" si="64"/>
        <v>47001147001001052</v>
      </c>
      <c r="B2060" t="s">
        <v>5768</v>
      </c>
      <c r="C2060" s="15" t="s">
        <v>7192</v>
      </c>
      <c r="D2060">
        <v>47001</v>
      </c>
      <c r="E2060" t="s">
        <v>2492</v>
      </c>
      <c r="F2060" s="15">
        <v>23809</v>
      </c>
      <c r="G2060" s="15">
        <v>147001001052</v>
      </c>
      <c r="H2060" t="s">
        <v>2506</v>
      </c>
      <c r="I2060" s="3">
        <v>84487996</v>
      </c>
      <c r="J2060" s="3">
        <v>21121999</v>
      </c>
      <c r="K2060" s="3">
        <f t="shared" si="65"/>
        <v>105609995</v>
      </c>
    </row>
    <row r="2061" spans="1:11" x14ac:dyDescent="0.25">
      <c r="A2061" t="str">
        <f t="shared" si="64"/>
        <v>47001147001001087</v>
      </c>
      <c r="B2061" t="s">
        <v>5768</v>
      </c>
      <c r="C2061" s="15" t="s">
        <v>7192</v>
      </c>
      <c r="D2061">
        <v>47001</v>
      </c>
      <c r="E2061" t="s">
        <v>2492</v>
      </c>
      <c r="F2061" s="15">
        <v>23810</v>
      </c>
      <c r="G2061" s="15">
        <v>147001001087</v>
      </c>
      <c r="H2061" t="s">
        <v>2507</v>
      </c>
      <c r="I2061" s="3">
        <v>112102666</v>
      </c>
      <c r="J2061" s="3">
        <v>28025666</v>
      </c>
      <c r="K2061" s="3">
        <f t="shared" si="65"/>
        <v>140128332</v>
      </c>
    </row>
    <row r="2062" spans="1:11" x14ac:dyDescent="0.25">
      <c r="A2062" t="str">
        <f t="shared" si="64"/>
        <v>47001147001001206</v>
      </c>
      <c r="B2062" t="s">
        <v>5768</v>
      </c>
      <c r="C2062" t="s">
        <v>7192</v>
      </c>
      <c r="D2062">
        <v>47001</v>
      </c>
      <c r="E2062" t="s">
        <v>2492</v>
      </c>
      <c r="F2062">
        <v>23811</v>
      </c>
      <c r="G2062" s="15">
        <v>147001001206</v>
      </c>
      <c r="H2062" t="s">
        <v>2508</v>
      </c>
      <c r="I2062" s="3">
        <v>146319855</v>
      </c>
      <c r="J2062" s="3">
        <v>36579964</v>
      </c>
      <c r="K2062" s="3">
        <f t="shared" si="65"/>
        <v>182899819</v>
      </c>
    </row>
    <row r="2063" spans="1:11" x14ac:dyDescent="0.25">
      <c r="A2063" t="str">
        <f t="shared" si="64"/>
        <v>47001147001001702</v>
      </c>
      <c r="B2063" t="s">
        <v>5768</v>
      </c>
      <c r="C2063" s="15" t="s">
        <v>7192</v>
      </c>
      <c r="D2063">
        <v>47001</v>
      </c>
      <c r="E2063" t="s">
        <v>2492</v>
      </c>
      <c r="F2063" s="15">
        <v>23812</v>
      </c>
      <c r="G2063" s="15">
        <v>147001001702</v>
      </c>
      <c r="H2063" t="s">
        <v>5432</v>
      </c>
      <c r="I2063" s="3">
        <v>32627723</v>
      </c>
      <c r="J2063" s="3">
        <v>8156931</v>
      </c>
      <c r="K2063" s="3">
        <f t="shared" si="65"/>
        <v>40784654</v>
      </c>
    </row>
    <row r="2064" spans="1:11" x14ac:dyDescent="0.25">
      <c r="A2064" t="str">
        <f t="shared" si="64"/>
        <v>47001147001001711</v>
      </c>
      <c r="B2064" t="s">
        <v>5768</v>
      </c>
      <c r="C2064" s="15" t="s">
        <v>7192</v>
      </c>
      <c r="D2064">
        <v>47001</v>
      </c>
      <c r="E2064" t="s">
        <v>2492</v>
      </c>
      <c r="F2064" s="15">
        <v>23813</v>
      </c>
      <c r="G2064" s="15">
        <v>147001001711</v>
      </c>
      <c r="H2064" t="s">
        <v>2509</v>
      </c>
      <c r="I2064" s="3">
        <v>69701056</v>
      </c>
      <c r="J2064" s="3">
        <v>17425264</v>
      </c>
      <c r="K2064" s="3">
        <f t="shared" si="65"/>
        <v>87126320</v>
      </c>
    </row>
    <row r="2065" spans="1:11" x14ac:dyDescent="0.25">
      <c r="A2065" t="str">
        <f t="shared" si="64"/>
        <v>47001147001001800</v>
      </c>
      <c r="B2065" t="s">
        <v>5768</v>
      </c>
      <c r="C2065" s="15" t="s">
        <v>7192</v>
      </c>
      <c r="D2065">
        <v>47001</v>
      </c>
      <c r="E2065" t="s">
        <v>2492</v>
      </c>
      <c r="F2065" s="15">
        <v>23814</v>
      </c>
      <c r="G2065" s="15">
        <v>147001001800</v>
      </c>
      <c r="H2065" t="s">
        <v>2510</v>
      </c>
      <c r="I2065" s="3">
        <v>81352533</v>
      </c>
      <c r="J2065" s="3">
        <v>20338133</v>
      </c>
      <c r="K2065" s="3">
        <f t="shared" si="65"/>
        <v>101690666</v>
      </c>
    </row>
    <row r="2066" spans="1:11" x14ac:dyDescent="0.25">
      <c r="A2066" t="str">
        <f t="shared" si="64"/>
        <v>47001147001002865</v>
      </c>
      <c r="B2066" t="s">
        <v>5768</v>
      </c>
      <c r="C2066" s="15" t="s">
        <v>7192</v>
      </c>
      <c r="D2066">
        <v>47001</v>
      </c>
      <c r="E2066" t="s">
        <v>2492</v>
      </c>
      <c r="F2066" s="15">
        <v>32994</v>
      </c>
      <c r="G2066" s="15">
        <v>147001002865</v>
      </c>
      <c r="H2066" t="s">
        <v>4502</v>
      </c>
      <c r="I2066" s="3">
        <v>228240139</v>
      </c>
      <c r="J2066" s="3">
        <v>57060035</v>
      </c>
      <c r="K2066" s="3">
        <f t="shared" si="65"/>
        <v>285300174</v>
      </c>
    </row>
    <row r="2067" spans="1:11" x14ac:dyDescent="0.25">
      <c r="A2067" t="str">
        <f t="shared" si="64"/>
        <v>47001147001003373</v>
      </c>
      <c r="B2067" t="s">
        <v>5768</v>
      </c>
      <c r="C2067" s="15" t="s">
        <v>7192</v>
      </c>
      <c r="D2067">
        <v>47001</v>
      </c>
      <c r="E2067" t="s">
        <v>2492</v>
      </c>
      <c r="F2067" s="15">
        <v>23877</v>
      </c>
      <c r="G2067" s="15">
        <v>147001003373</v>
      </c>
      <c r="H2067" t="s">
        <v>2511</v>
      </c>
      <c r="I2067" s="3">
        <v>106528578</v>
      </c>
      <c r="J2067" s="3">
        <v>13316072.5</v>
      </c>
      <c r="K2067" s="3">
        <f t="shared" si="65"/>
        <v>119844650.5</v>
      </c>
    </row>
    <row r="2068" spans="1:11" x14ac:dyDescent="0.25">
      <c r="A2068" t="str">
        <f t="shared" si="64"/>
        <v>47001147001003926</v>
      </c>
      <c r="B2068" t="s">
        <v>5768</v>
      </c>
      <c r="C2068" s="15" t="s">
        <v>7192</v>
      </c>
      <c r="D2068">
        <v>47001</v>
      </c>
      <c r="E2068" t="s">
        <v>2492</v>
      </c>
      <c r="F2068" s="15">
        <v>23799</v>
      </c>
      <c r="G2068" s="15">
        <v>147001003926</v>
      </c>
      <c r="H2068" t="s">
        <v>2494</v>
      </c>
      <c r="I2068" s="3">
        <v>24535035</v>
      </c>
      <c r="J2068" s="3">
        <v>0</v>
      </c>
      <c r="K2068" s="3">
        <f t="shared" si="65"/>
        <v>24535035</v>
      </c>
    </row>
    <row r="2069" spans="1:11" x14ac:dyDescent="0.25">
      <c r="A2069" t="str">
        <f t="shared" si="64"/>
        <v>47001147001004094</v>
      </c>
      <c r="B2069" t="s">
        <v>5768</v>
      </c>
      <c r="C2069" s="15" t="s">
        <v>7192</v>
      </c>
      <c r="D2069">
        <v>47001</v>
      </c>
      <c r="E2069" t="s">
        <v>2492</v>
      </c>
      <c r="F2069" s="15">
        <v>23878</v>
      </c>
      <c r="G2069" s="15">
        <v>147001004094</v>
      </c>
      <c r="H2069" t="s">
        <v>2512</v>
      </c>
      <c r="I2069" s="3">
        <v>71367557</v>
      </c>
      <c r="J2069" s="3">
        <v>17841889</v>
      </c>
      <c r="K2069" s="3">
        <f t="shared" si="65"/>
        <v>89209446</v>
      </c>
    </row>
    <row r="2070" spans="1:11" x14ac:dyDescent="0.25">
      <c r="A2070" t="str">
        <f t="shared" si="64"/>
        <v>47001147001004817</v>
      </c>
      <c r="B2070" t="s">
        <v>5768</v>
      </c>
      <c r="C2070" s="15" t="s">
        <v>7192</v>
      </c>
      <c r="D2070">
        <v>47001</v>
      </c>
      <c r="E2070" t="s">
        <v>2492</v>
      </c>
      <c r="F2070" s="15">
        <v>23879</v>
      </c>
      <c r="G2070" s="15">
        <v>147001004817</v>
      </c>
      <c r="H2070" t="s">
        <v>5433</v>
      </c>
      <c r="I2070" s="3">
        <v>110282015</v>
      </c>
      <c r="J2070" s="3">
        <v>27570504</v>
      </c>
      <c r="K2070" s="3">
        <f t="shared" si="65"/>
        <v>137852519</v>
      </c>
    </row>
    <row r="2071" spans="1:11" x14ac:dyDescent="0.25">
      <c r="A2071" t="str">
        <f t="shared" si="64"/>
        <v>47001147001005481</v>
      </c>
      <c r="B2071" t="s">
        <v>5768</v>
      </c>
      <c r="C2071" s="15" t="s">
        <v>7192</v>
      </c>
      <c r="D2071">
        <v>47001</v>
      </c>
      <c r="E2071" t="s">
        <v>2492</v>
      </c>
      <c r="F2071" s="15">
        <v>23880</v>
      </c>
      <c r="G2071" s="15">
        <v>147001005481</v>
      </c>
      <c r="H2071" t="s">
        <v>2513</v>
      </c>
      <c r="I2071" s="3">
        <v>76455965</v>
      </c>
      <c r="J2071" s="3">
        <v>19113991</v>
      </c>
      <c r="K2071" s="3">
        <f t="shared" si="65"/>
        <v>95569956</v>
      </c>
    </row>
    <row r="2072" spans="1:11" x14ac:dyDescent="0.25">
      <c r="A2072" t="str">
        <f t="shared" si="64"/>
        <v>47001147001006500</v>
      </c>
      <c r="B2072" t="s">
        <v>5768</v>
      </c>
      <c r="C2072" s="15" t="s">
        <v>7192</v>
      </c>
      <c r="D2072">
        <v>47001</v>
      </c>
      <c r="E2072" t="s">
        <v>2492</v>
      </c>
      <c r="F2072" s="15">
        <v>23882</v>
      </c>
      <c r="G2072" s="15">
        <v>147001006500</v>
      </c>
      <c r="H2072" t="s">
        <v>2514</v>
      </c>
      <c r="I2072" s="3">
        <v>116251218</v>
      </c>
      <c r="J2072" s="3">
        <v>29062805</v>
      </c>
      <c r="K2072" s="3">
        <f t="shared" si="65"/>
        <v>145314023</v>
      </c>
    </row>
    <row r="2073" spans="1:11" x14ac:dyDescent="0.25">
      <c r="A2073" t="str">
        <f t="shared" si="64"/>
        <v>47001147001006917</v>
      </c>
      <c r="B2073" t="s">
        <v>5768</v>
      </c>
      <c r="C2073" s="15" t="s">
        <v>7192</v>
      </c>
      <c r="D2073">
        <v>47001</v>
      </c>
      <c r="E2073" t="s">
        <v>2492</v>
      </c>
      <c r="F2073" s="15">
        <v>23883</v>
      </c>
      <c r="G2073" s="15">
        <v>147001006917</v>
      </c>
      <c r="H2073" t="s">
        <v>2515</v>
      </c>
      <c r="I2073" s="3">
        <v>29376629</v>
      </c>
      <c r="J2073" s="3">
        <v>7344157</v>
      </c>
      <c r="K2073" s="3">
        <f t="shared" si="65"/>
        <v>36720786</v>
      </c>
    </row>
    <row r="2074" spans="1:11" x14ac:dyDescent="0.25">
      <c r="A2074" t="str">
        <f t="shared" si="64"/>
        <v>47001147001007140</v>
      </c>
      <c r="B2074" t="s">
        <v>5768</v>
      </c>
      <c r="C2074" s="15" t="s">
        <v>7192</v>
      </c>
      <c r="D2074">
        <v>47001</v>
      </c>
      <c r="E2074" t="s">
        <v>2492</v>
      </c>
      <c r="F2074" s="15">
        <v>33000</v>
      </c>
      <c r="G2074" s="15">
        <v>147001007140</v>
      </c>
      <c r="H2074" t="s">
        <v>2516</v>
      </c>
      <c r="I2074" s="3">
        <v>110536019</v>
      </c>
      <c r="J2074" s="3">
        <v>27634005</v>
      </c>
      <c r="K2074" s="3">
        <f t="shared" si="65"/>
        <v>138170024</v>
      </c>
    </row>
    <row r="2075" spans="1:11" x14ac:dyDescent="0.25">
      <c r="A2075" t="str">
        <f t="shared" si="64"/>
        <v>47001147001007204</v>
      </c>
      <c r="B2075" t="s">
        <v>5768</v>
      </c>
      <c r="C2075" s="15" t="s">
        <v>7192</v>
      </c>
      <c r="D2075">
        <v>47001</v>
      </c>
      <c r="E2075" t="s">
        <v>2492</v>
      </c>
      <c r="F2075" s="15">
        <v>23892</v>
      </c>
      <c r="G2075" s="15">
        <v>147001007204</v>
      </c>
      <c r="H2075" t="s">
        <v>2517</v>
      </c>
      <c r="I2075" s="3">
        <v>104812347</v>
      </c>
      <c r="J2075" s="3">
        <v>26203087</v>
      </c>
      <c r="K2075" s="3">
        <f t="shared" si="65"/>
        <v>131015434</v>
      </c>
    </row>
    <row r="2076" spans="1:11" x14ac:dyDescent="0.25">
      <c r="A2076" t="str">
        <f t="shared" si="64"/>
        <v>47001147001051190</v>
      </c>
      <c r="B2076" t="s">
        <v>5768</v>
      </c>
      <c r="C2076" s="15" t="s">
        <v>7192</v>
      </c>
      <c r="D2076">
        <v>47001</v>
      </c>
      <c r="E2076" t="s">
        <v>2492</v>
      </c>
      <c r="F2076" s="15">
        <v>23894</v>
      </c>
      <c r="G2076" s="15">
        <v>147001051190</v>
      </c>
      <c r="H2076" t="s">
        <v>2518</v>
      </c>
      <c r="I2076" s="3">
        <v>118850662</v>
      </c>
      <c r="J2076" s="3">
        <v>29712666</v>
      </c>
      <c r="K2076" s="3">
        <f t="shared" si="65"/>
        <v>148563328</v>
      </c>
    </row>
    <row r="2077" spans="1:11" x14ac:dyDescent="0.25">
      <c r="A2077" t="str">
        <f t="shared" si="64"/>
        <v>47001147001051238</v>
      </c>
      <c r="B2077" t="s">
        <v>5768</v>
      </c>
      <c r="C2077" s="15" t="s">
        <v>7192</v>
      </c>
      <c r="D2077">
        <v>47001</v>
      </c>
      <c r="E2077" t="s">
        <v>2492</v>
      </c>
      <c r="F2077" s="15">
        <v>23895</v>
      </c>
      <c r="G2077" s="15">
        <v>147001051238</v>
      </c>
      <c r="H2077" t="s">
        <v>2519</v>
      </c>
      <c r="I2077" s="3">
        <v>176760473</v>
      </c>
      <c r="J2077" s="3">
        <v>44190118</v>
      </c>
      <c r="K2077" s="3">
        <f t="shared" si="65"/>
        <v>220950591</v>
      </c>
    </row>
    <row r="2078" spans="1:11" x14ac:dyDescent="0.25">
      <c r="A2078" t="str">
        <f t="shared" si="64"/>
        <v>47001147001051262</v>
      </c>
      <c r="B2078" t="s">
        <v>5768</v>
      </c>
      <c r="C2078" s="15" t="s">
        <v>7192</v>
      </c>
      <c r="D2078">
        <v>47001</v>
      </c>
      <c r="E2078" t="s">
        <v>2492</v>
      </c>
      <c r="F2078" s="15">
        <v>23896</v>
      </c>
      <c r="G2078" s="15">
        <v>147001051262</v>
      </c>
      <c r="H2078" t="s">
        <v>2520</v>
      </c>
      <c r="I2078" s="3">
        <v>110262746</v>
      </c>
      <c r="J2078" s="3">
        <v>27565686</v>
      </c>
      <c r="K2078" s="3">
        <f t="shared" si="65"/>
        <v>137828432</v>
      </c>
    </row>
    <row r="2079" spans="1:11" x14ac:dyDescent="0.25">
      <c r="A2079" t="str">
        <f t="shared" si="64"/>
        <v>47001147001051360</v>
      </c>
      <c r="B2079" t="s">
        <v>5768</v>
      </c>
      <c r="C2079" s="15" t="s">
        <v>7192</v>
      </c>
      <c r="D2079">
        <v>47001</v>
      </c>
      <c r="E2079" t="s">
        <v>2492</v>
      </c>
      <c r="F2079" s="15">
        <v>33539</v>
      </c>
      <c r="G2079" s="15">
        <v>147001051360</v>
      </c>
      <c r="H2079" t="s">
        <v>5434</v>
      </c>
      <c r="I2079" s="3">
        <v>44048722</v>
      </c>
      <c r="J2079" s="3">
        <v>11012181</v>
      </c>
      <c r="K2079" s="3">
        <f t="shared" si="65"/>
        <v>55060903</v>
      </c>
    </row>
    <row r="2080" spans="1:11" x14ac:dyDescent="0.25">
      <c r="A2080" t="str">
        <f t="shared" si="64"/>
        <v>47001147001051467</v>
      </c>
      <c r="B2080" t="s">
        <v>5768</v>
      </c>
      <c r="C2080" s="15" t="s">
        <v>7192</v>
      </c>
      <c r="D2080">
        <v>47001</v>
      </c>
      <c r="E2080" t="s">
        <v>2492</v>
      </c>
      <c r="F2080" s="15">
        <v>23898</v>
      </c>
      <c r="G2080" s="15">
        <v>147001051467</v>
      </c>
      <c r="H2080" t="s">
        <v>5435</v>
      </c>
      <c r="I2080" s="3">
        <v>32896110</v>
      </c>
      <c r="J2080" s="3">
        <v>6168020.25</v>
      </c>
      <c r="K2080" s="3">
        <f t="shared" si="65"/>
        <v>39064130.25</v>
      </c>
    </row>
    <row r="2081" spans="1:11" x14ac:dyDescent="0.25">
      <c r="A2081" t="str">
        <f t="shared" si="64"/>
        <v>47001147001052592</v>
      </c>
      <c r="B2081" t="s">
        <v>5768</v>
      </c>
      <c r="C2081" s="15" t="s">
        <v>7192</v>
      </c>
      <c r="D2081">
        <v>47001</v>
      </c>
      <c r="E2081" t="s">
        <v>2492</v>
      </c>
      <c r="F2081" s="15">
        <v>132921</v>
      </c>
      <c r="G2081" s="15">
        <v>147001052592</v>
      </c>
      <c r="H2081" t="s">
        <v>2521</v>
      </c>
      <c r="I2081" s="3">
        <v>70337394</v>
      </c>
      <c r="J2081" s="3">
        <v>17584348</v>
      </c>
      <c r="K2081" s="3">
        <f t="shared" si="65"/>
        <v>87921742</v>
      </c>
    </row>
    <row r="2082" spans="1:11" x14ac:dyDescent="0.25">
      <c r="A2082" t="str">
        <f t="shared" si="64"/>
        <v>47001147001052600</v>
      </c>
      <c r="B2082" t="s">
        <v>5768</v>
      </c>
      <c r="C2082" s="15" t="s">
        <v>7192</v>
      </c>
      <c r="D2082">
        <v>47001</v>
      </c>
      <c r="E2082" t="s">
        <v>2492</v>
      </c>
      <c r="F2082" s="15">
        <v>24355</v>
      </c>
      <c r="G2082" s="15">
        <v>147001052600</v>
      </c>
      <c r="H2082" t="s">
        <v>5436</v>
      </c>
      <c r="I2082" s="3">
        <v>61446280</v>
      </c>
      <c r="J2082" s="3">
        <v>0</v>
      </c>
      <c r="K2082" s="3">
        <f t="shared" si="65"/>
        <v>61446280</v>
      </c>
    </row>
    <row r="2083" spans="1:11" x14ac:dyDescent="0.25">
      <c r="A2083" t="str">
        <f t="shared" si="64"/>
        <v>47001147001053133</v>
      </c>
      <c r="B2083" t="s">
        <v>5768</v>
      </c>
      <c r="C2083" s="15" t="s">
        <v>7192</v>
      </c>
      <c r="D2083">
        <v>47001</v>
      </c>
      <c r="E2083" t="s">
        <v>2492</v>
      </c>
      <c r="F2083" s="15">
        <v>24338</v>
      </c>
      <c r="G2083" s="15">
        <v>147001053133</v>
      </c>
      <c r="H2083" t="s">
        <v>2541</v>
      </c>
      <c r="I2083" s="3">
        <v>130014136</v>
      </c>
      <c r="J2083" s="3">
        <v>32503534</v>
      </c>
      <c r="K2083" s="3">
        <f t="shared" si="65"/>
        <v>162517670</v>
      </c>
    </row>
    <row r="2084" spans="1:11" x14ac:dyDescent="0.25">
      <c r="A2084" t="str">
        <f t="shared" si="64"/>
        <v>47053147053000046</v>
      </c>
      <c r="B2084" t="s">
        <v>5768</v>
      </c>
      <c r="C2084" s="15" t="s">
        <v>7816</v>
      </c>
      <c r="D2084">
        <v>47053</v>
      </c>
      <c r="E2084" t="s">
        <v>2547</v>
      </c>
      <c r="F2084" s="15">
        <v>12070</v>
      </c>
      <c r="G2084" s="15">
        <v>147053000046</v>
      </c>
      <c r="H2084" t="s">
        <v>2548</v>
      </c>
      <c r="I2084" s="3">
        <v>133911437</v>
      </c>
      <c r="J2084" s="3">
        <v>33477859</v>
      </c>
      <c r="K2084" s="3">
        <f t="shared" si="65"/>
        <v>167389296</v>
      </c>
    </row>
    <row r="2085" spans="1:11" x14ac:dyDescent="0.25">
      <c r="A2085" t="str">
        <f t="shared" si="64"/>
        <v>47053147053000151</v>
      </c>
      <c r="B2085" t="s">
        <v>5768</v>
      </c>
      <c r="C2085" s="15" t="s">
        <v>7816</v>
      </c>
      <c r="D2085">
        <v>47053</v>
      </c>
      <c r="E2085" t="s">
        <v>2547</v>
      </c>
      <c r="F2085" s="15">
        <v>12071</v>
      </c>
      <c r="G2085" s="15">
        <v>147053000151</v>
      </c>
      <c r="H2085" t="s">
        <v>4722</v>
      </c>
      <c r="I2085" s="3">
        <v>55620783</v>
      </c>
      <c r="J2085" s="3">
        <v>13905196</v>
      </c>
      <c r="K2085" s="3">
        <f t="shared" si="65"/>
        <v>69525979</v>
      </c>
    </row>
    <row r="2086" spans="1:11" x14ac:dyDescent="0.25">
      <c r="A2086" t="str">
        <f t="shared" si="64"/>
        <v>47053147053000488</v>
      </c>
      <c r="B2086" t="s">
        <v>5768</v>
      </c>
      <c r="C2086" s="15" t="s">
        <v>7816</v>
      </c>
      <c r="D2086">
        <v>47053</v>
      </c>
      <c r="E2086" t="s">
        <v>2547</v>
      </c>
      <c r="F2086" s="15">
        <v>12072</v>
      </c>
      <c r="G2086" s="15">
        <v>147053000488</v>
      </c>
      <c r="H2086" t="s">
        <v>2020</v>
      </c>
      <c r="I2086" s="3">
        <v>105869256</v>
      </c>
      <c r="J2086" s="3">
        <v>26467314</v>
      </c>
      <c r="K2086" s="3">
        <f t="shared" si="65"/>
        <v>132336570</v>
      </c>
    </row>
    <row r="2087" spans="1:11" x14ac:dyDescent="0.25">
      <c r="A2087" t="str">
        <f t="shared" si="64"/>
        <v>47053147053001913</v>
      </c>
      <c r="B2087" t="s">
        <v>5768</v>
      </c>
      <c r="C2087" s="15" t="s">
        <v>7816</v>
      </c>
      <c r="D2087">
        <v>47053</v>
      </c>
      <c r="E2087" t="s">
        <v>2547</v>
      </c>
      <c r="F2087" s="15">
        <v>24678</v>
      </c>
      <c r="G2087" s="15">
        <v>147053001913</v>
      </c>
      <c r="H2087" t="s">
        <v>2549</v>
      </c>
      <c r="I2087" s="3">
        <v>90371657</v>
      </c>
      <c r="J2087" s="3">
        <v>22592914</v>
      </c>
      <c r="K2087" s="3">
        <f t="shared" si="65"/>
        <v>112964571</v>
      </c>
    </row>
    <row r="2088" spans="1:11" x14ac:dyDescent="0.25">
      <c r="A2088" t="str">
        <f t="shared" si="64"/>
        <v>47058147058000168</v>
      </c>
      <c r="B2088" t="s">
        <v>5768</v>
      </c>
      <c r="C2088" s="15" t="s">
        <v>7816</v>
      </c>
      <c r="D2088">
        <v>47058</v>
      </c>
      <c r="E2088" t="s">
        <v>9422</v>
      </c>
      <c r="F2088" s="15">
        <v>12077</v>
      </c>
      <c r="G2088" s="15">
        <v>147058000168</v>
      </c>
      <c r="H2088" t="s">
        <v>2551</v>
      </c>
      <c r="I2088" s="3">
        <v>164867176</v>
      </c>
      <c r="J2088" s="3">
        <v>41216794</v>
      </c>
      <c r="K2088" s="3">
        <f t="shared" si="65"/>
        <v>206083970</v>
      </c>
    </row>
    <row r="2089" spans="1:11" x14ac:dyDescent="0.25">
      <c r="A2089" t="str">
        <f t="shared" si="64"/>
        <v>47161147161000109</v>
      </c>
      <c r="B2089" t="s">
        <v>5768</v>
      </c>
      <c r="C2089" s="15" t="s">
        <v>7816</v>
      </c>
      <c r="D2089">
        <v>47161</v>
      </c>
      <c r="E2089" t="s">
        <v>9423</v>
      </c>
      <c r="F2089" s="15">
        <v>12078</v>
      </c>
      <c r="G2089" s="15">
        <v>147161000109</v>
      </c>
      <c r="H2089" t="s">
        <v>4725</v>
      </c>
      <c r="I2089" s="3">
        <v>83252974</v>
      </c>
      <c r="J2089" s="3">
        <v>20813243</v>
      </c>
      <c r="K2089" s="3">
        <f t="shared" si="65"/>
        <v>104066217</v>
      </c>
    </row>
    <row r="2090" spans="1:11" x14ac:dyDescent="0.25">
      <c r="A2090" t="str">
        <f t="shared" si="64"/>
        <v>47170147170000014</v>
      </c>
      <c r="B2090" t="s">
        <v>5768</v>
      </c>
      <c r="C2090" s="15" t="s">
        <v>7816</v>
      </c>
      <c r="D2090">
        <v>47170</v>
      </c>
      <c r="E2090" t="s">
        <v>4726</v>
      </c>
      <c r="F2090" s="15">
        <v>12082</v>
      </c>
      <c r="G2090" s="15">
        <v>147170000014</v>
      </c>
      <c r="H2090" t="s">
        <v>2554</v>
      </c>
      <c r="I2090" s="3">
        <v>86721503</v>
      </c>
      <c r="J2090" s="3">
        <v>21680376</v>
      </c>
      <c r="K2090" s="3">
        <f t="shared" si="65"/>
        <v>108401879</v>
      </c>
    </row>
    <row r="2091" spans="1:11" x14ac:dyDescent="0.25">
      <c r="A2091" t="str">
        <f t="shared" si="64"/>
        <v>47170147170000022</v>
      </c>
      <c r="B2091" t="s">
        <v>5768</v>
      </c>
      <c r="C2091" s="15" t="s">
        <v>7816</v>
      </c>
      <c r="D2091">
        <v>47170</v>
      </c>
      <c r="E2091" t="s">
        <v>4726</v>
      </c>
      <c r="F2091" s="15">
        <v>12081</v>
      </c>
      <c r="G2091" s="15">
        <v>147170000022</v>
      </c>
      <c r="H2091" t="s">
        <v>7817</v>
      </c>
      <c r="I2091" s="3">
        <v>138110554</v>
      </c>
      <c r="J2091" s="3">
        <v>34527639</v>
      </c>
      <c r="K2091" s="3">
        <f t="shared" si="65"/>
        <v>172638193</v>
      </c>
    </row>
    <row r="2092" spans="1:11" x14ac:dyDescent="0.25">
      <c r="A2092" t="str">
        <f t="shared" si="64"/>
        <v>47189147189000015</v>
      </c>
      <c r="B2092" t="s">
        <v>5768</v>
      </c>
      <c r="C2092" s="15" t="s">
        <v>7205</v>
      </c>
      <c r="D2092">
        <v>47189</v>
      </c>
      <c r="E2092" t="s">
        <v>2556</v>
      </c>
      <c r="F2092" s="15">
        <v>14258</v>
      </c>
      <c r="G2092" s="15">
        <v>147189000015</v>
      </c>
      <c r="H2092" t="s">
        <v>7818</v>
      </c>
      <c r="I2092" s="3">
        <v>112586513</v>
      </c>
      <c r="J2092" s="3">
        <v>28146628</v>
      </c>
      <c r="K2092" s="3">
        <f t="shared" si="65"/>
        <v>140733141</v>
      </c>
    </row>
    <row r="2093" spans="1:11" x14ac:dyDescent="0.25">
      <c r="A2093" t="str">
        <f t="shared" si="64"/>
        <v>47189147189000210</v>
      </c>
      <c r="B2093" t="s">
        <v>5768</v>
      </c>
      <c r="C2093" s="15" t="s">
        <v>7205</v>
      </c>
      <c r="D2093">
        <v>47189</v>
      </c>
      <c r="E2093" t="s">
        <v>2556</v>
      </c>
      <c r="F2093" s="15">
        <v>14247</v>
      </c>
      <c r="G2093" s="15">
        <v>147189000210</v>
      </c>
      <c r="H2093" t="s">
        <v>7819</v>
      </c>
      <c r="I2093" s="3">
        <v>207479546</v>
      </c>
      <c r="J2093" s="3">
        <v>51869886</v>
      </c>
      <c r="K2093" s="3">
        <f t="shared" si="65"/>
        <v>259349432</v>
      </c>
    </row>
    <row r="2094" spans="1:11" x14ac:dyDescent="0.25">
      <c r="A2094" t="str">
        <f t="shared" si="64"/>
        <v>47189147189000619</v>
      </c>
      <c r="B2094" t="s">
        <v>5768</v>
      </c>
      <c r="C2094" s="15" t="s">
        <v>7205</v>
      </c>
      <c r="D2094">
        <v>47189</v>
      </c>
      <c r="E2094" t="s">
        <v>2556</v>
      </c>
      <c r="F2094" s="15">
        <v>14234</v>
      </c>
      <c r="G2094" s="15">
        <v>147189000619</v>
      </c>
      <c r="H2094" t="s">
        <v>7820</v>
      </c>
      <c r="I2094" s="3">
        <v>50639083</v>
      </c>
      <c r="J2094" s="3">
        <v>12659771</v>
      </c>
      <c r="K2094" s="3">
        <f t="shared" si="65"/>
        <v>63298854</v>
      </c>
    </row>
    <row r="2095" spans="1:11" x14ac:dyDescent="0.25">
      <c r="A2095" t="str">
        <f t="shared" si="64"/>
        <v>47189147189001160</v>
      </c>
      <c r="B2095" t="s">
        <v>5768</v>
      </c>
      <c r="C2095" s="15" t="s">
        <v>7205</v>
      </c>
      <c r="D2095">
        <v>47189</v>
      </c>
      <c r="E2095" t="s">
        <v>2556</v>
      </c>
      <c r="F2095" s="15">
        <v>14265</v>
      </c>
      <c r="G2095" s="15">
        <v>147189001160</v>
      </c>
      <c r="H2095" t="s">
        <v>7821</v>
      </c>
      <c r="I2095" s="3">
        <v>55697019</v>
      </c>
      <c r="J2095" s="3">
        <v>13924255</v>
      </c>
      <c r="K2095" s="3">
        <f t="shared" si="65"/>
        <v>69621274</v>
      </c>
    </row>
    <row r="2096" spans="1:11" x14ac:dyDescent="0.25">
      <c r="A2096" t="str">
        <f t="shared" si="64"/>
        <v>47189147189001186</v>
      </c>
      <c r="B2096" t="s">
        <v>5768</v>
      </c>
      <c r="C2096" s="15" t="s">
        <v>7205</v>
      </c>
      <c r="D2096">
        <v>47189</v>
      </c>
      <c r="E2096" t="s">
        <v>2556</v>
      </c>
      <c r="F2096" s="15">
        <v>14257</v>
      </c>
      <c r="G2096" s="15">
        <v>147189001186</v>
      </c>
      <c r="H2096" t="s">
        <v>7822</v>
      </c>
      <c r="I2096" s="3">
        <v>107427536</v>
      </c>
      <c r="J2096" s="3">
        <v>26856884</v>
      </c>
      <c r="K2096" s="3">
        <f t="shared" si="65"/>
        <v>134284420</v>
      </c>
    </row>
    <row r="2097" spans="1:11" x14ac:dyDescent="0.25">
      <c r="A2097" t="str">
        <f t="shared" si="64"/>
        <v>47189147189001488</v>
      </c>
      <c r="B2097" t="s">
        <v>5768</v>
      </c>
      <c r="C2097" s="15" t="s">
        <v>7205</v>
      </c>
      <c r="D2097">
        <v>47189</v>
      </c>
      <c r="E2097" t="s">
        <v>2556</v>
      </c>
      <c r="F2097" s="15">
        <v>14256</v>
      </c>
      <c r="G2097" s="15">
        <v>147189001488</v>
      </c>
      <c r="H2097" t="s">
        <v>7823</v>
      </c>
      <c r="I2097" s="3">
        <v>166546670</v>
      </c>
      <c r="J2097" s="3">
        <v>41636668</v>
      </c>
      <c r="K2097" s="3">
        <f t="shared" si="65"/>
        <v>208183338</v>
      </c>
    </row>
    <row r="2098" spans="1:11" x14ac:dyDescent="0.25">
      <c r="A2098" t="str">
        <f t="shared" si="64"/>
        <v>47189147189003146</v>
      </c>
      <c r="B2098" t="s">
        <v>5768</v>
      </c>
      <c r="C2098" s="15" t="s">
        <v>7205</v>
      </c>
      <c r="D2098">
        <v>47189</v>
      </c>
      <c r="E2098" t="s">
        <v>2556</v>
      </c>
      <c r="F2098" s="15">
        <v>14941</v>
      </c>
      <c r="G2098" s="15">
        <v>147189003146</v>
      </c>
      <c r="H2098" t="s">
        <v>7824</v>
      </c>
      <c r="I2098" s="3">
        <v>65061494</v>
      </c>
      <c r="J2098" s="3">
        <v>16265374</v>
      </c>
      <c r="K2098" s="3">
        <f t="shared" si="65"/>
        <v>81326868</v>
      </c>
    </row>
    <row r="2099" spans="1:11" x14ac:dyDescent="0.25">
      <c r="A2099" t="str">
        <f t="shared" si="64"/>
        <v>47189147189003359</v>
      </c>
      <c r="B2099" t="s">
        <v>5768</v>
      </c>
      <c r="C2099" s="15" t="s">
        <v>7205</v>
      </c>
      <c r="D2099">
        <v>47189</v>
      </c>
      <c r="E2099" t="s">
        <v>2556</v>
      </c>
      <c r="F2099" s="15">
        <v>14235</v>
      </c>
      <c r="G2099" s="15">
        <v>147189003359</v>
      </c>
      <c r="H2099" t="s">
        <v>7825</v>
      </c>
      <c r="I2099" s="3">
        <v>38442786</v>
      </c>
      <c r="J2099" s="3">
        <v>0</v>
      </c>
      <c r="K2099" s="3">
        <f t="shared" si="65"/>
        <v>38442786</v>
      </c>
    </row>
    <row r="2100" spans="1:11" x14ac:dyDescent="0.25">
      <c r="A2100" t="str">
        <f t="shared" si="64"/>
        <v>47189147189004576</v>
      </c>
      <c r="B2100" t="s">
        <v>5768</v>
      </c>
      <c r="C2100" s="15" t="s">
        <v>7205</v>
      </c>
      <c r="D2100">
        <v>47189</v>
      </c>
      <c r="E2100" t="s">
        <v>2556</v>
      </c>
      <c r="F2100" s="15">
        <v>113292</v>
      </c>
      <c r="G2100" s="15">
        <v>147189004576</v>
      </c>
      <c r="H2100" t="s">
        <v>7826</v>
      </c>
      <c r="I2100" s="3">
        <v>51865330</v>
      </c>
      <c r="J2100" s="3">
        <v>12966332</v>
      </c>
      <c r="K2100" s="3">
        <f t="shared" si="65"/>
        <v>64831662</v>
      </c>
    </row>
    <row r="2101" spans="1:11" x14ac:dyDescent="0.25">
      <c r="A2101" t="str">
        <f t="shared" si="64"/>
        <v>47189147189041803</v>
      </c>
      <c r="B2101" t="s">
        <v>5768</v>
      </c>
      <c r="C2101" s="15" t="s">
        <v>7205</v>
      </c>
      <c r="D2101">
        <v>47189</v>
      </c>
      <c r="E2101" t="s">
        <v>2556</v>
      </c>
      <c r="F2101" s="15">
        <v>14940</v>
      </c>
      <c r="G2101" s="15">
        <v>147189041803</v>
      </c>
      <c r="H2101" t="s">
        <v>7827</v>
      </c>
      <c r="I2101" s="3">
        <v>164619652</v>
      </c>
      <c r="J2101" s="3">
        <v>41154913</v>
      </c>
      <c r="K2101" s="3">
        <f t="shared" si="65"/>
        <v>205774565</v>
      </c>
    </row>
    <row r="2102" spans="1:11" x14ac:dyDescent="0.25">
      <c r="A2102" t="str">
        <f t="shared" si="64"/>
        <v>47245147245000252</v>
      </c>
      <c r="B2102" t="s">
        <v>5768</v>
      </c>
      <c r="C2102" s="15" t="s">
        <v>7816</v>
      </c>
      <c r="D2102">
        <v>47245</v>
      </c>
      <c r="E2102" t="s">
        <v>2558</v>
      </c>
      <c r="F2102" s="15">
        <v>12145</v>
      </c>
      <c r="G2102" s="15">
        <v>147245000252</v>
      </c>
      <c r="H2102" t="s">
        <v>4727</v>
      </c>
      <c r="I2102" s="3">
        <v>288117534</v>
      </c>
      <c r="J2102" s="3">
        <v>72029383</v>
      </c>
      <c r="K2102" s="3">
        <f t="shared" si="65"/>
        <v>360146917</v>
      </c>
    </row>
    <row r="2103" spans="1:11" x14ac:dyDescent="0.25">
      <c r="A2103" t="str">
        <f t="shared" si="64"/>
        <v>47245147245000261</v>
      </c>
      <c r="B2103" t="s">
        <v>5768</v>
      </c>
      <c r="C2103" s="15" t="s">
        <v>7816</v>
      </c>
      <c r="D2103">
        <v>47245</v>
      </c>
      <c r="E2103" t="s">
        <v>2558</v>
      </c>
      <c r="F2103" s="15">
        <v>12137</v>
      </c>
      <c r="G2103" s="15">
        <v>147245000261</v>
      </c>
      <c r="H2103" t="s">
        <v>4728</v>
      </c>
      <c r="I2103" s="3">
        <v>154044904</v>
      </c>
      <c r="J2103" s="3">
        <v>38511226</v>
      </c>
      <c r="K2103" s="3">
        <f t="shared" si="65"/>
        <v>192556130</v>
      </c>
    </row>
    <row r="2104" spans="1:11" x14ac:dyDescent="0.25">
      <c r="A2104" t="str">
        <f t="shared" si="64"/>
        <v>47245147245001232</v>
      </c>
      <c r="B2104" t="s">
        <v>5768</v>
      </c>
      <c r="C2104" s="15" t="s">
        <v>7816</v>
      </c>
      <c r="D2104">
        <v>47245</v>
      </c>
      <c r="E2104" t="s">
        <v>2558</v>
      </c>
      <c r="F2104" s="15">
        <v>12149</v>
      </c>
      <c r="G2104" s="15">
        <v>147245001232</v>
      </c>
      <c r="H2104" t="s">
        <v>2559</v>
      </c>
      <c r="I2104" s="3">
        <v>126220579</v>
      </c>
      <c r="J2104" s="3">
        <v>31555145</v>
      </c>
      <c r="K2104" s="3">
        <f t="shared" si="65"/>
        <v>157775724</v>
      </c>
    </row>
    <row r="2105" spans="1:11" x14ac:dyDescent="0.25">
      <c r="A2105" t="str">
        <f t="shared" si="64"/>
        <v>47245147245001941</v>
      </c>
      <c r="B2105" t="s">
        <v>5768</v>
      </c>
      <c r="C2105" s="15" t="s">
        <v>7816</v>
      </c>
      <c r="D2105">
        <v>47245</v>
      </c>
      <c r="E2105" t="s">
        <v>2558</v>
      </c>
      <c r="F2105" s="15">
        <v>12152</v>
      </c>
      <c r="G2105" s="15">
        <v>147245001941</v>
      </c>
      <c r="H2105" t="s">
        <v>7828</v>
      </c>
      <c r="I2105" s="3">
        <v>121842116</v>
      </c>
      <c r="J2105" s="3">
        <v>0</v>
      </c>
      <c r="K2105" s="3">
        <f t="shared" si="65"/>
        <v>121842116</v>
      </c>
    </row>
    <row r="2106" spans="1:11" x14ac:dyDescent="0.25">
      <c r="A2106" t="str">
        <f t="shared" si="64"/>
        <v>47258147258000146</v>
      </c>
      <c r="B2106" t="s">
        <v>5768</v>
      </c>
      <c r="C2106" s="15" t="s">
        <v>7816</v>
      </c>
      <c r="D2106">
        <v>47258</v>
      </c>
      <c r="E2106" t="s">
        <v>9424</v>
      </c>
      <c r="F2106" s="15">
        <v>12156</v>
      </c>
      <c r="G2106" s="15">
        <v>147258000146</v>
      </c>
      <c r="H2106" t="s">
        <v>7829</v>
      </c>
      <c r="I2106" s="3">
        <v>86360316</v>
      </c>
      <c r="J2106" s="3">
        <v>21590079</v>
      </c>
      <c r="K2106" s="3">
        <f t="shared" si="65"/>
        <v>107950395</v>
      </c>
    </row>
    <row r="2107" spans="1:11" x14ac:dyDescent="0.25">
      <c r="A2107" t="str">
        <f t="shared" si="64"/>
        <v>47268147268002040</v>
      </c>
      <c r="B2107" t="s">
        <v>5768</v>
      </c>
      <c r="C2107" s="15" t="s">
        <v>7816</v>
      </c>
      <c r="D2107">
        <v>47268</v>
      </c>
      <c r="E2107" t="s">
        <v>2567</v>
      </c>
      <c r="F2107" s="15">
        <v>12161</v>
      </c>
      <c r="G2107" s="15">
        <v>147268002040</v>
      </c>
      <c r="H2107" t="s">
        <v>2568</v>
      </c>
      <c r="I2107" s="3">
        <v>101981185</v>
      </c>
      <c r="J2107" s="3">
        <v>25495296</v>
      </c>
      <c r="K2107" s="3">
        <f t="shared" si="65"/>
        <v>127476481</v>
      </c>
    </row>
    <row r="2108" spans="1:11" x14ac:dyDescent="0.25">
      <c r="A2108" t="str">
        <f t="shared" si="64"/>
        <v>47288147288000094</v>
      </c>
      <c r="B2108" t="s">
        <v>5768</v>
      </c>
      <c r="C2108" s="15" t="s">
        <v>7816</v>
      </c>
      <c r="D2108">
        <v>47288</v>
      </c>
      <c r="E2108" t="s">
        <v>2571</v>
      </c>
      <c r="F2108" s="15">
        <v>11231</v>
      </c>
      <c r="G2108" s="15">
        <v>147288000094</v>
      </c>
      <c r="H2108" t="s">
        <v>2020</v>
      </c>
      <c r="I2108" s="3">
        <v>62402508</v>
      </c>
      <c r="J2108" s="3">
        <v>15600627</v>
      </c>
      <c r="K2108" s="3">
        <f t="shared" si="65"/>
        <v>78003135</v>
      </c>
    </row>
    <row r="2109" spans="1:11" x14ac:dyDescent="0.25">
      <c r="A2109" t="str">
        <f t="shared" si="64"/>
        <v>47288147288000141</v>
      </c>
      <c r="B2109" t="s">
        <v>5768</v>
      </c>
      <c r="C2109" s="15" t="s">
        <v>7816</v>
      </c>
      <c r="D2109">
        <v>47288</v>
      </c>
      <c r="E2109" t="s">
        <v>2571</v>
      </c>
      <c r="F2109" s="15">
        <v>11235</v>
      </c>
      <c r="G2109" s="15">
        <v>147288000141</v>
      </c>
      <c r="H2109" t="s">
        <v>2572</v>
      </c>
      <c r="I2109" s="3">
        <v>193254860</v>
      </c>
      <c r="J2109" s="3">
        <v>48313715</v>
      </c>
      <c r="K2109" s="3">
        <f t="shared" si="65"/>
        <v>241568575</v>
      </c>
    </row>
    <row r="2110" spans="1:11" x14ac:dyDescent="0.25">
      <c r="A2110" t="str">
        <f t="shared" si="64"/>
        <v>47288147288000264</v>
      </c>
      <c r="B2110" t="s">
        <v>5768</v>
      </c>
      <c r="C2110" s="15" t="s">
        <v>7816</v>
      </c>
      <c r="D2110">
        <v>47288</v>
      </c>
      <c r="E2110" t="s">
        <v>2571</v>
      </c>
      <c r="F2110" s="15">
        <v>11234</v>
      </c>
      <c r="G2110" s="15">
        <v>147288000264</v>
      </c>
      <c r="H2110" t="s">
        <v>4730</v>
      </c>
      <c r="I2110" s="3">
        <v>194187078</v>
      </c>
      <c r="J2110" s="3">
        <v>48546769</v>
      </c>
      <c r="K2110" s="3">
        <f t="shared" si="65"/>
        <v>242733847</v>
      </c>
    </row>
    <row r="2111" spans="1:11" x14ac:dyDescent="0.25">
      <c r="A2111" t="str">
        <f t="shared" si="64"/>
        <v>47288147288000833</v>
      </c>
      <c r="B2111" t="s">
        <v>5768</v>
      </c>
      <c r="C2111" s="15" t="s">
        <v>7816</v>
      </c>
      <c r="D2111">
        <v>47288</v>
      </c>
      <c r="E2111" t="s">
        <v>2571</v>
      </c>
      <c r="F2111" s="15">
        <v>11232</v>
      </c>
      <c r="G2111" s="15">
        <v>147288000833</v>
      </c>
      <c r="H2111" t="s">
        <v>2573</v>
      </c>
      <c r="I2111" s="3">
        <v>132263574</v>
      </c>
      <c r="J2111" s="3">
        <v>33065894</v>
      </c>
      <c r="K2111" s="3">
        <f t="shared" si="65"/>
        <v>165329468</v>
      </c>
    </row>
    <row r="2112" spans="1:11" x14ac:dyDescent="0.25">
      <c r="A2112" t="str">
        <f t="shared" si="64"/>
        <v>47288147288010391</v>
      </c>
      <c r="B2112" t="s">
        <v>5768</v>
      </c>
      <c r="C2112" s="15" t="s">
        <v>7816</v>
      </c>
      <c r="D2112">
        <v>47288</v>
      </c>
      <c r="E2112" t="s">
        <v>2571</v>
      </c>
      <c r="F2112" s="15">
        <v>11233</v>
      </c>
      <c r="G2112" s="15">
        <v>147288010391</v>
      </c>
      <c r="H2112" t="s">
        <v>2574</v>
      </c>
      <c r="I2112" s="3">
        <v>102916796</v>
      </c>
      <c r="J2112" s="3">
        <v>25729199</v>
      </c>
      <c r="K2112" s="3">
        <f t="shared" si="65"/>
        <v>128645995</v>
      </c>
    </row>
    <row r="2113" spans="1:11" x14ac:dyDescent="0.25">
      <c r="A2113" t="str">
        <f t="shared" si="64"/>
        <v>47318147318000019</v>
      </c>
      <c r="B2113" t="s">
        <v>5768</v>
      </c>
      <c r="C2113" s="15" t="s">
        <v>7816</v>
      </c>
      <c r="D2113">
        <v>47318</v>
      </c>
      <c r="E2113" t="s">
        <v>2577</v>
      </c>
      <c r="F2113" s="15">
        <v>11243</v>
      </c>
      <c r="G2113" s="15">
        <v>147318000019</v>
      </c>
      <c r="H2113" t="s">
        <v>7830</v>
      </c>
      <c r="I2113" s="3">
        <v>71783058</v>
      </c>
      <c r="J2113" s="3">
        <v>17945764</v>
      </c>
      <c r="K2113" s="3">
        <f t="shared" si="65"/>
        <v>89728822</v>
      </c>
    </row>
    <row r="2114" spans="1:11" x14ac:dyDescent="0.25">
      <c r="A2114" t="str">
        <f t="shared" si="64"/>
        <v>47318147318000027</v>
      </c>
      <c r="B2114" t="s">
        <v>5768</v>
      </c>
      <c r="C2114" s="15" t="s">
        <v>7816</v>
      </c>
      <c r="D2114">
        <v>47318</v>
      </c>
      <c r="E2114" t="s">
        <v>2577</v>
      </c>
      <c r="F2114" s="15">
        <v>11242</v>
      </c>
      <c r="G2114" s="15">
        <v>147318000027</v>
      </c>
      <c r="H2114" t="s">
        <v>2578</v>
      </c>
      <c r="I2114" s="3">
        <v>74817883</v>
      </c>
      <c r="J2114" s="3">
        <v>18704471</v>
      </c>
      <c r="K2114" s="3">
        <f t="shared" si="65"/>
        <v>93522354</v>
      </c>
    </row>
    <row r="2115" spans="1:11" x14ac:dyDescent="0.25">
      <c r="A2115" t="str">
        <f t="shared" si="64"/>
        <v>47318147318000311</v>
      </c>
      <c r="B2115" t="s">
        <v>5768</v>
      </c>
      <c r="C2115" s="15" t="s">
        <v>7816</v>
      </c>
      <c r="D2115">
        <v>47318</v>
      </c>
      <c r="E2115" t="s">
        <v>2577</v>
      </c>
      <c r="F2115" s="15">
        <v>11241</v>
      </c>
      <c r="G2115" s="15">
        <v>147318000311</v>
      </c>
      <c r="H2115" t="s">
        <v>2579</v>
      </c>
      <c r="I2115" s="3">
        <v>53168930</v>
      </c>
      <c r="J2115" s="3">
        <v>13292233</v>
      </c>
      <c r="K2115" s="3">
        <f t="shared" si="65"/>
        <v>66461163</v>
      </c>
    </row>
    <row r="2116" spans="1:11" x14ac:dyDescent="0.25">
      <c r="A2116" t="str">
        <f t="shared" ref="A2116:A2179" si="66">CONCATENATE(D2116,G2116)</f>
        <v>47545147545001668</v>
      </c>
      <c r="B2116" t="s">
        <v>5768</v>
      </c>
      <c r="C2116" s="15" t="s">
        <v>7816</v>
      </c>
      <c r="D2116">
        <v>47545</v>
      </c>
      <c r="E2116" t="s">
        <v>2588</v>
      </c>
      <c r="F2116" s="15">
        <v>11704</v>
      </c>
      <c r="G2116" s="15">
        <v>147545001668</v>
      </c>
      <c r="H2116" t="s">
        <v>2590</v>
      </c>
      <c r="I2116" s="3">
        <v>96559054</v>
      </c>
      <c r="J2116" s="3">
        <v>24139763</v>
      </c>
      <c r="K2116" s="3">
        <f t="shared" ref="K2116:K2179" si="67">+I2116+J2116</f>
        <v>120698817</v>
      </c>
    </row>
    <row r="2117" spans="1:11" x14ac:dyDescent="0.25">
      <c r="A2117" t="str">
        <f t="shared" si="66"/>
        <v>47551147551000011</v>
      </c>
      <c r="B2117" t="s">
        <v>5768</v>
      </c>
      <c r="C2117" s="15" t="s">
        <v>7816</v>
      </c>
      <c r="D2117">
        <v>47551</v>
      </c>
      <c r="E2117" t="s">
        <v>2592</v>
      </c>
      <c r="F2117" s="15">
        <v>11278</v>
      </c>
      <c r="G2117" s="15">
        <v>147551000011</v>
      </c>
      <c r="H2117" t="s">
        <v>2593</v>
      </c>
      <c r="I2117" s="3">
        <v>90720736</v>
      </c>
      <c r="J2117" s="3">
        <v>22680184</v>
      </c>
      <c r="K2117" s="3">
        <f t="shared" si="67"/>
        <v>113400920</v>
      </c>
    </row>
    <row r="2118" spans="1:11" x14ac:dyDescent="0.25">
      <c r="A2118" t="str">
        <f t="shared" si="66"/>
        <v>47551147551000410</v>
      </c>
      <c r="B2118" t="s">
        <v>5768</v>
      </c>
      <c r="C2118" s="15" t="s">
        <v>7816</v>
      </c>
      <c r="D2118">
        <v>47551</v>
      </c>
      <c r="E2118" t="s">
        <v>2592</v>
      </c>
      <c r="F2118" s="15">
        <v>11276</v>
      </c>
      <c r="G2118" s="15">
        <v>147551000410</v>
      </c>
      <c r="H2118" t="s">
        <v>2594</v>
      </c>
      <c r="I2118" s="3">
        <v>74664836</v>
      </c>
      <c r="J2118" s="3">
        <v>18666209</v>
      </c>
      <c r="K2118" s="3">
        <f t="shared" si="67"/>
        <v>93331045</v>
      </c>
    </row>
    <row r="2119" spans="1:11" x14ac:dyDescent="0.25">
      <c r="A2119" t="str">
        <f t="shared" si="66"/>
        <v>47551147551000801</v>
      </c>
      <c r="B2119" t="s">
        <v>5768</v>
      </c>
      <c r="C2119" s="15" t="s">
        <v>7816</v>
      </c>
      <c r="D2119">
        <v>47551</v>
      </c>
      <c r="E2119" t="s">
        <v>2592</v>
      </c>
      <c r="F2119" s="15">
        <v>24564</v>
      </c>
      <c r="G2119" s="15">
        <v>147551000801</v>
      </c>
      <c r="H2119" t="s">
        <v>4731</v>
      </c>
      <c r="I2119" s="3">
        <v>48616848</v>
      </c>
      <c r="J2119" s="3">
        <v>12154212</v>
      </c>
      <c r="K2119" s="3">
        <f t="shared" si="67"/>
        <v>60771060</v>
      </c>
    </row>
    <row r="2120" spans="1:11" x14ac:dyDescent="0.25">
      <c r="A2120" t="str">
        <f t="shared" si="66"/>
        <v>47555147555000091</v>
      </c>
      <c r="B2120" t="s">
        <v>5768</v>
      </c>
      <c r="C2120" s="15" t="s">
        <v>7816</v>
      </c>
      <c r="D2120">
        <v>47555</v>
      </c>
      <c r="E2120" t="s">
        <v>2598</v>
      </c>
      <c r="F2120" s="15">
        <v>11714</v>
      </c>
      <c r="G2120" s="15">
        <v>147555000091</v>
      </c>
      <c r="H2120" t="s">
        <v>2601</v>
      </c>
      <c r="I2120" s="3">
        <v>125524006</v>
      </c>
      <c r="J2120" s="3">
        <v>31381001</v>
      </c>
      <c r="K2120" s="3">
        <f t="shared" si="67"/>
        <v>156905007</v>
      </c>
    </row>
    <row r="2121" spans="1:11" x14ac:dyDescent="0.25">
      <c r="A2121" t="str">
        <f t="shared" si="66"/>
        <v>47555147555000171</v>
      </c>
      <c r="B2121" t="s">
        <v>5768</v>
      </c>
      <c r="C2121" s="15" t="s">
        <v>7816</v>
      </c>
      <c r="D2121">
        <v>47555</v>
      </c>
      <c r="E2121" t="s">
        <v>2598</v>
      </c>
      <c r="F2121" s="15">
        <v>11712</v>
      </c>
      <c r="G2121" s="15">
        <v>147555000171</v>
      </c>
      <c r="H2121" t="s">
        <v>2599</v>
      </c>
      <c r="I2121" s="3">
        <v>46693114</v>
      </c>
      <c r="J2121" s="3">
        <v>11673279</v>
      </c>
      <c r="K2121" s="3">
        <f t="shared" si="67"/>
        <v>58366393</v>
      </c>
    </row>
    <row r="2122" spans="1:11" x14ac:dyDescent="0.25">
      <c r="A2122" t="str">
        <f t="shared" si="66"/>
        <v>47555147555000295</v>
      </c>
      <c r="B2122" t="s">
        <v>5768</v>
      </c>
      <c r="C2122" s="15" t="s">
        <v>7816</v>
      </c>
      <c r="D2122">
        <v>47555</v>
      </c>
      <c r="E2122" t="s">
        <v>2598</v>
      </c>
      <c r="F2122" s="15">
        <v>11716</v>
      </c>
      <c r="G2122" s="15">
        <v>147555000295</v>
      </c>
      <c r="H2122" t="s">
        <v>2600</v>
      </c>
      <c r="I2122" s="3">
        <v>223707974</v>
      </c>
      <c r="J2122" s="3">
        <v>55926993</v>
      </c>
      <c r="K2122" s="3">
        <f t="shared" si="67"/>
        <v>279634967</v>
      </c>
    </row>
    <row r="2123" spans="1:11" x14ac:dyDescent="0.25">
      <c r="A2123" t="str">
        <f t="shared" si="66"/>
        <v>47555147555000627</v>
      </c>
      <c r="B2123" t="s">
        <v>5768</v>
      </c>
      <c r="C2123" s="15" t="s">
        <v>7816</v>
      </c>
      <c r="D2123">
        <v>47555</v>
      </c>
      <c r="E2123" t="s">
        <v>2598</v>
      </c>
      <c r="F2123" s="15">
        <v>11715</v>
      </c>
      <c r="G2123" s="15">
        <v>147555000627</v>
      </c>
      <c r="H2123" t="s">
        <v>7831</v>
      </c>
      <c r="I2123" s="3">
        <v>143429006</v>
      </c>
      <c r="J2123" s="3">
        <v>35857251</v>
      </c>
      <c r="K2123" s="3">
        <f t="shared" si="67"/>
        <v>179286257</v>
      </c>
    </row>
    <row r="2124" spans="1:11" x14ac:dyDescent="0.25">
      <c r="A2124" t="str">
        <f t="shared" si="66"/>
        <v>47570147570000099</v>
      </c>
      <c r="B2124" t="s">
        <v>5768</v>
      </c>
      <c r="C2124" s="15" t="s">
        <v>7816</v>
      </c>
      <c r="D2124">
        <v>47570</v>
      </c>
      <c r="E2124" t="s">
        <v>2603</v>
      </c>
      <c r="F2124" s="15">
        <v>11293</v>
      </c>
      <c r="G2124" s="15">
        <v>147570000099</v>
      </c>
      <c r="H2124" t="s">
        <v>2604</v>
      </c>
      <c r="I2124" s="3">
        <v>131794916</v>
      </c>
      <c r="J2124" s="3">
        <v>32948729</v>
      </c>
      <c r="K2124" s="3">
        <f t="shared" si="67"/>
        <v>164743645</v>
      </c>
    </row>
    <row r="2125" spans="1:11" x14ac:dyDescent="0.25">
      <c r="A2125" t="str">
        <f t="shared" si="66"/>
        <v>47605147605000151</v>
      </c>
      <c r="B2125" t="s">
        <v>5768</v>
      </c>
      <c r="C2125" s="15" t="s">
        <v>7816</v>
      </c>
      <c r="D2125">
        <v>47605</v>
      </c>
      <c r="E2125" t="s">
        <v>2608</v>
      </c>
      <c r="F2125" s="15">
        <v>11295</v>
      </c>
      <c r="G2125" s="15">
        <v>147605000151</v>
      </c>
      <c r="H2125" t="s">
        <v>2609</v>
      </c>
      <c r="I2125" s="3">
        <v>69909973</v>
      </c>
      <c r="J2125" s="3">
        <v>17477493</v>
      </c>
      <c r="K2125" s="3">
        <f t="shared" si="67"/>
        <v>87387466</v>
      </c>
    </row>
    <row r="2126" spans="1:11" x14ac:dyDescent="0.25">
      <c r="A2126" t="str">
        <f t="shared" si="66"/>
        <v>47675147675000060</v>
      </c>
      <c r="B2126" t="s">
        <v>5768</v>
      </c>
      <c r="C2126" s="15" t="s">
        <v>7816</v>
      </c>
      <c r="D2126">
        <v>47675</v>
      </c>
      <c r="E2126" t="s">
        <v>1372</v>
      </c>
      <c r="F2126" s="15">
        <v>11296</v>
      </c>
      <c r="G2126" s="15">
        <v>147675000060</v>
      </c>
      <c r="H2126" t="s">
        <v>2612</v>
      </c>
      <c r="I2126" s="3">
        <v>90729049</v>
      </c>
      <c r="J2126" s="3">
        <v>22682262</v>
      </c>
      <c r="K2126" s="3">
        <f t="shared" si="67"/>
        <v>113411311</v>
      </c>
    </row>
    <row r="2127" spans="1:11" x14ac:dyDescent="0.25">
      <c r="A2127" t="str">
        <f t="shared" si="66"/>
        <v>47692147692000057</v>
      </c>
      <c r="B2127" t="s">
        <v>5768</v>
      </c>
      <c r="C2127" s="15" t="s">
        <v>7816</v>
      </c>
      <c r="D2127">
        <v>47692</v>
      </c>
      <c r="E2127" t="s">
        <v>9425</v>
      </c>
      <c r="F2127" s="15">
        <v>11303</v>
      </c>
      <c r="G2127" s="15">
        <v>147692000057</v>
      </c>
      <c r="H2127" t="s">
        <v>7832</v>
      </c>
      <c r="I2127" s="3">
        <v>83360394</v>
      </c>
      <c r="J2127" s="3">
        <v>20840098</v>
      </c>
      <c r="K2127" s="3">
        <f t="shared" si="67"/>
        <v>104200492</v>
      </c>
    </row>
    <row r="2128" spans="1:11" x14ac:dyDescent="0.25">
      <c r="A2128" t="str">
        <f t="shared" si="66"/>
        <v>47692147692000081</v>
      </c>
      <c r="B2128" t="s">
        <v>5768</v>
      </c>
      <c r="C2128" s="15" t="s">
        <v>7816</v>
      </c>
      <c r="D2128">
        <v>47692</v>
      </c>
      <c r="E2128" t="s">
        <v>9425</v>
      </c>
      <c r="F2128" s="15">
        <v>11302</v>
      </c>
      <c r="G2128" s="15">
        <v>147692000081</v>
      </c>
      <c r="H2128" t="s">
        <v>2614</v>
      </c>
      <c r="I2128" s="3">
        <v>101464727</v>
      </c>
      <c r="J2128" s="3">
        <v>25366182</v>
      </c>
      <c r="K2128" s="3">
        <f t="shared" si="67"/>
        <v>126830909</v>
      </c>
    </row>
    <row r="2129" spans="1:11" x14ac:dyDescent="0.25">
      <c r="A2129" t="str">
        <f t="shared" si="66"/>
        <v>47707147707000156</v>
      </c>
      <c r="B2129" t="s">
        <v>5768</v>
      </c>
      <c r="C2129" s="15" t="s">
        <v>7816</v>
      </c>
      <c r="D2129">
        <v>47707</v>
      </c>
      <c r="E2129" t="s">
        <v>2624</v>
      </c>
      <c r="F2129" s="15">
        <v>11332</v>
      </c>
      <c r="G2129" s="15">
        <v>147707000156</v>
      </c>
      <c r="H2129" t="s">
        <v>2625</v>
      </c>
      <c r="I2129" s="3">
        <v>77772346</v>
      </c>
      <c r="J2129" s="3">
        <v>19443087</v>
      </c>
      <c r="K2129" s="3">
        <f t="shared" si="67"/>
        <v>97215433</v>
      </c>
    </row>
    <row r="2130" spans="1:11" x14ac:dyDescent="0.25">
      <c r="A2130" t="str">
        <f t="shared" si="66"/>
        <v>47707147707001039</v>
      </c>
      <c r="B2130" t="s">
        <v>5768</v>
      </c>
      <c r="C2130" s="15" t="s">
        <v>7816</v>
      </c>
      <c r="D2130">
        <v>47707</v>
      </c>
      <c r="E2130" t="s">
        <v>2624</v>
      </c>
      <c r="F2130" s="15">
        <v>11333</v>
      </c>
      <c r="G2130" s="15">
        <v>147707001039</v>
      </c>
      <c r="H2130" t="s">
        <v>2626</v>
      </c>
      <c r="I2130" s="3">
        <v>62023654</v>
      </c>
      <c r="J2130" s="3">
        <v>0</v>
      </c>
      <c r="K2130" s="3">
        <f t="shared" si="67"/>
        <v>62023654</v>
      </c>
    </row>
    <row r="2131" spans="1:11" x14ac:dyDescent="0.25">
      <c r="A2131" t="str">
        <f t="shared" si="66"/>
        <v>47545147707001616</v>
      </c>
      <c r="B2131" t="s">
        <v>5768</v>
      </c>
      <c r="C2131" s="15" t="s">
        <v>7816</v>
      </c>
      <c r="D2131">
        <v>47545</v>
      </c>
      <c r="E2131" t="s">
        <v>2588</v>
      </c>
      <c r="F2131" s="15">
        <v>11286</v>
      </c>
      <c r="G2131" s="15">
        <v>147707001616</v>
      </c>
      <c r="H2131" t="s">
        <v>2589</v>
      </c>
      <c r="I2131" s="3">
        <v>40677709</v>
      </c>
      <c r="J2131" s="3">
        <v>0</v>
      </c>
      <c r="K2131" s="3">
        <f t="shared" si="67"/>
        <v>40677709</v>
      </c>
    </row>
    <row r="2132" spans="1:11" x14ac:dyDescent="0.25">
      <c r="A2132" t="str">
        <f t="shared" si="66"/>
        <v>47707147707001705</v>
      </c>
      <c r="B2132" t="s">
        <v>5768</v>
      </c>
      <c r="C2132" s="15" t="s">
        <v>7816</v>
      </c>
      <c r="D2132">
        <v>47707</v>
      </c>
      <c r="E2132" t="s">
        <v>2624</v>
      </c>
      <c r="F2132" s="15">
        <v>11335</v>
      </c>
      <c r="G2132" s="15">
        <v>147707001705</v>
      </c>
      <c r="H2132" t="s">
        <v>7833</v>
      </c>
      <c r="I2132" s="3">
        <v>113800912</v>
      </c>
      <c r="J2132" s="3">
        <v>28450228</v>
      </c>
      <c r="K2132" s="3">
        <f t="shared" si="67"/>
        <v>142251140</v>
      </c>
    </row>
    <row r="2133" spans="1:11" x14ac:dyDescent="0.25">
      <c r="A2133" t="str">
        <f t="shared" si="66"/>
        <v>47745147745000437</v>
      </c>
      <c r="B2133" t="s">
        <v>5768</v>
      </c>
      <c r="C2133" s="15" t="s">
        <v>7816</v>
      </c>
      <c r="D2133">
        <v>47745</v>
      </c>
      <c r="E2133" t="s">
        <v>2628</v>
      </c>
      <c r="F2133" s="15">
        <v>11341</v>
      </c>
      <c r="G2133" s="15">
        <v>147745000437</v>
      </c>
      <c r="H2133" t="s">
        <v>2629</v>
      </c>
      <c r="I2133" s="3">
        <v>227214014</v>
      </c>
      <c r="J2133" s="3">
        <v>56803503</v>
      </c>
      <c r="K2133" s="3">
        <f t="shared" si="67"/>
        <v>284017517</v>
      </c>
    </row>
    <row r="2134" spans="1:11" x14ac:dyDescent="0.25">
      <c r="A2134" t="str">
        <f t="shared" si="66"/>
        <v>47798147798000081</v>
      </c>
      <c r="B2134" t="s">
        <v>5768</v>
      </c>
      <c r="C2134" s="15" t="s">
        <v>7816</v>
      </c>
      <c r="D2134">
        <v>47798</v>
      </c>
      <c r="E2134" t="s">
        <v>2630</v>
      </c>
      <c r="F2134" s="15">
        <v>11343</v>
      </c>
      <c r="G2134" s="15">
        <v>147798000081</v>
      </c>
      <c r="H2134" t="s">
        <v>2626</v>
      </c>
      <c r="I2134" s="3">
        <v>57831168</v>
      </c>
      <c r="J2134" s="3">
        <v>14457792</v>
      </c>
      <c r="K2134" s="3">
        <f t="shared" si="67"/>
        <v>72288960</v>
      </c>
    </row>
    <row r="2135" spans="1:11" x14ac:dyDescent="0.25">
      <c r="A2135" t="str">
        <f t="shared" si="66"/>
        <v>47798147798000099</v>
      </c>
      <c r="B2135" t="s">
        <v>5768</v>
      </c>
      <c r="C2135" s="15" t="s">
        <v>7816</v>
      </c>
      <c r="D2135">
        <v>47798</v>
      </c>
      <c r="E2135" t="s">
        <v>2630</v>
      </c>
      <c r="F2135" s="15">
        <v>11346</v>
      </c>
      <c r="G2135" s="15">
        <v>147798000099</v>
      </c>
      <c r="H2135" t="s">
        <v>7834</v>
      </c>
      <c r="I2135" s="3">
        <v>54761142</v>
      </c>
      <c r="J2135" s="3">
        <v>13690286</v>
      </c>
      <c r="K2135" s="3">
        <f t="shared" si="67"/>
        <v>68451428</v>
      </c>
    </row>
    <row r="2136" spans="1:11" x14ac:dyDescent="0.25">
      <c r="A2136" t="str">
        <f t="shared" si="66"/>
        <v>50001150001000081</v>
      </c>
      <c r="B2136" t="s">
        <v>5769</v>
      </c>
      <c r="C2136" s="15" t="s">
        <v>7160</v>
      </c>
      <c r="D2136">
        <v>50001</v>
      </c>
      <c r="E2136" t="s">
        <v>2643</v>
      </c>
      <c r="F2136" s="15">
        <v>11102</v>
      </c>
      <c r="G2136" s="15">
        <v>150001000081</v>
      </c>
      <c r="H2136" t="s">
        <v>4733</v>
      </c>
      <c r="I2136" s="3">
        <v>50331730</v>
      </c>
      <c r="J2136" s="3">
        <v>12582933</v>
      </c>
      <c r="K2136" s="3">
        <f t="shared" si="67"/>
        <v>62914663</v>
      </c>
    </row>
    <row r="2137" spans="1:11" x14ac:dyDescent="0.25">
      <c r="A2137" t="str">
        <f t="shared" si="66"/>
        <v>50001150001000111</v>
      </c>
      <c r="B2137" t="s">
        <v>5769</v>
      </c>
      <c r="C2137" s="15" t="s">
        <v>7160</v>
      </c>
      <c r="D2137">
        <v>50001</v>
      </c>
      <c r="E2137" t="s">
        <v>2643</v>
      </c>
      <c r="F2137" s="15">
        <v>10145</v>
      </c>
      <c r="G2137" s="15">
        <v>150001000111</v>
      </c>
      <c r="H2137" t="s">
        <v>7835</v>
      </c>
      <c r="I2137" s="3">
        <v>60137481</v>
      </c>
      <c r="J2137" s="3">
        <v>15034370</v>
      </c>
      <c r="K2137" s="3">
        <f t="shared" si="67"/>
        <v>75171851</v>
      </c>
    </row>
    <row r="2138" spans="1:11" x14ac:dyDescent="0.25">
      <c r="A2138" t="str">
        <f t="shared" si="66"/>
        <v>50001150001000162</v>
      </c>
      <c r="B2138" t="s">
        <v>5769</v>
      </c>
      <c r="C2138" s="15" t="s">
        <v>7160</v>
      </c>
      <c r="D2138">
        <v>50001</v>
      </c>
      <c r="E2138" t="s">
        <v>2643</v>
      </c>
      <c r="F2138" s="15">
        <v>7619</v>
      </c>
      <c r="G2138" s="15">
        <v>150001000162</v>
      </c>
      <c r="H2138" t="s">
        <v>5438</v>
      </c>
      <c r="I2138" s="3">
        <v>67484865</v>
      </c>
      <c r="J2138" s="3">
        <v>16871216</v>
      </c>
      <c r="K2138" s="3">
        <f t="shared" si="67"/>
        <v>84356081</v>
      </c>
    </row>
    <row r="2139" spans="1:11" x14ac:dyDescent="0.25">
      <c r="A2139" t="str">
        <f t="shared" si="66"/>
        <v>50001150001000189</v>
      </c>
      <c r="B2139" t="s">
        <v>5769</v>
      </c>
      <c r="C2139" s="15" t="s">
        <v>7160</v>
      </c>
      <c r="D2139">
        <v>50001</v>
      </c>
      <c r="E2139" t="s">
        <v>2643</v>
      </c>
      <c r="F2139" s="15">
        <v>6865</v>
      </c>
      <c r="G2139" s="15">
        <v>150001000189</v>
      </c>
      <c r="H2139" t="s">
        <v>2644</v>
      </c>
      <c r="I2139" s="3">
        <v>72856577</v>
      </c>
      <c r="J2139" s="3">
        <v>13660608</v>
      </c>
      <c r="K2139" s="3">
        <f t="shared" si="67"/>
        <v>86517185</v>
      </c>
    </row>
    <row r="2140" spans="1:11" x14ac:dyDescent="0.25">
      <c r="A2140" t="str">
        <f t="shared" si="66"/>
        <v>50001150001000197</v>
      </c>
      <c r="B2140" t="s">
        <v>5769</v>
      </c>
      <c r="C2140" s="15" t="s">
        <v>7160</v>
      </c>
      <c r="D2140">
        <v>50001</v>
      </c>
      <c r="E2140" t="s">
        <v>2643</v>
      </c>
      <c r="F2140" s="15">
        <v>10146</v>
      </c>
      <c r="G2140" s="15">
        <v>150001000197</v>
      </c>
      <c r="H2140" t="s">
        <v>2645</v>
      </c>
      <c r="I2140" s="3">
        <v>73009552</v>
      </c>
      <c r="J2140" s="3">
        <v>18252388</v>
      </c>
      <c r="K2140" s="3">
        <f t="shared" si="67"/>
        <v>91261940</v>
      </c>
    </row>
    <row r="2141" spans="1:11" x14ac:dyDescent="0.25">
      <c r="A2141" t="str">
        <f t="shared" si="66"/>
        <v>50001150001000201</v>
      </c>
      <c r="B2141" t="s">
        <v>5769</v>
      </c>
      <c r="C2141" s="15" t="s">
        <v>7160</v>
      </c>
      <c r="D2141">
        <v>50001</v>
      </c>
      <c r="E2141" t="s">
        <v>2643</v>
      </c>
      <c r="F2141" s="15">
        <v>7651</v>
      </c>
      <c r="G2141" s="15">
        <v>150001000201</v>
      </c>
      <c r="H2141" t="s">
        <v>2646</v>
      </c>
      <c r="I2141" s="3">
        <v>62994536</v>
      </c>
      <c r="J2141" s="3">
        <v>15748634</v>
      </c>
      <c r="K2141" s="3">
        <f t="shared" si="67"/>
        <v>78743170</v>
      </c>
    </row>
    <row r="2142" spans="1:11" x14ac:dyDescent="0.25">
      <c r="A2142" t="str">
        <f t="shared" si="66"/>
        <v>50001150001000227</v>
      </c>
      <c r="B2142" t="s">
        <v>5769</v>
      </c>
      <c r="C2142" s="15" t="s">
        <v>7160</v>
      </c>
      <c r="D2142">
        <v>50001</v>
      </c>
      <c r="E2142" t="s">
        <v>2643</v>
      </c>
      <c r="F2142" s="15">
        <v>11104</v>
      </c>
      <c r="G2142" s="15">
        <v>150001000227</v>
      </c>
      <c r="H2142" t="s">
        <v>3984</v>
      </c>
      <c r="I2142" s="3">
        <v>50379444</v>
      </c>
      <c r="J2142" s="3">
        <v>12594861</v>
      </c>
      <c r="K2142" s="3">
        <f t="shared" si="67"/>
        <v>62974305</v>
      </c>
    </row>
    <row r="2143" spans="1:11" x14ac:dyDescent="0.25">
      <c r="A2143" t="str">
        <f t="shared" si="66"/>
        <v>50001150001000383</v>
      </c>
      <c r="B2143" t="s">
        <v>5769</v>
      </c>
      <c r="C2143" s="15" t="s">
        <v>7160</v>
      </c>
      <c r="D2143">
        <v>50001</v>
      </c>
      <c r="E2143" t="s">
        <v>2643</v>
      </c>
      <c r="F2143" s="15">
        <v>10143</v>
      </c>
      <c r="G2143" s="15">
        <v>150001000383</v>
      </c>
      <c r="H2143" t="s">
        <v>2647</v>
      </c>
      <c r="I2143" s="3">
        <v>61544947</v>
      </c>
      <c r="J2143" s="3">
        <v>15386237</v>
      </c>
      <c r="K2143" s="3">
        <f t="shared" si="67"/>
        <v>76931184</v>
      </c>
    </row>
    <row r="2144" spans="1:11" x14ac:dyDescent="0.25">
      <c r="A2144" t="str">
        <f t="shared" si="66"/>
        <v>50001150001000936</v>
      </c>
      <c r="B2144" t="s">
        <v>5769</v>
      </c>
      <c r="C2144" s="15" t="s">
        <v>7160</v>
      </c>
      <c r="D2144">
        <v>50001</v>
      </c>
      <c r="E2144" t="s">
        <v>2643</v>
      </c>
      <c r="F2144" s="15">
        <v>7620</v>
      </c>
      <c r="G2144" s="15">
        <v>150001000936</v>
      </c>
      <c r="H2144" t="s">
        <v>7836</v>
      </c>
      <c r="I2144" s="3">
        <v>110565083</v>
      </c>
      <c r="J2144" s="3">
        <v>27641271</v>
      </c>
      <c r="K2144" s="3">
        <f t="shared" si="67"/>
        <v>138206354</v>
      </c>
    </row>
    <row r="2145" spans="1:11" x14ac:dyDescent="0.25">
      <c r="A2145" t="str">
        <f t="shared" si="66"/>
        <v>50001150001000952</v>
      </c>
      <c r="B2145" t="s">
        <v>5769</v>
      </c>
      <c r="C2145" s="15" t="s">
        <v>7160</v>
      </c>
      <c r="D2145">
        <v>50001</v>
      </c>
      <c r="E2145" t="s">
        <v>2643</v>
      </c>
      <c r="F2145" s="15">
        <v>7627</v>
      </c>
      <c r="G2145" s="15">
        <v>150001000952</v>
      </c>
      <c r="H2145" t="s">
        <v>9543</v>
      </c>
      <c r="I2145" s="3">
        <v>96789586</v>
      </c>
      <c r="J2145" s="3">
        <v>24197396</v>
      </c>
      <c r="K2145" s="3">
        <f t="shared" si="67"/>
        <v>120986982</v>
      </c>
    </row>
    <row r="2146" spans="1:11" x14ac:dyDescent="0.25">
      <c r="A2146" t="str">
        <f t="shared" si="66"/>
        <v>50001150001000961</v>
      </c>
      <c r="B2146" t="s">
        <v>5769</v>
      </c>
      <c r="C2146" s="15" t="s">
        <v>7160</v>
      </c>
      <c r="D2146">
        <v>50001</v>
      </c>
      <c r="E2146" t="s">
        <v>2643</v>
      </c>
      <c r="F2146" s="15">
        <v>7628</v>
      </c>
      <c r="G2146" s="15">
        <v>150001000961</v>
      </c>
      <c r="H2146" t="s">
        <v>2648</v>
      </c>
      <c r="I2146" s="3">
        <v>109108838</v>
      </c>
      <c r="J2146" s="3">
        <v>27277210</v>
      </c>
      <c r="K2146" s="3">
        <f t="shared" si="67"/>
        <v>136386048</v>
      </c>
    </row>
    <row r="2147" spans="1:11" x14ac:dyDescent="0.25">
      <c r="A2147" t="str">
        <f t="shared" si="66"/>
        <v>50001150001000979</v>
      </c>
      <c r="B2147" t="s">
        <v>5769</v>
      </c>
      <c r="C2147" s="15" t="s">
        <v>7160</v>
      </c>
      <c r="D2147">
        <v>50001</v>
      </c>
      <c r="E2147" t="s">
        <v>2643</v>
      </c>
      <c r="F2147" s="15">
        <v>7653</v>
      </c>
      <c r="G2147" s="15">
        <v>150001000979</v>
      </c>
      <c r="H2147" t="s">
        <v>9544</v>
      </c>
      <c r="I2147" s="3">
        <v>165768774</v>
      </c>
      <c r="J2147" s="3">
        <v>31081645.5</v>
      </c>
      <c r="K2147" s="3">
        <f t="shared" si="67"/>
        <v>196850419.5</v>
      </c>
    </row>
    <row r="2148" spans="1:11" x14ac:dyDescent="0.25">
      <c r="A2148" t="str">
        <f t="shared" si="66"/>
        <v>50001150001001118</v>
      </c>
      <c r="B2148" t="s">
        <v>5769</v>
      </c>
      <c r="C2148" s="15" t="s">
        <v>7160</v>
      </c>
      <c r="D2148">
        <v>50001</v>
      </c>
      <c r="E2148" t="s">
        <v>2643</v>
      </c>
      <c r="F2148" s="15">
        <v>11106</v>
      </c>
      <c r="G2148" s="15">
        <v>150001001118</v>
      </c>
      <c r="H2148" t="s">
        <v>901</v>
      </c>
      <c r="I2148" s="3">
        <v>49983339</v>
      </c>
      <c r="J2148" s="3">
        <v>12495835</v>
      </c>
      <c r="K2148" s="3">
        <f t="shared" si="67"/>
        <v>62479174</v>
      </c>
    </row>
    <row r="2149" spans="1:11" x14ac:dyDescent="0.25">
      <c r="A2149" t="str">
        <f t="shared" si="66"/>
        <v>50001150001001266</v>
      </c>
      <c r="B2149" t="s">
        <v>5769</v>
      </c>
      <c r="C2149" s="15" t="s">
        <v>7160</v>
      </c>
      <c r="D2149">
        <v>50001</v>
      </c>
      <c r="E2149" t="s">
        <v>2643</v>
      </c>
      <c r="F2149" s="15">
        <v>11174</v>
      </c>
      <c r="G2149" s="15">
        <v>150001001266</v>
      </c>
      <c r="H2149" t="s">
        <v>7837</v>
      </c>
      <c r="I2149" s="3">
        <v>130537870</v>
      </c>
      <c r="J2149" s="3">
        <v>32634468</v>
      </c>
      <c r="K2149" s="3">
        <f t="shared" si="67"/>
        <v>163172338</v>
      </c>
    </row>
    <row r="2150" spans="1:11" x14ac:dyDescent="0.25">
      <c r="A2150" t="str">
        <f t="shared" si="66"/>
        <v>50001150001001363</v>
      </c>
      <c r="B2150" t="s">
        <v>5769</v>
      </c>
      <c r="C2150" s="15" t="s">
        <v>7160</v>
      </c>
      <c r="D2150">
        <v>50001</v>
      </c>
      <c r="E2150" t="s">
        <v>2643</v>
      </c>
      <c r="F2150" s="15">
        <v>7629</v>
      </c>
      <c r="G2150" s="15">
        <v>150001001363</v>
      </c>
      <c r="H2150" t="s">
        <v>7838</v>
      </c>
      <c r="I2150" s="3">
        <v>33788183</v>
      </c>
      <c r="J2150" s="3">
        <v>8447046</v>
      </c>
      <c r="K2150" s="3">
        <f t="shared" si="67"/>
        <v>42235229</v>
      </c>
    </row>
    <row r="2151" spans="1:11" x14ac:dyDescent="0.25">
      <c r="A2151" t="str">
        <f t="shared" si="66"/>
        <v>50001150001001860</v>
      </c>
      <c r="B2151" t="s">
        <v>5769</v>
      </c>
      <c r="C2151" s="15" t="s">
        <v>7160</v>
      </c>
      <c r="D2151">
        <v>50001</v>
      </c>
      <c r="E2151" t="s">
        <v>2643</v>
      </c>
      <c r="F2151" s="15">
        <v>10147</v>
      </c>
      <c r="G2151" s="15">
        <v>150001001860</v>
      </c>
      <c r="H2151" t="s">
        <v>2649</v>
      </c>
      <c r="I2151" s="3">
        <v>137529969</v>
      </c>
      <c r="J2151" s="3">
        <v>34382492</v>
      </c>
      <c r="K2151" s="3">
        <f t="shared" si="67"/>
        <v>171912461</v>
      </c>
    </row>
    <row r="2152" spans="1:11" x14ac:dyDescent="0.25">
      <c r="A2152" t="str">
        <f t="shared" si="66"/>
        <v>50001150001002611</v>
      </c>
      <c r="B2152" t="s">
        <v>5769</v>
      </c>
      <c r="C2152" s="15" t="s">
        <v>7160</v>
      </c>
      <c r="D2152">
        <v>50001</v>
      </c>
      <c r="E2152" t="s">
        <v>2643</v>
      </c>
      <c r="F2152" s="15">
        <v>6867</v>
      </c>
      <c r="G2152" s="15">
        <v>150001002611</v>
      </c>
      <c r="H2152" t="s">
        <v>7839</v>
      </c>
      <c r="I2152" s="3">
        <v>83843474</v>
      </c>
      <c r="J2152" s="3">
        <v>20960869</v>
      </c>
      <c r="K2152" s="3">
        <f t="shared" si="67"/>
        <v>104804343</v>
      </c>
    </row>
    <row r="2153" spans="1:11" x14ac:dyDescent="0.25">
      <c r="A2153" t="str">
        <f t="shared" si="66"/>
        <v>50001150001002726</v>
      </c>
      <c r="B2153" t="s">
        <v>5769</v>
      </c>
      <c r="C2153" s="15" t="s">
        <v>7160</v>
      </c>
      <c r="D2153">
        <v>50001</v>
      </c>
      <c r="E2153" t="s">
        <v>2643</v>
      </c>
      <c r="F2153" s="15">
        <v>10205</v>
      </c>
      <c r="G2153" s="15">
        <v>150001002726</v>
      </c>
      <c r="H2153" t="s">
        <v>7840</v>
      </c>
      <c r="I2153" s="3">
        <v>65730276</v>
      </c>
      <c r="J2153" s="3">
        <v>16432569</v>
      </c>
      <c r="K2153" s="3">
        <f t="shared" si="67"/>
        <v>82162845</v>
      </c>
    </row>
    <row r="2154" spans="1:11" x14ac:dyDescent="0.25">
      <c r="A2154" t="str">
        <f t="shared" si="66"/>
        <v>50001150001003081</v>
      </c>
      <c r="B2154" t="s">
        <v>5769</v>
      </c>
      <c r="C2154" s="15" t="s">
        <v>7160</v>
      </c>
      <c r="D2154">
        <v>50001</v>
      </c>
      <c r="E2154" t="s">
        <v>2643</v>
      </c>
      <c r="F2154" s="15">
        <v>11175</v>
      </c>
      <c r="G2154" s="15">
        <v>150001003081</v>
      </c>
      <c r="H2154" t="s">
        <v>7841</v>
      </c>
      <c r="I2154" s="3">
        <v>112625422</v>
      </c>
      <c r="J2154" s="3">
        <v>28156355</v>
      </c>
      <c r="K2154" s="3">
        <f t="shared" si="67"/>
        <v>140781777</v>
      </c>
    </row>
    <row r="2155" spans="1:11" x14ac:dyDescent="0.25">
      <c r="A2155" t="str">
        <f t="shared" si="66"/>
        <v>50001150001003170</v>
      </c>
      <c r="B2155" t="s">
        <v>5769</v>
      </c>
      <c r="C2155" s="15" t="s">
        <v>7160</v>
      </c>
      <c r="D2155">
        <v>50001</v>
      </c>
      <c r="E2155" t="s">
        <v>2643</v>
      </c>
      <c r="F2155" s="15">
        <v>10207</v>
      </c>
      <c r="G2155" s="15">
        <v>150001003170</v>
      </c>
      <c r="H2155" t="s">
        <v>2650</v>
      </c>
      <c r="I2155" s="3">
        <v>70035073</v>
      </c>
      <c r="J2155" s="3">
        <v>13131576</v>
      </c>
      <c r="K2155" s="3">
        <f t="shared" si="67"/>
        <v>83166649</v>
      </c>
    </row>
    <row r="2156" spans="1:11" x14ac:dyDescent="0.25">
      <c r="A2156" t="str">
        <f t="shared" si="66"/>
        <v>50001150001003382</v>
      </c>
      <c r="B2156" t="s">
        <v>5769</v>
      </c>
      <c r="C2156" s="15" t="s">
        <v>7160</v>
      </c>
      <c r="D2156">
        <v>50001</v>
      </c>
      <c r="E2156" t="s">
        <v>2643</v>
      </c>
      <c r="F2156" s="15">
        <v>6889</v>
      </c>
      <c r="G2156" s="15">
        <v>150001003382</v>
      </c>
      <c r="H2156" t="s">
        <v>7842</v>
      </c>
      <c r="I2156" s="3">
        <v>135387146</v>
      </c>
      <c r="J2156" s="3">
        <v>33846787</v>
      </c>
      <c r="K2156" s="3">
        <f t="shared" si="67"/>
        <v>169233933</v>
      </c>
    </row>
    <row r="2157" spans="1:11" x14ac:dyDescent="0.25">
      <c r="A2157" t="str">
        <f t="shared" si="66"/>
        <v>50001150001003676</v>
      </c>
      <c r="B2157" t="s">
        <v>5769</v>
      </c>
      <c r="C2157" s="15" t="s">
        <v>7160</v>
      </c>
      <c r="D2157">
        <v>50001</v>
      </c>
      <c r="E2157" t="s">
        <v>2643</v>
      </c>
      <c r="F2157" s="15">
        <v>10148</v>
      </c>
      <c r="G2157" s="15">
        <v>150001003676</v>
      </c>
      <c r="H2157" t="s">
        <v>4734</v>
      </c>
      <c r="I2157" s="3">
        <v>57323952</v>
      </c>
      <c r="J2157" s="3">
        <v>14330988</v>
      </c>
      <c r="K2157" s="3">
        <f t="shared" si="67"/>
        <v>71654940</v>
      </c>
    </row>
    <row r="2158" spans="1:11" x14ac:dyDescent="0.25">
      <c r="A2158" t="str">
        <f t="shared" si="66"/>
        <v>50001150001004435</v>
      </c>
      <c r="B2158" t="s">
        <v>5769</v>
      </c>
      <c r="C2158" s="15" t="s">
        <v>7160</v>
      </c>
      <c r="D2158">
        <v>50001</v>
      </c>
      <c r="E2158" t="s">
        <v>2643</v>
      </c>
      <c r="F2158" s="15">
        <v>7458</v>
      </c>
      <c r="G2158" s="15">
        <v>150001004435</v>
      </c>
      <c r="H2158" t="s">
        <v>7843</v>
      </c>
      <c r="I2158" s="3">
        <v>147108500</v>
      </c>
      <c r="J2158" s="3">
        <v>0</v>
      </c>
      <c r="K2158" s="3">
        <f t="shared" si="67"/>
        <v>147108500</v>
      </c>
    </row>
    <row r="2159" spans="1:11" x14ac:dyDescent="0.25">
      <c r="A2159" t="str">
        <f t="shared" si="66"/>
        <v>50001150001004541</v>
      </c>
      <c r="B2159" t="s">
        <v>5769</v>
      </c>
      <c r="C2159" s="15" t="s">
        <v>7160</v>
      </c>
      <c r="D2159">
        <v>50001</v>
      </c>
      <c r="E2159" t="s">
        <v>2643</v>
      </c>
      <c r="F2159" s="15">
        <v>162317</v>
      </c>
      <c r="G2159" s="15">
        <v>150001004541</v>
      </c>
      <c r="H2159" t="s">
        <v>7416</v>
      </c>
      <c r="I2159" s="3">
        <v>95381878</v>
      </c>
      <c r="J2159" s="3">
        <v>23845469</v>
      </c>
      <c r="K2159" s="3">
        <f t="shared" si="67"/>
        <v>119227347</v>
      </c>
    </row>
    <row r="2160" spans="1:11" x14ac:dyDescent="0.25">
      <c r="A2160" t="str">
        <f t="shared" si="66"/>
        <v>50001150001004583</v>
      </c>
      <c r="B2160" t="s">
        <v>5769</v>
      </c>
      <c r="C2160" s="15" t="s">
        <v>7160</v>
      </c>
      <c r="D2160">
        <v>50001</v>
      </c>
      <c r="E2160" t="s">
        <v>2643</v>
      </c>
      <c r="F2160" s="15">
        <v>6868</v>
      </c>
      <c r="G2160" s="15">
        <v>150001004583</v>
      </c>
      <c r="H2160" t="s">
        <v>5439</v>
      </c>
      <c r="I2160" s="3">
        <v>41484834</v>
      </c>
      <c r="J2160" s="3">
        <v>7778406</v>
      </c>
      <c r="K2160" s="3">
        <f t="shared" si="67"/>
        <v>49263240</v>
      </c>
    </row>
    <row r="2161" spans="1:11" x14ac:dyDescent="0.25">
      <c r="A2161" t="str">
        <f t="shared" si="66"/>
        <v>50001150001004605</v>
      </c>
      <c r="B2161" t="s">
        <v>5769</v>
      </c>
      <c r="C2161" s="15" t="s">
        <v>7160</v>
      </c>
      <c r="D2161">
        <v>50001</v>
      </c>
      <c r="E2161" t="s">
        <v>2643</v>
      </c>
      <c r="F2161" s="15">
        <v>6869</v>
      </c>
      <c r="G2161" s="15">
        <v>150001004605</v>
      </c>
      <c r="H2161" t="s">
        <v>7844</v>
      </c>
      <c r="I2161" s="3">
        <v>1831926</v>
      </c>
      <c r="J2161" s="3">
        <v>457982</v>
      </c>
      <c r="K2161" s="3">
        <f t="shared" si="67"/>
        <v>2289908</v>
      </c>
    </row>
    <row r="2162" spans="1:11" x14ac:dyDescent="0.25">
      <c r="A2162" t="str">
        <f t="shared" si="66"/>
        <v>50001150001004621</v>
      </c>
      <c r="B2162" t="s">
        <v>5769</v>
      </c>
      <c r="C2162" s="15" t="s">
        <v>7160</v>
      </c>
      <c r="D2162">
        <v>50001</v>
      </c>
      <c r="E2162" t="s">
        <v>2643</v>
      </c>
      <c r="F2162" s="15">
        <v>6871</v>
      </c>
      <c r="G2162" s="15">
        <v>150001004621</v>
      </c>
      <c r="H2162" t="s">
        <v>7845</v>
      </c>
      <c r="I2162" s="3">
        <v>91532736</v>
      </c>
      <c r="J2162" s="3">
        <v>22883184</v>
      </c>
      <c r="K2162" s="3">
        <f t="shared" si="67"/>
        <v>114415920</v>
      </c>
    </row>
    <row r="2163" spans="1:11" x14ac:dyDescent="0.25">
      <c r="A2163" t="str">
        <f t="shared" si="66"/>
        <v>50001150001004630</v>
      </c>
      <c r="B2163" t="s">
        <v>5769</v>
      </c>
      <c r="C2163" s="15" t="s">
        <v>7160</v>
      </c>
      <c r="D2163">
        <v>50001</v>
      </c>
      <c r="E2163" t="s">
        <v>2643</v>
      </c>
      <c r="F2163" s="15">
        <v>7540</v>
      </c>
      <c r="G2163" s="15">
        <v>150001004630</v>
      </c>
      <c r="H2163" t="s">
        <v>2651</v>
      </c>
      <c r="I2163" s="3">
        <v>64160258</v>
      </c>
      <c r="J2163" s="3">
        <v>16040064</v>
      </c>
      <c r="K2163" s="3">
        <f t="shared" si="67"/>
        <v>80200322</v>
      </c>
    </row>
    <row r="2164" spans="1:11" x14ac:dyDescent="0.25">
      <c r="A2164" t="str">
        <f t="shared" si="66"/>
        <v>50001150001004648</v>
      </c>
      <c r="B2164" t="s">
        <v>5769</v>
      </c>
      <c r="C2164" s="15" t="s">
        <v>7160</v>
      </c>
      <c r="D2164">
        <v>50001</v>
      </c>
      <c r="E2164" t="s">
        <v>2643</v>
      </c>
      <c r="F2164" s="15">
        <v>6872</v>
      </c>
      <c r="G2164" s="15">
        <v>150001004648</v>
      </c>
      <c r="H2164" t="s">
        <v>7846</v>
      </c>
      <c r="I2164" s="3">
        <v>3309466</v>
      </c>
      <c r="J2164" s="3">
        <v>827366</v>
      </c>
      <c r="K2164" s="3">
        <f t="shared" si="67"/>
        <v>4136832</v>
      </c>
    </row>
    <row r="2165" spans="1:11" x14ac:dyDescent="0.25">
      <c r="A2165" t="str">
        <f t="shared" si="66"/>
        <v>50001150001004656</v>
      </c>
      <c r="B2165" t="s">
        <v>5769</v>
      </c>
      <c r="C2165" s="15" t="s">
        <v>7160</v>
      </c>
      <c r="D2165">
        <v>50001</v>
      </c>
      <c r="E2165" t="s">
        <v>2643</v>
      </c>
      <c r="F2165" s="15">
        <v>6873</v>
      </c>
      <c r="G2165" s="15">
        <v>150001004656</v>
      </c>
      <c r="H2165" t="s">
        <v>2652</v>
      </c>
      <c r="I2165" s="3">
        <v>148611858</v>
      </c>
      <c r="J2165" s="3">
        <v>37152965</v>
      </c>
      <c r="K2165" s="3">
        <f t="shared" si="67"/>
        <v>185764823</v>
      </c>
    </row>
    <row r="2166" spans="1:11" x14ac:dyDescent="0.25">
      <c r="A2166" t="str">
        <f t="shared" si="66"/>
        <v>50001150001004664</v>
      </c>
      <c r="B2166" t="s">
        <v>5769</v>
      </c>
      <c r="C2166" s="15" t="s">
        <v>7160</v>
      </c>
      <c r="D2166">
        <v>50001</v>
      </c>
      <c r="E2166" t="s">
        <v>2643</v>
      </c>
      <c r="F2166" s="15">
        <v>10149</v>
      </c>
      <c r="G2166" s="15">
        <v>150001004664</v>
      </c>
      <c r="H2166" t="s">
        <v>2653</v>
      </c>
      <c r="I2166" s="3">
        <v>64114283</v>
      </c>
      <c r="J2166" s="3">
        <v>0</v>
      </c>
      <c r="K2166" s="3">
        <f t="shared" si="67"/>
        <v>64114283</v>
      </c>
    </row>
    <row r="2167" spans="1:11" x14ac:dyDescent="0.25">
      <c r="A2167" t="str">
        <f t="shared" si="66"/>
        <v>50001150001004681</v>
      </c>
      <c r="B2167" t="s">
        <v>5769</v>
      </c>
      <c r="C2167" s="15" t="s">
        <v>7160</v>
      </c>
      <c r="D2167">
        <v>50001</v>
      </c>
      <c r="E2167" t="s">
        <v>2643</v>
      </c>
      <c r="F2167" s="15">
        <v>10208</v>
      </c>
      <c r="G2167" s="15">
        <v>150001004681</v>
      </c>
      <c r="H2167" t="s">
        <v>7847</v>
      </c>
      <c r="I2167" s="3">
        <v>172751182</v>
      </c>
      <c r="J2167" s="3">
        <v>43187795</v>
      </c>
      <c r="K2167" s="3">
        <f t="shared" si="67"/>
        <v>215938977</v>
      </c>
    </row>
    <row r="2168" spans="1:11" x14ac:dyDescent="0.25">
      <c r="A2168" t="str">
        <f t="shared" si="66"/>
        <v>50001150001004711</v>
      </c>
      <c r="B2168" t="s">
        <v>5769</v>
      </c>
      <c r="C2168" s="15" t="s">
        <v>7160</v>
      </c>
      <c r="D2168">
        <v>50001</v>
      </c>
      <c r="E2168" t="s">
        <v>2643</v>
      </c>
      <c r="F2168" s="15">
        <v>10152</v>
      </c>
      <c r="G2168" s="15">
        <v>150001004711</v>
      </c>
      <c r="H2168" t="s">
        <v>7848</v>
      </c>
      <c r="I2168" s="3">
        <v>33260286</v>
      </c>
      <c r="J2168" s="3">
        <v>6236304</v>
      </c>
      <c r="K2168" s="3">
        <f t="shared" si="67"/>
        <v>39496590</v>
      </c>
    </row>
    <row r="2169" spans="1:11" x14ac:dyDescent="0.25">
      <c r="A2169" t="str">
        <f t="shared" si="66"/>
        <v>50001150001004729</v>
      </c>
      <c r="B2169" t="s">
        <v>5769</v>
      </c>
      <c r="C2169" s="15" t="s">
        <v>7160</v>
      </c>
      <c r="D2169">
        <v>50001</v>
      </c>
      <c r="E2169" t="s">
        <v>2643</v>
      </c>
      <c r="F2169" s="15">
        <v>10209</v>
      </c>
      <c r="G2169" s="15">
        <v>150001004729</v>
      </c>
      <c r="H2169" t="s">
        <v>7849</v>
      </c>
      <c r="I2169" s="3">
        <v>170314482</v>
      </c>
      <c r="J2169" s="3">
        <v>42578620</v>
      </c>
      <c r="K2169" s="3">
        <f t="shared" si="67"/>
        <v>212893102</v>
      </c>
    </row>
    <row r="2170" spans="1:11" x14ac:dyDescent="0.25">
      <c r="A2170" t="str">
        <f t="shared" si="66"/>
        <v>50001150001005393</v>
      </c>
      <c r="B2170" t="s">
        <v>5769</v>
      </c>
      <c r="C2170" s="15" t="s">
        <v>7160</v>
      </c>
      <c r="D2170">
        <v>50001</v>
      </c>
      <c r="E2170" t="s">
        <v>2643</v>
      </c>
      <c r="F2170" s="15">
        <v>7539</v>
      </c>
      <c r="G2170" s="15">
        <v>150001005393</v>
      </c>
      <c r="H2170" t="s">
        <v>7850</v>
      </c>
      <c r="I2170" s="3">
        <v>112668173</v>
      </c>
      <c r="J2170" s="3">
        <v>28167043</v>
      </c>
      <c r="K2170" s="3">
        <f t="shared" si="67"/>
        <v>140835216</v>
      </c>
    </row>
    <row r="2171" spans="1:11" x14ac:dyDescent="0.25">
      <c r="A2171" t="str">
        <f t="shared" si="66"/>
        <v>50001150001005814</v>
      </c>
      <c r="B2171" t="s">
        <v>5769</v>
      </c>
      <c r="C2171" s="15" t="s">
        <v>7160</v>
      </c>
      <c r="D2171">
        <v>50001</v>
      </c>
      <c r="E2171" t="s">
        <v>2643</v>
      </c>
      <c r="F2171" s="15">
        <v>7663</v>
      </c>
      <c r="G2171" s="15">
        <v>150001005814</v>
      </c>
      <c r="H2171" t="s">
        <v>2654</v>
      </c>
      <c r="I2171" s="3">
        <v>74501096</v>
      </c>
      <c r="J2171" s="3">
        <v>18625274</v>
      </c>
      <c r="K2171" s="3">
        <f t="shared" si="67"/>
        <v>93126370</v>
      </c>
    </row>
    <row r="2172" spans="1:11" x14ac:dyDescent="0.25">
      <c r="A2172" t="str">
        <f t="shared" si="66"/>
        <v>50001150001005903</v>
      </c>
      <c r="B2172" t="s">
        <v>5769</v>
      </c>
      <c r="C2172" s="15" t="s">
        <v>7160</v>
      </c>
      <c r="D2172">
        <v>50001</v>
      </c>
      <c r="E2172" t="s">
        <v>2643</v>
      </c>
      <c r="F2172" s="15">
        <v>7631</v>
      </c>
      <c r="G2172" s="15">
        <v>150001005903</v>
      </c>
      <c r="H2172" t="s">
        <v>2655</v>
      </c>
      <c r="I2172" s="3">
        <v>50358703</v>
      </c>
      <c r="J2172" s="3">
        <v>12589676</v>
      </c>
      <c r="K2172" s="3">
        <f t="shared" si="67"/>
        <v>62948379</v>
      </c>
    </row>
    <row r="2173" spans="1:11" x14ac:dyDescent="0.25">
      <c r="A2173" t="str">
        <f t="shared" si="66"/>
        <v>50001150001007833</v>
      </c>
      <c r="B2173" t="s">
        <v>5769</v>
      </c>
      <c r="C2173" s="15" t="s">
        <v>7160</v>
      </c>
      <c r="D2173">
        <v>50001</v>
      </c>
      <c r="E2173" t="s">
        <v>2643</v>
      </c>
      <c r="F2173" s="15">
        <v>140552</v>
      </c>
      <c r="G2173" s="15">
        <v>150001007833</v>
      </c>
      <c r="H2173" t="s">
        <v>2656</v>
      </c>
      <c r="I2173" s="3">
        <v>65871721</v>
      </c>
      <c r="J2173" s="3">
        <v>16467930</v>
      </c>
      <c r="K2173" s="3">
        <f t="shared" si="67"/>
        <v>82339651</v>
      </c>
    </row>
    <row r="2174" spans="1:11" x14ac:dyDescent="0.25">
      <c r="A2174" t="str">
        <f t="shared" si="66"/>
        <v>50001150001007841</v>
      </c>
      <c r="B2174" t="s">
        <v>5769</v>
      </c>
      <c r="C2174" s="15" t="s">
        <v>7160</v>
      </c>
      <c r="D2174">
        <v>50001</v>
      </c>
      <c r="E2174" t="s">
        <v>2643</v>
      </c>
      <c r="F2174" s="15">
        <v>141012</v>
      </c>
      <c r="G2174" s="15">
        <v>150001007841</v>
      </c>
      <c r="H2174" t="s">
        <v>5440</v>
      </c>
      <c r="I2174" s="3">
        <v>84018238</v>
      </c>
      <c r="J2174" s="3">
        <v>21004560</v>
      </c>
      <c r="K2174" s="3">
        <f t="shared" si="67"/>
        <v>105022798</v>
      </c>
    </row>
    <row r="2175" spans="1:11" x14ac:dyDescent="0.25">
      <c r="A2175" t="str">
        <f t="shared" si="66"/>
        <v>50001150001800321</v>
      </c>
      <c r="B2175" t="s">
        <v>5769</v>
      </c>
      <c r="C2175" s="15" t="s">
        <v>7160</v>
      </c>
      <c r="D2175">
        <v>50001</v>
      </c>
      <c r="E2175" t="s">
        <v>2643</v>
      </c>
      <c r="F2175" s="15">
        <v>157976</v>
      </c>
      <c r="G2175" s="15">
        <v>150001800321</v>
      </c>
      <c r="H2175" t="s">
        <v>7851</v>
      </c>
      <c r="I2175" s="3">
        <v>90617051</v>
      </c>
      <c r="J2175" s="3">
        <v>22654263</v>
      </c>
      <c r="K2175" s="3">
        <f t="shared" si="67"/>
        <v>113271314</v>
      </c>
    </row>
    <row r="2176" spans="1:11" x14ac:dyDescent="0.25">
      <c r="A2176" t="str">
        <f t="shared" si="66"/>
        <v>50001150001800339</v>
      </c>
      <c r="B2176" t="s">
        <v>5769</v>
      </c>
      <c r="C2176" s="15" t="s">
        <v>7160</v>
      </c>
      <c r="D2176">
        <v>50001</v>
      </c>
      <c r="E2176" t="s">
        <v>2643</v>
      </c>
      <c r="F2176" s="15">
        <v>157876</v>
      </c>
      <c r="G2176" s="15">
        <v>150001800339</v>
      </c>
      <c r="H2176" t="s">
        <v>7852</v>
      </c>
      <c r="I2176" s="3">
        <v>59449022</v>
      </c>
      <c r="J2176" s="3">
        <v>14862256</v>
      </c>
      <c r="K2176" s="3">
        <f t="shared" si="67"/>
        <v>74311278</v>
      </c>
    </row>
    <row r="2177" spans="1:11" x14ac:dyDescent="0.25">
      <c r="A2177" t="str">
        <f t="shared" si="66"/>
        <v>50006150006000314</v>
      </c>
      <c r="B2177" t="s">
        <v>5769</v>
      </c>
      <c r="C2177" s="15" t="s">
        <v>7171</v>
      </c>
      <c r="D2177">
        <v>50006</v>
      </c>
      <c r="E2177" t="s">
        <v>2661</v>
      </c>
      <c r="F2177" s="15">
        <v>10557</v>
      </c>
      <c r="G2177" s="15">
        <v>150006000314</v>
      </c>
      <c r="H2177" t="s">
        <v>7272</v>
      </c>
      <c r="I2177" s="3">
        <v>54231939</v>
      </c>
      <c r="J2177" s="3">
        <v>13557985</v>
      </c>
      <c r="K2177" s="3">
        <f t="shared" si="67"/>
        <v>67789924</v>
      </c>
    </row>
    <row r="2178" spans="1:11" x14ac:dyDescent="0.25">
      <c r="A2178" t="str">
        <f t="shared" si="66"/>
        <v>50006150006000322</v>
      </c>
      <c r="B2178" t="s">
        <v>5769</v>
      </c>
      <c r="C2178" s="15" t="s">
        <v>7171</v>
      </c>
      <c r="D2178">
        <v>50006</v>
      </c>
      <c r="E2178" t="s">
        <v>2661</v>
      </c>
      <c r="F2178" s="15">
        <v>10558</v>
      </c>
      <c r="G2178" s="15">
        <v>150006000322</v>
      </c>
      <c r="H2178" t="s">
        <v>2677</v>
      </c>
      <c r="I2178" s="3">
        <v>51651438</v>
      </c>
      <c r="J2178" s="3">
        <v>12912860</v>
      </c>
      <c r="K2178" s="3">
        <f t="shared" si="67"/>
        <v>64564298</v>
      </c>
    </row>
    <row r="2179" spans="1:11" x14ac:dyDescent="0.25">
      <c r="A2179" t="str">
        <f t="shared" si="66"/>
        <v>50006150006000438</v>
      </c>
      <c r="B2179" t="s">
        <v>5769</v>
      </c>
      <c r="C2179" s="15" t="s">
        <v>7171</v>
      </c>
      <c r="D2179">
        <v>50006</v>
      </c>
      <c r="E2179" t="s">
        <v>2661</v>
      </c>
      <c r="F2179" s="15">
        <v>16224</v>
      </c>
      <c r="G2179" s="15">
        <v>150006000438</v>
      </c>
      <c r="H2179" t="s">
        <v>2662</v>
      </c>
      <c r="I2179" s="3">
        <v>91920142</v>
      </c>
      <c r="J2179" s="3">
        <v>22980036</v>
      </c>
      <c r="K2179" s="3">
        <f t="shared" si="67"/>
        <v>114900178</v>
      </c>
    </row>
    <row r="2180" spans="1:11" x14ac:dyDescent="0.25">
      <c r="A2180" t="str">
        <f t="shared" ref="A2180:A2243" si="68">CONCATENATE(D2180,G2180)</f>
        <v>50006150006000934</v>
      </c>
      <c r="B2180" t="s">
        <v>5769</v>
      </c>
      <c r="C2180" s="15" t="s">
        <v>7171</v>
      </c>
      <c r="D2180">
        <v>50006</v>
      </c>
      <c r="E2180" t="s">
        <v>2661</v>
      </c>
      <c r="F2180" s="15">
        <v>16299</v>
      </c>
      <c r="G2180" s="15">
        <v>150006000934</v>
      </c>
      <c r="H2180" t="s">
        <v>7853</v>
      </c>
      <c r="I2180" s="3">
        <v>139789396</v>
      </c>
      <c r="J2180" s="3">
        <v>34947349</v>
      </c>
      <c r="K2180" s="3">
        <f t="shared" ref="K2180:K2243" si="69">+I2180+J2180</f>
        <v>174736745</v>
      </c>
    </row>
    <row r="2181" spans="1:11" x14ac:dyDescent="0.25">
      <c r="A2181" t="str">
        <f t="shared" si="68"/>
        <v>50006150006001001</v>
      </c>
      <c r="B2181" t="s">
        <v>5769</v>
      </c>
      <c r="C2181" s="15" t="s">
        <v>7171</v>
      </c>
      <c r="D2181">
        <v>50006</v>
      </c>
      <c r="E2181" t="s">
        <v>2661</v>
      </c>
      <c r="F2181" s="15">
        <v>16300</v>
      </c>
      <c r="G2181" s="15">
        <v>150006001001</v>
      </c>
      <c r="H2181" t="s">
        <v>7854</v>
      </c>
      <c r="I2181" s="3">
        <v>112839926</v>
      </c>
      <c r="J2181" s="3">
        <v>28209981</v>
      </c>
      <c r="K2181" s="3">
        <f t="shared" si="69"/>
        <v>141049907</v>
      </c>
    </row>
    <row r="2182" spans="1:11" x14ac:dyDescent="0.25">
      <c r="A2182" t="str">
        <f t="shared" si="68"/>
        <v>50006150006001035</v>
      </c>
      <c r="B2182" t="s">
        <v>5769</v>
      </c>
      <c r="C2182" s="15" t="s">
        <v>7171</v>
      </c>
      <c r="D2182">
        <v>50006</v>
      </c>
      <c r="E2182" t="s">
        <v>2661</v>
      </c>
      <c r="F2182" s="15">
        <v>16301</v>
      </c>
      <c r="G2182" s="15">
        <v>150006001035</v>
      </c>
      <c r="H2182" t="s">
        <v>3911</v>
      </c>
      <c r="I2182" s="3">
        <v>66030625</v>
      </c>
      <c r="J2182" s="3">
        <v>16507656</v>
      </c>
      <c r="K2182" s="3">
        <f t="shared" si="69"/>
        <v>82538281</v>
      </c>
    </row>
    <row r="2183" spans="1:11" x14ac:dyDescent="0.25">
      <c r="A2183" t="str">
        <f t="shared" si="68"/>
        <v>50006150006001051</v>
      </c>
      <c r="B2183" t="s">
        <v>5769</v>
      </c>
      <c r="C2183" s="15" t="s">
        <v>7171</v>
      </c>
      <c r="D2183">
        <v>50006</v>
      </c>
      <c r="E2183" t="s">
        <v>2661</v>
      </c>
      <c r="F2183" s="15">
        <v>16302</v>
      </c>
      <c r="G2183" s="15">
        <v>150006001051</v>
      </c>
      <c r="H2183" t="s">
        <v>7855</v>
      </c>
      <c r="I2183" s="3">
        <v>50433194</v>
      </c>
      <c r="J2183" s="3">
        <v>12608299</v>
      </c>
      <c r="K2183" s="3">
        <f t="shared" si="69"/>
        <v>63041493</v>
      </c>
    </row>
    <row r="2184" spans="1:11" x14ac:dyDescent="0.25">
      <c r="A2184" t="str">
        <f t="shared" si="68"/>
        <v>50124150124000159</v>
      </c>
      <c r="B2184" t="s">
        <v>5769</v>
      </c>
      <c r="C2184" s="15" t="s">
        <v>7171</v>
      </c>
      <c r="D2184">
        <v>50124</v>
      </c>
      <c r="E2184" t="s">
        <v>2664</v>
      </c>
      <c r="F2184" s="15">
        <v>16231</v>
      </c>
      <c r="G2184" s="15">
        <v>150124000159</v>
      </c>
      <c r="H2184" t="s">
        <v>7856</v>
      </c>
      <c r="I2184" s="3">
        <v>56162582</v>
      </c>
      <c r="J2184" s="3">
        <v>14040646</v>
      </c>
      <c r="K2184" s="3">
        <f t="shared" si="69"/>
        <v>70203228</v>
      </c>
    </row>
    <row r="2185" spans="1:11" x14ac:dyDescent="0.25">
      <c r="A2185" t="str">
        <f t="shared" si="68"/>
        <v>50150150150000191</v>
      </c>
      <c r="B2185" t="s">
        <v>5769</v>
      </c>
      <c r="C2185" s="15" t="s">
        <v>7171</v>
      </c>
      <c r="D2185">
        <v>50150</v>
      </c>
      <c r="E2185" t="s">
        <v>9426</v>
      </c>
      <c r="F2185" s="15">
        <v>16080</v>
      </c>
      <c r="G2185" s="15">
        <v>150150000191</v>
      </c>
      <c r="H2185" t="s">
        <v>7857</v>
      </c>
      <c r="I2185" s="3">
        <v>103242095</v>
      </c>
      <c r="J2185" s="3">
        <v>25810524</v>
      </c>
      <c r="K2185" s="3">
        <f t="shared" si="69"/>
        <v>129052619</v>
      </c>
    </row>
    <row r="2186" spans="1:11" x14ac:dyDescent="0.25">
      <c r="A2186" t="str">
        <f t="shared" si="68"/>
        <v>50223150223000101</v>
      </c>
      <c r="B2186" t="s">
        <v>5769</v>
      </c>
      <c r="C2186" s="15" t="s">
        <v>7171</v>
      </c>
      <c r="D2186">
        <v>50223</v>
      </c>
      <c r="E2186" t="s">
        <v>9427</v>
      </c>
      <c r="F2186" s="15">
        <v>16082</v>
      </c>
      <c r="G2186" s="15">
        <v>150223000101</v>
      </c>
      <c r="H2186" t="s">
        <v>4270</v>
      </c>
      <c r="I2186" s="3">
        <v>60007283</v>
      </c>
      <c r="J2186" s="3">
        <v>15001821</v>
      </c>
      <c r="K2186" s="3">
        <f t="shared" si="69"/>
        <v>75009104</v>
      </c>
    </row>
    <row r="2187" spans="1:11" x14ac:dyDescent="0.25">
      <c r="A2187" t="str">
        <f t="shared" si="68"/>
        <v>50226150226000013</v>
      </c>
      <c r="B2187" t="s">
        <v>5769</v>
      </c>
      <c r="C2187" s="15" t="s">
        <v>7171</v>
      </c>
      <c r="D2187">
        <v>50226</v>
      </c>
      <c r="E2187" t="s">
        <v>2665</v>
      </c>
      <c r="F2187" s="15">
        <v>16084</v>
      </c>
      <c r="G2187" s="15">
        <v>150226000013</v>
      </c>
      <c r="H2187" t="s">
        <v>7858</v>
      </c>
      <c r="I2187" s="3">
        <v>64883914</v>
      </c>
      <c r="J2187" s="3">
        <v>16220979</v>
      </c>
      <c r="K2187" s="3">
        <f t="shared" si="69"/>
        <v>81104893</v>
      </c>
    </row>
    <row r="2188" spans="1:11" x14ac:dyDescent="0.25">
      <c r="A2188" t="str">
        <f t="shared" si="68"/>
        <v>50226150226000153</v>
      </c>
      <c r="B2188" t="s">
        <v>5769</v>
      </c>
      <c r="C2188" s="15" t="s">
        <v>7171</v>
      </c>
      <c r="D2188">
        <v>50226</v>
      </c>
      <c r="E2188" t="s">
        <v>2665</v>
      </c>
      <c r="F2188" s="15">
        <v>16085</v>
      </c>
      <c r="G2188" s="15">
        <v>150226000153</v>
      </c>
      <c r="H2188" t="s">
        <v>1310</v>
      </c>
      <c r="I2188" s="3">
        <v>119082375</v>
      </c>
      <c r="J2188" s="3">
        <v>22327945.5</v>
      </c>
      <c r="K2188" s="3">
        <f t="shared" si="69"/>
        <v>141410320.5</v>
      </c>
    </row>
    <row r="2189" spans="1:11" x14ac:dyDescent="0.25">
      <c r="A2189" t="str">
        <f t="shared" si="68"/>
        <v>50245150245000288</v>
      </c>
      <c r="B2189" t="s">
        <v>5769</v>
      </c>
      <c r="C2189" s="15" t="s">
        <v>7171</v>
      </c>
      <c r="D2189">
        <v>50245</v>
      </c>
      <c r="E2189" t="s">
        <v>2667</v>
      </c>
      <c r="F2189" s="15">
        <v>16333</v>
      </c>
      <c r="G2189" s="15">
        <v>150245000288</v>
      </c>
      <c r="H2189" t="s">
        <v>7859</v>
      </c>
      <c r="I2189" s="3">
        <v>14907711</v>
      </c>
      <c r="J2189" s="3">
        <v>3726928</v>
      </c>
      <c r="K2189" s="3">
        <f t="shared" si="69"/>
        <v>18634639</v>
      </c>
    </row>
    <row r="2190" spans="1:11" x14ac:dyDescent="0.25">
      <c r="A2190" t="str">
        <f t="shared" si="68"/>
        <v>50251150251000079</v>
      </c>
      <c r="B2190" t="s">
        <v>5769</v>
      </c>
      <c r="C2190" s="15" t="s">
        <v>7171</v>
      </c>
      <c r="D2190">
        <v>50251</v>
      </c>
      <c r="E2190" t="s">
        <v>2668</v>
      </c>
      <c r="F2190" s="15">
        <v>16242</v>
      </c>
      <c r="G2190" s="15">
        <v>150251000079</v>
      </c>
      <c r="H2190" t="s">
        <v>7860</v>
      </c>
      <c r="I2190" s="3">
        <v>75110571</v>
      </c>
      <c r="J2190" s="3">
        <v>14083232.25</v>
      </c>
      <c r="K2190" s="3">
        <f t="shared" si="69"/>
        <v>89193803.25</v>
      </c>
    </row>
    <row r="2191" spans="1:11" x14ac:dyDescent="0.25">
      <c r="A2191" t="str">
        <f t="shared" si="68"/>
        <v>50287150287000555</v>
      </c>
      <c r="B2191" t="s">
        <v>5769</v>
      </c>
      <c r="C2191" s="15" t="s">
        <v>7171</v>
      </c>
      <c r="D2191">
        <v>50287</v>
      </c>
      <c r="E2191" t="s">
        <v>9428</v>
      </c>
      <c r="F2191" s="15">
        <v>16093</v>
      </c>
      <c r="G2191" s="15">
        <v>150287000555</v>
      </c>
      <c r="H2191" t="s">
        <v>7861</v>
      </c>
      <c r="I2191" s="3">
        <v>62627488</v>
      </c>
      <c r="J2191" s="3">
        <v>15656872</v>
      </c>
      <c r="K2191" s="3">
        <f t="shared" si="69"/>
        <v>78284360</v>
      </c>
    </row>
    <row r="2192" spans="1:11" x14ac:dyDescent="0.25">
      <c r="A2192" t="str">
        <f t="shared" si="68"/>
        <v>50287150287000563</v>
      </c>
      <c r="B2192" t="s">
        <v>5769</v>
      </c>
      <c r="C2192" s="15" t="s">
        <v>7171</v>
      </c>
      <c r="D2192">
        <v>50287</v>
      </c>
      <c r="E2192" t="s">
        <v>9428</v>
      </c>
      <c r="F2192" s="15">
        <v>16094</v>
      </c>
      <c r="G2192" s="15">
        <v>150287000563</v>
      </c>
      <c r="H2192" t="s">
        <v>7862</v>
      </c>
      <c r="I2192" s="3">
        <v>35117994</v>
      </c>
      <c r="J2192" s="3">
        <v>8779499</v>
      </c>
      <c r="K2192" s="3">
        <f t="shared" si="69"/>
        <v>43897493</v>
      </c>
    </row>
    <row r="2193" spans="1:11" x14ac:dyDescent="0.25">
      <c r="A2193" t="str">
        <f t="shared" si="68"/>
        <v>50313150313000089</v>
      </c>
      <c r="B2193" t="s">
        <v>5769</v>
      </c>
      <c r="C2193" s="15" t="s">
        <v>7171</v>
      </c>
      <c r="D2193">
        <v>50313</v>
      </c>
      <c r="E2193" t="s">
        <v>209</v>
      </c>
      <c r="F2193" s="15">
        <v>16278</v>
      </c>
      <c r="G2193" s="15">
        <v>150313000089</v>
      </c>
      <c r="H2193" t="s">
        <v>1926</v>
      </c>
      <c r="I2193" s="3">
        <v>110162047</v>
      </c>
      <c r="J2193" s="3">
        <v>27540512</v>
      </c>
      <c r="K2193" s="3">
        <f t="shared" si="69"/>
        <v>137702559</v>
      </c>
    </row>
    <row r="2194" spans="1:11" x14ac:dyDescent="0.25">
      <c r="A2194" t="str">
        <f t="shared" si="68"/>
        <v>50313150313000097</v>
      </c>
      <c r="B2194" t="s">
        <v>5769</v>
      </c>
      <c r="C2194" s="15" t="s">
        <v>7171</v>
      </c>
      <c r="D2194">
        <v>50313</v>
      </c>
      <c r="E2194" t="s">
        <v>209</v>
      </c>
      <c r="F2194" s="15">
        <v>16279</v>
      </c>
      <c r="G2194" s="15">
        <v>150313000097</v>
      </c>
      <c r="H2194" t="s">
        <v>7863</v>
      </c>
      <c r="I2194" s="3">
        <v>74594510</v>
      </c>
      <c r="J2194" s="3">
        <v>13986471</v>
      </c>
      <c r="K2194" s="3">
        <f t="shared" si="69"/>
        <v>88580981</v>
      </c>
    </row>
    <row r="2195" spans="1:11" x14ac:dyDescent="0.25">
      <c r="A2195" t="str">
        <f t="shared" si="68"/>
        <v>50313150313000321</v>
      </c>
      <c r="B2195" t="s">
        <v>5769</v>
      </c>
      <c r="C2195" s="15" t="s">
        <v>7171</v>
      </c>
      <c r="D2195">
        <v>50313</v>
      </c>
      <c r="E2195" t="s">
        <v>209</v>
      </c>
      <c r="F2195" s="15">
        <v>16280</v>
      </c>
      <c r="G2195" s="15">
        <v>150313000321</v>
      </c>
      <c r="H2195" t="s">
        <v>2670</v>
      </c>
      <c r="I2195" s="3">
        <v>193387551</v>
      </c>
      <c r="J2195" s="3">
        <v>48346888</v>
      </c>
      <c r="K2195" s="3">
        <f t="shared" si="69"/>
        <v>241734439</v>
      </c>
    </row>
    <row r="2196" spans="1:11" x14ac:dyDescent="0.25">
      <c r="A2196" t="str">
        <f t="shared" si="68"/>
        <v>50313150313000861</v>
      </c>
      <c r="B2196" t="s">
        <v>5769</v>
      </c>
      <c r="C2196" s="15" t="s">
        <v>7171</v>
      </c>
      <c r="D2196">
        <v>50313</v>
      </c>
      <c r="E2196" t="s">
        <v>209</v>
      </c>
      <c r="F2196" s="15">
        <v>16282</v>
      </c>
      <c r="G2196" s="15">
        <v>150313000861</v>
      </c>
      <c r="H2196" t="s">
        <v>7864</v>
      </c>
      <c r="I2196" s="3">
        <v>30029736</v>
      </c>
      <c r="J2196" s="3">
        <v>7507434</v>
      </c>
      <c r="K2196" s="3">
        <f t="shared" si="69"/>
        <v>37537170</v>
      </c>
    </row>
    <row r="2197" spans="1:11" x14ac:dyDescent="0.25">
      <c r="A2197" t="str">
        <f t="shared" si="68"/>
        <v>50313150313000984</v>
      </c>
      <c r="B2197" t="s">
        <v>5769</v>
      </c>
      <c r="C2197" s="15" t="s">
        <v>7171</v>
      </c>
      <c r="D2197">
        <v>50313</v>
      </c>
      <c r="E2197" t="s">
        <v>209</v>
      </c>
      <c r="F2197" s="15">
        <v>16255</v>
      </c>
      <c r="G2197" s="15">
        <v>150313000984</v>
      </c>
      <c r="H2197" t="s">
        <v>3911</v>
      </c>
      <c r="I2197" s="3">
        <v>120107087</v>
      </c>
      <c r="J2197" s="3">
        <v>30026772</v>
      </c>
      <c r="K2197" s="3">
        <f t="shared" si="69"/>
        <v>150133859</v>
      </c>
    </row>
    <row r="2198" spans="1:11" x14ac:dyDescent="0.25">
      <c r="A2198" t="str">
        <f t="shared" si="68"/>
        <v>50313150313001000</v>
      </c>
      <c r="B2198" t="s">
        <v>5769</v>
      </c>
      <c r="C2198" s="15" t="s">
        <v>7171</v>
      </c>
      <c r="D2198">
        <v>50313</v>
      </c>
      <c r="E2198" t="s">
        <v>209</v>
      </c>
      <c r="F2198" s="15">
        <v>16283</v>
      </c>
      <c r="G2198" s="15">
        <v>150313001000</v>
      </c>
      <c r="H2198" t="s">
        <v>7865</v>
      </c>
      <c r="I2198" s="3">
        <v>113305684</v>
      </c>
      <c r="J2198" s="3">
        <v>28326421</v>
      </c>
      <c r="K2198" s="3">
        <f t="shared" si="69"/>
        <v>141632105</v>
      </c>
    </row>
    <row r="2199" spans="1:11" x14ac:dyDescent="0.25">
      <c r="A2199" t="str">
        <f t="shared" si="68"/>
        <v>50318150318000249</v>
      </c>
      <c r="B2199" t="s">
        <v>5769</v>
      </c>
      <c r="C2199" s="15" t="s">
        <v>7171</v>
      </c>
      <c r="D2199">
        <v>50318</v>
      </c>
      <c r="E2199" t="s">
        <v>2577</v>
      </c>
      <c r="F2199" s="15">
        <v>16289</v>
      </c>
      <c r="G2199" s="15">
        <v>150318000249</v>
      </c>
      <c r="H2199" t="s">
        <v>1927</v>
      </c>
      <c r="I2199" s="3">
        <v>105085902</v>
      </c>
      <c r="J2199" s="3">
        <v>26271476</v>
      </c>
      <c r="K2199" s="3">
        <f t="shared" si="69"/>
        <v>131357378</v>
      </c>
    </row>
    <row r="2200" spans="1:11" x14ac:dyDescent="0.25">
      <c r="A2200" t="str">
        <f t="shared" si="68"/>
        <v>50325150325000254</v>
      </c>
      <c r="B2200" t="s">
        <v>5769</v>
      </c>
      <c r="C2200" s="15" t="s">
        <v>7171</v>
      </c>
      <c r="D2200">
        <v>50325</v>
      </c>
      <c r="E2200" t="s">
        <v>2671</v>
      </c>
      <c r="F2200" s="15">
        <v>16389</v>
      </c>
      <c r="G2200" s="15">
        <v>150325000254</v>
      </c>
      <c r="H2200" t="s">
        <v>2881</v>
      </c>
      <c r="I2200" s="3">
        <v>77018238</v>
      </c>
      <c r="J2200" s="3">
        <v>19254559</v>
      </c>
      <c r="K2200" s="3">
        <f t="shared" si="69"/>
        <v>96272797</v>
      </c>
    </row>
    <row r="2201" spans="1:11" x14ac:dyDescent="0.25">
      <c r="A2201" t="str">
        <f t="shared" si="68"/>
        <v>50330150330000181</v>
      </c>
      <c r="B2201" t="s">
        <v>5769</v>
      </c>
      <c r="C2201" s="15" t="s">
        <v>7171</v>
      </c>
      <c r="D2201">
        <v>50330</v>
      </c>
      <c r="E2201" t="s">
        <v>2672</v>
      </c>
      <c r="F2201" s="15">
        <v>16395</v>
      </c>
      <c r="G2201" s="15">
        <v>150330000181</v>
      </c>
      <c r="H2201" t="s">
        <v>1359</v>
      </c>
      <c r="I2201" s="3">
        <v>58288954</v>
      </c>
      <c r="J2201" s="3">
        <v>10929178.5</v>
      </c>
      <c r="K2201" s="3">
        <f t="shared" si="69"/>
        <v>69218132.5</v>
      </c>
    </row>
    <row r="2202" spans="1:11" x14ac:dyDescent="0.25">
      <c r="A2202" t="str">
        <f t="shared" si="68"/>
        <v>50350150350000030</v>
      </c>
      <c r="B2202" t="s">
        <v>5769</v>
      </c>
      <c r="C2202" s="15" t="s">
        <v>7171</v>
      </c>
      <c r="D2202">
        <v>50350</v>
      </c>
      <c r="E2202" t="s">
        <v>2673</v>
      </c>
      <c r="F2202" s="15">
        <v>16397</v>
      </c>
      <c r="G2202" s="15">
        <v>150350000030</v>
      </c>
      <c r="H2202" t="s">
        <v>4503</v>
      </c>
      <c r="I2202" s="3">
        <v>78294407</v>
      </c>
      <c r="J2202" s="3">
        <v>19573602</v>
      </c>
      <c r="K2202" s="3">
        <f t="shared" si="69"/>
        <v>97868009</v>
      </c>
    </row>
    <row r="2203" spans="1:11" x14ac:dyDescent="0.25">
      <c r="A2203" t="str">
        <f t="shared" si="68"/>
        <v>50370150370000010</v>
      </c>
      <c r="B2203" t="s">
        <v>5769</v>
      </c>
      <c r="C2203" s="15" t="s">
        <v>7171</v>
      </c>
      <c r="D2203">
        <v>50370</v>
      </c>
      <c r="E2203" t="s">
        <v>7215</v>
      </c>
      <c r="F2203" s="15">
        <v>16092</v>
      </c>
      <c r="G2203" s="15">
        <v>150370000010</v>
      </c>
      <c r="H2203" t="s">
        <v>2674</v>
      </c>
      <c r="I2203" s="3">
        <v>50690298</v>
      </c>
      <c r="J2203" s="3">
        <v>12672575</v>
      </c>
      <c r="K2203" s="3">
        <f t="shared" si="69"/>
        <v>63362873</v>
      </c>
    </row>
    <row r="2204" spans="1:11" x14ac:dyDescent="0.25">
      <c r="A2204" t="str">
        <f t="shared" si="68"/>
        <v>50400150400000095</v>
      </c>
      <c r="B2204" t="s">
        <v>5769</v>
      </c>
      <c r="C2204" s="15" t="s">
        <v>7171</v>
      </c>
      <c r="D2204">
        <v>50400</v>
      </c>
      <c r="E2204" t="s">
        <v>2676</v>
      </c>
      <c r="F2204" s="15">
        <v>16334</v>
      </c>
      <c r="G2204" s="15">
        <v>150400000095</v>
      </c>
      <c r="H2204" t="s">
        <v>7866</v>
      </c>
      <c r="I2204" s="3">
        <v>64171654</v>
      </c>
      <c r="J2204" s="3">
        <v>0</v>
      </c>
      <c r="K2204" s="3">
        <f t="shared" si="69"/>
        <v>64171654</v>
      </c>
    </row>
    <row r="2205" spans="1:11" x14ac:dyDescent="0.25">
      <c r="A2205" t="str">
        <f t="shared" si="68"/>
        <v>50450150450000011</v>
      </c>
      <c r="B2205" t="s">
        <v>5769</v>
      </c>
      <c r="C2205" s="15" t="s">
        <v>7171</v>
      </c>
      <c r="D2205">
        <v>50450</v>
      </c>
      <c r="E2205" t="s">
        <v>2678</v>
      </c>
      <c r="F2205" s="15">
        <v>16292</v>
      </c>
      <c r="G2205" s="15">
        <v>150450000011</v>
      </c>
      <c r="H2205" t="s">
        <v>2679</v>
      </c>
      <c r="I2205" s="3">
        <v>59666279</v>
      </c>
      <c r="J2205" s="3">
        <v>14916570</v>
      </c>
      <c r="K2205" s="3">
        <f t="shared" si="69"/>
        <v>74582849</v>
      </c>
    </row>
    <row r="2206" spans="1:11" x14ac:dyDescent="0.25">
      <c r="A2206" t="str">
        <f t="shared" si="68"/>
        <v>50568150568000147</v>
      </c>
      <c r="B2206" t="s">
        <v>5769</v>
      </c>
      <c r="C2206" s="15" t="s">
        <v>7171</v>
      </c>
      <c r="D2206">
        <v>50568</v>
      </c>
      <c r="E2206" t="s">
        <v>2681</v>
      </c>
      <c r="F2206" s="15">
        <v>16110</v>
      </c>
      <c r="G2206" s="15">
        <v>150568000147</v>
      </c>
      <c r="H2206" t="s">
        <v>2881</v>
      </c>
      <c r="I2206" s="3">
        <v>202100710</v>
      </c>
      <c r="J2206" s="3">
        <v>50525178</v>
      </c>
      <c r="K2206" s="3">
        <f t="shared" si="69"/>
        <v>252625888</v>
      </c>
    </row>
    <row r="2207" spans="1:11" x14ac:dyDescent="0.25">
      <c r="A2207" t="str">
        <f t="shared" si="68"/>
        <v>50568150568001437</v>
      </c>
      <c r="B2207" t="s">
        <v>5769</v>
      </c>
      <c r="C2207" s="15" t="s">
        <v>7171</v>
      </c>
      <c r="D2207">
        <v>50568</v>
      </c>
      <c r="E2207" t="s">
        <v>2681</v>
      </c>
      <c r="F2207" s="15">
        <v>142262</v>
      </c>
      <c r="G2207" s="15">
        <v>150568001437</v>
      </c>
      <c r="H2207" t="s">
        <v>3911</v>
      </c>
      <c r="I2207" s="3">
        <v>134178146</v>
      </c>
      <c r="J2207" s="3">
        <v>33544537</v>
      </c>
      <c r="K2207" s="3">
        <f t="shared" si="69"/>
        <v>167722683</v>
      </c>
    </row>
    <row r="2208" spans="1:11" x14ac:dyDescent="0.25">
      <c r="A2208" t="str">
        <f t="shared" si="68"/>
        <v>50573150573000015</v>
      </c>
      <c r="B2208" t="s">
        <v>5769</v>
      </c>
      <c r="C2208" s="15" t="s">
        <v>7171</v>
      </c>
      <c r="D2208">
        <v>50573</v>
      </c>
      <c r="E2208" t="s">
        <v>2682</v>
      </c>
      <c r="F2208" s="15">
        <v>16248</v>
      </c>
      <c r="G2208" s="15">
        <v>150573000015</v>
      </c>
      <c r="H2208" t="s">
        <v>7867</v>
      </c>
      <c r="I2208" s="3">
        <v>54936675</v>
      </c>
      <c r="J2208" s="3">
        <v>10300626.75</v>
      </c>
      <c r="K2208" s="3">
        <f t="shared" si="69"/>
        <v>65237301.75</v>
      </c>
    </row>
    <row r="2209" spans="1:11" x14ac:dyDescent="0.25">
      <c r="A2209" t="str">
        <f t="shared" si="68"/>
        <v>50573150573000121</v>
      </c>
      <c r="B2209" t="s">
        <v>5769</v>
      </c>
      <c r="C2209" s="15" t="s">
        <v>7171</v>
      </c>
      <c r="D2209">
        <v>50573</v>
      </c>
      <c r="E2209" t="s">
        <v>2682</v>
      </c>
      <c r="F2209" s="15">
        <v>16246</v>
      </c>
      <c r="G2209" s="15">
        <v>150573000121</v>
      </c>
      <c r="H2209" t="s">
        <v>2674</v>
      </c>
      <c r="I2209" s="3">
        <v>71570198</v>
      </c>
      <c r="J2209" s="3">
        <v>17892550</v>
      </c>
      <c r="K2209" s="3">
        <f t="shared" si="69"/>
        <v>89462748</v>
      </c>
    </row>
    <row r="2210" spans="1:11" x14ac:dyDescent="0.25">
      <c r="A2210" t="str">
        <f t="shared" si="68"/>
        <v>50573150573000554</v>
      </c>
      <c r="B2210" t="s">
        <v>5769</v>
      </c>
      <c r="C2210" s="15" t="s">
        <v>7171</v>
      </c>
      <c r="D2210">
        <v>50573</v>
      </c>
      <c r="E2210" t="s">
        <v>2682</v>
      </c>
      <c r="F2210" s="15">
        <v>16247</v>
      </c>
      <c r="G2210" s="15">
        <v>150573000554</v>
      </c>
      <c r="H2210" t="s">
        <v>1990</v>
      </c>
      <c r="I2210" s="3">
        <v>65314131</v>
      </c>
      <c r="J2210" s="3">
        <v>16328533</v>
      </c>
      <c r="K2210" s="3">
        <f t="shared" si="69"/>
        <v>81642664</v>
      </c>
    </row>
    <row r="2211" spans="1:11" x14ac:dyDescent="0.25">
      <c r="A2211" t="str">
        <f t="shared" si="68"/>
        <v>50573150573001135</v>
      </c>
      <c r="B2211" t="s">
        <v>5769</v>
      </c>
      <c r="C2211" s="15" t="s">
        <v>7171</v>
      </c>
      <c r="D2211">
        <v>50573</v>
      </c>
      <c r="E2211" t="s">
        <v>2682</v>
      </c>
      <c r="F2211" s="15">
        <v>16383</v>
      </c>
      <c r="G2211" s="15">
        <v>150573001135</v>
      </c>
      <c r="H2211" t="s">
        <v>9545</v>
      </c>
      <c r="I2211" s="3">
        <v>37790344</v>
      </c>
      <c r="J2211" s="3">
        <v>9447586</v>
      </c>
      <c r="K2211" s="3">
        <f t="shared" si="69"/>
        <v>47237930</v>
      </c>
    </row>
    <row r="2212" spans="1:11" x14ac:dyDescent="0.25">
      <c r="A2212" t="str">
        <f t="shared" si="68"/>
        <v>50577150577000052</v>
      </c>
      <c r="B2212" t="s">
        <v>5769</v>
      </c>
      <c r="C2212" s="15" t="s">
        <v>7171</v>
      </c>
      <c r="D2212">
        <v>50577</v>
      </c>
      <c r="E2212" t="s">
        <v>2683</v>
      </c>
      <c r="F2212" s="15">
        <v>10369</v>
      </c>
      <c r="G2212" s="15">
        <v>150577000052</v>
      </c>
      <c r="H2212" t="s">
        <v>7868</v>
      </c>
      <c r="I2212" s="3">
        <v>51505064</v>
      </c>
      <c r="J2212" s="3">
        <v>12876266</v>
      </c>
      <c r="K2212" s="3">
        <f t="shared" si="69"/>
        <v>64381330</v>
      </c>
    </row>
    <row r="2213" spans="1:11" x14ac:dyDescent="0.25">
      <c r="A2213" t="str">
        <f t="shared" si="68"/>
        <v>50590150590000070</v>
      </c>
      <c r="B2213" t="s">
        <v>5769</v>
      </c>
      <c r="C2213" s="15" t="s">
        <v>7171</v>
      </c>
      <c r="D2213">
        <v>50590</v>
      </c>
      <c r="E2213" t="s">
        <v>1484</v>
      </c>
      <c r="F2213" s="15">
        <v>10374</v>
      </c>
      <c r="G2213" s="15">
        <v>150590000070</v>
      </c>
      <c r="H2213" t="s">
        <v>2684</v>
      </c>
      <c r="I2213" s="3">
        <v>90205198</v>
      </c>
      <c r="J2213" s="3">
        <v>22551300</v>
      </c>
      <c r="K2213" s="3">
        <f t="shared" si="69"/>
        <v>112756498</v>
      </c>
    </row>
    <row r="2214" spans="1:11" x14ac:dyDescent="0.25">
      <c r="A2214" t="str">
        <f t="shared" si="68"/>
        <v>50606150606000172</v>
      </c>
      <c r="B2214" t="s">
        <v>5769</v>
      </c>
      <c r="C2214" s="15" t="s">
        <v>7171</v>
      </c>
      <c r="D2214">
        <v>50606</v>
      </c>
      <c r="E2214" t="s">
        <v>2686</v>
      </c>
      <c r="F2214" s="15">
        <v>24356</v>
      </c>
      <c r="G2214" s="15">
        <v>150606000172</v>
      </c>
      <c r="H2214" t="s">
        <v>7869</v>
      </c>
      <c r="I2214" s="3">
        <v>122896142</v>
      </c>
      <c r="J2214" s="3">
        <v>30724035</v>
      </c>
      <c r="K2214" s="3">
        <f t="shared" si="69"/>
        <v>153620177</v>
      </c>
    </row>
    <row r="2215" spans="1:11" x14ac:dyDescent="0.25">
      <c r="A2215" t="str">
        <f t="shared" si="68"/>
        <v>50680150680000109</v>
      </c>
      <c r="B2215" t="s">
        <v>5769</v>
      </c>
      <c r="C2215" s="15" t="s">
        <v>7171</v>
      </c>
      <c r="D2215">
        <v>50680</v>
      </c>
      <c r="E2215" t="s">
        <v>9429</v>
      </c>
      <c r="F2215" s="15">
        <v>16453</v>
      </c>
      <c r="G2215" s="15">
        <v>150680000109</v>
      </c>
      <c r="H2215" t="s">
        <v>4504</v>
      </c>
      <c r="I2215" s="3">
        <v>81768428</v>
      </c>
      <c r="J2215" s="3">
        <v>20442107</v>
      </c>
      <c r="K2215" s="3">
        <f t="shared" si="69"/>
        <v>102210535</v>
      </c>
    </row>
    <row r="2216" spans="1:11" x14ac:dyDescent="0.25">
      <c r="A2216" t="str">
        <f t="shared" si="68"/>
        <v>50683150683000151</v>
      </c>
      <c r="B2216" t="s">
        <v>5769</v>
      </c>
      <c r="C2216" s="15" t="s">
        <v>7171</v>
      </c>
      <c r="D2216">
        <v>50683</v>
      </c>
      <c r="E2216" t="s">
        <v>9430</v>
      </c>
      <c r="F2216" s="15">
        <v>10387</v>
      </c>
      <c r="G2216" s="15">
        <v>150683000151</v>
      </c>
      <c r="H2216" t="s">
        <v>7871</v>
      </c>
      <c r="I2216" s="3">
        <v>56167164</v>
      </c>
      <c r="J2216" s="3">
        <v>14041791</v>
      </c>
      <c r="K2216" s="3">
        <f t="shared" si="69"/>
        <v>70208955</v>
      </c>
    </row>
    <row r="2217" spans="1:11" x14ac:dyDescent="0.25">
      <c r="A2217" t="str">
        <f t="shared" si="68"/>
        <v>50686150686000119</v>
      </c>
      <c r="B2217" t="s">
        <v>5769</v>
      </c>
      <c r="C2217" s="15" t="s">
        <v>7171</v>
      </c>
      <c r="D2217">
        <v>50686</v>
      </c>
      <c r="E2217" t="s">
        <v>2688</v>
      </c>
      <c r="F2217" s="15">
        <v>15899</v>
      </c>
      <c r="G2217" s="15">
        <v>150686000119</v>
      </c>
      <c r="H2217" t="s">
        <v>233</v>
      </c>
      <c r="I2217" s="3">
        <v>20202519</v>
      </c>
      <c r="J2217" s="3">
        <v>5050630</v>
      </c>
      <c r="K2217" s="3">
        <f t="shared" si="69"/>
        <v>25253149</v>
      </c>
    </row>
    <row r="2218" spans="1:11" x14ac:dyDescent="0.25">
      <c r="A2218" t="str">
        <f t="shared" si="68"/>
        <v>50689150689000276</v>
      </c>
      <c r="B2218" t="s">
        <v>5769</v>
      </c>
      <c r="C2218" s="15" t="s">
        <v>7171</v>
      </c>
      <c r="D2218">
        <v>50689</v>
      </c>
      <c r="E2218" t="s">
        <v>1921</v>
      </c>
      <c r="F2218" s="15">
        <v>15904</v>
      </c>
      <c r="G2218" s="15">
        <v>150689000276</v>
      </c>
      <c r="H2218" t="s">
        <v>4741</v>
      </c>
      <c r="I2218" s="3">
        <v>126071590</v>
      </c>
      <c r="J2218" s="3">
        <v>31517898</v>
      </c>
      <c r="K2218" s="3">
        <f t="shared" si="69"/>
        <v>157589488</v>
      </c>
    </row>
    <row r="2219" spans="1:11" x14ac:dyDescent="0.25">
      <c r="A2219" t="str">
        <f t="shared" si="68"/>
        <v>50689150689000365</v>
      </c>
      <c r="B2219" t="s">
        <v>5769</v>
      </c>
      <c r="C2219" s="15" t="s">
        <v>7171</v>
      </c>
      <c r="D2219">
        <v>50689</v>
      </c>
      <c r="E2219" t="s">
        <v>1921</v>
      </c>
      <c r="F2219" s="15">
        <v>15900</v>
      </c>
      <c r="G2219" s="15">
        <v>150689000365</v>
      </c>
      <c r="H2219" t="s">
        <v>887</v>
      </c>
      <c r="I2219" s="3">
        <v>75282074</v>
      </c>
      <c r="J2219" s="3">
        <v>18820518</v>
      </c>
      <c r="K2219" s="3">
        <f t="shared" si="69"/>
        <v>94102592</v>
      </c>
    </row>
    <row r="2220" spans="1:11" x14ac:dyDescent="0.25">
      <c r="A2220" t="str">
        <f t="shared" si="68"/>
        <v>50711150711000374</v>
      </c>
      <c r="B2220" t="s">
        <v>5769</v>
      </c>
      <c r="C2220" s="15" t="s">
        <v>7171</v>
      </c>
      <c r="D2220">
        <v>50711</v>
      </c>
      <c r="E2220" t="s">
        <v>7216</v>
      </c>
      <c r="F2220" s="15">
        <v>16098</v>
      </c>
      <c r="G2220" s="15">
        <v>150711000374</v>
      </c>
      <c r="H2220" t="s">
        <v>7872</v>
      </c>
      <c r="I2220" s="3">
        <v>94248485</v>
      </c>
      <c r="J2220" s="3">
        <v>23562121</v>
      </c>
      <c r="K2220" s="3">
        <f t="shared" si="69"/>
        <v>117810606</v>
      </c>
    </row>
    <row r="2221" spans="1:11" x14ac:dyDescent="0.25">
      <c r="A2221" t="str">
        <f t="shared" si="68"/>
        <v>52001152001000661</v>
      </c>
      <c r="B2221" t="s">
        <v>290</v>
      </c>
      <c r="C2221" s="15" t="s">
        <v>7184</v>
      </c>
      <c r="D2221">
        <v>52001</v>
      </c>
      <c r="E2221" t="s">
        <v>2690</v>
      </c>
      <c r="F2221" s="15">
        <v>17934</v>
      </c>
      <c r="G2221" s="15">
        <v>152001000661</v>
      </c>
      <c r="H2221" t="s">
        <v>2691</v>
      </c>
      <c r="I2221" s="3">
        <v>148828098</v>
      </c>
      <c r="J2221" s="3">
        <v>18603512</v>
      </c>
      <c r="K2221" s="3">
        <f t="shared" si="69"/>
        <v>167431610</v>
      </c>
    </row>
    <row r="2222" spans="1:11" x14ac:dyDescent="0.25">
      <c r="A2222" t="str">
        <f t="shared" si="68"/>
        <v>52001152001000769</v>
      </c>
      <c r="B2222" t="s">
        <v>290</v>
      </c>
      <c r="C2222" s="15" t="s">
        <v>7184</v>
      </c>
      <c r="D2222">
        <v>52001</v>
      </c>
      <c r="E2222" t="s">
        <v>2690</v>
      </c>
      <c r="F2222" s="15">
        <v>17935</v>
      </c>
      <c r="G2222" s="15">
        <v>152001000769</v>
      </c>
      <c r="H2222" t="s">
        <v>2692</v>
      </c>
      <c r="I2222" s="3">
        <v>144615750</v>
      </c>
      <c r="J2222" s="3">
        <v>36153937</v>
      </c>
      <c r="K2222" s="3">
        <f t="shared" si="69"/>
        <v>180769687</v>
      </c>
    </row>
    <row r="2223" spans="1:11" x14ac:dyDescent="0.25">
      <c r="A2223" t="str">
        <f t="shared" si="68"/>
        <v>52001152001000777</v>
      </c>
      <c r="B2223" t="s">
        <v>290</v>
      </c>
      <c r="C2223" s="15" t="s">
        <v>7184</v>
      </c>
      <c r="D2223">
        <v>52001</v>
      </c>
      <c r="E2223" t="s">
        <v>2690</v>
      </c>
      <c r="F2223" s="15">
        <v>17936</v>
      </c>
      <c r="G2223" s="15">
        <v>152001000777</v>
      </c>
      <c r="H2223" t="s">
        <v>2693</v>
      </c>
      <c r="I2223" s="3">
        <v>288561701</v>
      </c>
      <c r="J2223" s="3">
        <v>0</v>
      </c>
      <c r="K2223" s="3">
        <f t="shared" si="69"/>
        <v>288561701</v>
      </c>
    </row>
    <row r="2224" spans="1:11" x14ac:dyDescent="0.25">
      <c r="A2224" t="str">
        <f t="shared" si="68"/>
        <v>52001152001000785</v>
      </c>
      <c r="B2224" t="s">
        <v>290</v>
      </c>
      <c r="C2224" s="15" t="s">
        <v>7184</v>
      </c>
      <c r="D2224">
        <v>52001</v>
      </c>
      <c r="E2224" t="s">
        <v>2690</v>
      </c>
      <c r="F2224" s="15">
        <v>17937</v>
      </c>
      <c r="G2224" s="15">
        <v>152001000785</v>
      </c>
      <c r="H2224" t="s">
        <v>2694</v>
      </c>
      <c r="I2224" s="3">
        <v>217025899</v>
      </c>
      <c r="J2224" s="3">
        <v>27128237.5</v>
      </c>
      <c r="K2224" s="3">
        <f t="shared" si="69"/>
        <v>244154136.5</v>
      </c>
    </row>
    <row r="2225" spans="1:11" x14ac:dyDescent="0.25">
      <c r="A2225" t="str">
        <f t="shared" si="68"/>
        <v>52001152001001064</v>
      </c>
      <c r="B2225" t="s">
        <v>290</v>
      </c>
      <c r="C2225" s="15" t="s">
        <v>7184</v>
      </c>
      <c r="D2225">
        <v>52001</v>
      </c>
      <c r="E2225" t="s">
        <v>2690</v>
      </c>
      <c r="F2225" s="15">
        <v>17938</v>
      </c>
      <c r="G2225" s="15">
        <v>152001001064</v>
      </c>
      <c r="H2225" t="s">
        <v>2264</v>
      </c>
      <c r="I2225" s="3">
        <v>167917317</v>
      </c>
      <c r="J2225" s="3">
        <v>31484496.75</v>
      </c>
      <c r="K2225" s="3">
        <f t="shared" si="69"/>
        <v>199401813.75</v>
      </c>
    </row>
    <row r="2226" spans="1:11" x14ac:dyDescent="0.25">
      <c r="A2226" t="str">
        <f t="shared" si="68"/>
        <v>52001152001001153</v>
      </c>
      <c r="B2226" t="s">
        <v>290</v>
      </c>
      <c r="C2226" s="15" t="s">
        <v>7184</v>
      </c>
      <c r="D2226">
        <v>52001</v>
      </c>
      <c r="E2226" t="s">
        <v>2690</v>
      </c>
      <c r="F2226" s="15">
        <v>17939</v>
      </c>
      <c r="G2226" s="15">
        <v>152001001153</v>
      </c>
      <c r="H2226" t="s">
        <v>2695</v>
      </c>
      <c r="I2226" s="3">
        <v>67077036</v>
      </c>
      <c r="J2226" s="3">
        <v>16769259</v>
      </c>
      <c r="K2226" s="3">
        <f t="shared" si="69"/>
        <v>83846295</v>
      </c>
    </row>
    <row r="2227" spans="1:11" x14ac:dyDescent="0.25">
      <c r="A2227" t="str">
        <f t="shared" si="68"/>
        <v>52001152001001277</v>
      </c>
      <c r="B2227" t="s">
        <v>290</v>
      </c>
      <c r="C2227" s="15" t="s">
        <v>7184</v>
      </c>
      <c r="D2227">
        <v>52001</v>
      </c>
      <c r="E2227" t="s">
        <v>2690</v>
      </c>
      <c r="F2227" s="15">
        <v>17945</v>
      </c>
      <c r="G2227" s="15">
        <v>152001001277</v>
      </c>
      <c r="H2227" t="s">
        <v>2701</v>
      </c>
      <c r="I2227" s="3">
        <v>30852373</v>
      </c>
      <c r="J2227" s="3">
        <v>7713093</v>
      </c>
      <c r="K2227" s="3">
        <f t="shared" si="69"/>
        <v>38565466</v>
      </c>
    </row>
    <row r="2228" spans="1:11" x14ac:dyDescent="0.25">
      <c r="A2228" t="str">
        <f t="shared" si="68"/>
        <v>52001152001001293</v>
      </c>
      <c r="B2228" t="s">
        <v>290</v>
      </c>
      <c r="C2228" s="15" t="s">
        <v>7184</v>
      </c>
      <c r="D2228">
        <v>52001</v>
      </c>
      <c r="E2228" t="s">
        <v>2690</v>
      </c>
      <c r="F2228" s="15">
        <v>17940</v>
      </c>
      <c r="G2228" s="15">
        <v>152001001293</v>
      </c>
      <c r="H2228" t="s">
        <v>2696</v>
      </c>
      <c r="I2228" s="3">
        <v>37870334</v>
      </c>
      <c r="J2228" s="3">
        <v>7100688</v>
      </c>
      <c r="K2228" s="3">
        <f t="shared" si="69"/>
        <v>44971022</v>
      </c>
    </row>
    <row r="2229" spans="1:11" x14ac:dyDescent="0.25">
      <c r="A2229" t="str">
        <f t="shared" si="68"/>
        <v>52001152001001706</v>
      </c>
      <c r="B2229" t="s">
        <v>290</v>
      </c>
      <c r="C2229" s="15" t="s">
        <v>7184</v>
      </c>
      <c r="D2229">
        <v>52001</v>
      </c>
      <c r="E2229" t="s">
        <v>2690</v>
      </c>
      <c r="F2229" s="15">
        <v>17941</v>
      </c>
      <c r="G2229" s="15">
        <v>152001001706</v>
      </c>
      <c r="H2229" t="s">
        <v>2697</v>
      </c>
      <c r="I2229" s="3">
        <v>72076440</v>
      </c>
      <c r="J2229" s="3">
        <v>13514332.5</v>
      </c>
      <c r="K2229" s="3">
        <f t="shared" si="69"/>
        <v>85590772.5</v>
      </c>
    </row>
    <row r="2230" spans="1:11" x14ac:dyDescent="0.25">
      <c r="A2230" t="str">
        <f t="shared" si="68"/>
        <v>52001152001002711</v>
      </c>
      <c r="B2230" t="s">
        <v>290</v>
      </c>
      <c r="C2230" s="15" t="s">
        <v>7184</v>
      </c>
      <c r="D2230">
        <v>52001</v>
      </c>
      <c r="E2230" t="s">
        <v>2690</v>
      </c>
      <c r="F2230" s="15">
        <v>17942</v>
      </c>
      <c r="G2230" s="15">
        <v>152001002711</v>
      </c>
      <c r="H2230" t="s">
        <v>2698</v>
      </c>
      <c r="I2230" s="3">
        <v>84419067</v>
      </c>
      <c r="J2230" s="3">
        <v>21104767</v>
      </c>
      <c r="K2230" s="3">
        <f t="shared" si="69"/>
        <v>105523834</v>
      </c>
    </row>
    <row r="2231" spans="1:11" x14ac:dyDescent="0.25">
      <c r="A2231" t="str">
        <f t="shared" si="68"/>
        <v>52001152001002842</v>
      </c>
      <c r="B2231" t="s">
        <v>290</v>
      </c>
      <c r="C2231" s="15" t="s">
        <v>7184</v>
      </c>
      <c r="D2231">
        <v>52001</v>
      </c>
      <c r="E2231" t="s">
        <v>2690</v>
      </c>
      <c r="F2231" s="15">
        <v>17943</v>
      </c>
      <c r="G2231" s="15">
        <v>152001002842</v>
      </c>
      <c r="H2231" t="s">
        <v>2699</v>
      </c>
      <c r="I2231" s="3">
        <v>56699042</v>
      </c>
      <c r="J2231" s="3">
        <v>14174761</v>
      </c>
      <c r="K2231" s="3">
        <f t="shared" si="69"/>
        <v>70873803</v>
      </c>
    </row>
    <row r="2232" spans="1:11" x14ac:dyDescent="0.25">
      <c r="A2232" t="str">
        <f t="shared" si="68"/>
        <v>52001152001003105</v>
      </c>
      <c r="B2232" t="s">
        <v>290</v>
      </c>
      <c r="C2232" s="15" t="s">
        <v>7184</v>
      </c>
      <c r="D2232">
        <v>52001</v>
      </c>
      <c r="E2232" t="s">
        <v>2690</v>
      </c>
      <c r="F2232" s="15">
        <v>17944</v>
      </c>
      <c r="G2232" s="15">
        <v>152001003105</v>
      </c>
      <c r="H2232" t="s">
        <v>2700</v>
      </c>
      <c r="I2232" s="3">
        <v>44375604</v>
      </c>
      <c r="J2232" s="3">
        <v>8320425.75</v>
      </c>
      <c r="K2232" s="3">
        <f t="shared" si="69"/>
        <v>52696029.75</v>
      </c>
    </row>
    <row r="2233" spans="1:11" x14ac:dyDescent="0.25">
      <c r="A2233" t="str">
        <f t="shared" si="68"/>
        <v>52001152001003750</v>
      </c>
      <c r="B2233" t="s">
        <v>290</v>
      </c>
      <c r="C2233" s="15" t="s">
        <v>7184</v>
      </c>
      <c r="D2233">
        <v>52001</v>
      </c>
      <c r="E2233" t="s">
        <v>2690</v>
      </c>
      <c r="F2233" s="15">
        <v>17946</v>
      </c>
      <c r="G2233" s="15">
        <v>152001003750</v>
      </c>
      <c r="H2233" t="s">
        <v>2702</v>
      </c>
      <c r="I2233" s="3">
        <v>33820502</v>
      </c>
      <c r="J2233" s="3">
        <v>8455125</v>
      </c>
      <c r="K2233" s="3">
        <f t="shared" si="69"/>
        <v>42275627</v>
      </c>
    </row>
    <row r="2234" spans="1:11" x14ac:dyDescent="0.25">
      <c r="A2234" t="str">
        <f t="shared" si="68"/>
        <v>52001152001004209</v>
      </c>
      <c r="B2234" t="s">
        <v>290</v>
      </c>
      <c r="C2234" s="15" t="s">
        <v>7184</v>
      </c>
      <c r="D2234">
        <v>52001</v>
      </c>
      <c r="E2234" t="s">
        <v>2690</v>
      </c>
      <c r="F2234" s="15">
        <v>17947</v>
      </c>
      <c r="G2234" s="15">
        <v>152001004209</v>
      </c>
      <c r="H2234" t="s">
        <v>2703</v>
      </c>
      <c r="I2234" s="3">
        <v>33661306</v>
      </c>
      <c r="J2234" s="3">
        <v>8415327</v>
      </c>
      <c r="K2234" s="3">
        <f t="shared" si="69"/>
        <v>42076633</v>
      </c>
    </row>
    <row r="2235" spans="1:11" x14ac:dyDescent="0.25">
      <c r="A2235" t="str">
        <f t="shared" si="68"/>
        <v>52001152001005027</v>
      </c>
      <c r="B2235" t="s">
        <v>290</v>
      </c>
      <c r="C2235" s="15" t="s">
        <v>7184</v>
      </c>
      <c r="D2235">
        <v>52001</v>
      </c>
      <c r="E2235" t="s">
        <v>2690</v>
      </c>
      <c r="F2235" s="15">
        <v>17948</v>
      </c>
      <c r="G2235" s="15">
        <v>152001005027</v>
      </c>
      <c r="H2235" t="s">
        <v>2704</v>
      </c>
      <c r="I2235" s="3">
        <v>140369862</v>
      </c>
      <c r="J2235" s="3">
        <v>35092466</v>
      </c>
      <c r="K2235" s="3">
        <f t="shared" si="69"/>
        <v>175462328</v>
      </c>
    </row>
    <row r="2236" spans="1:11" x14ac:dyDescent="0.25">
      <c r="A2236" t="str">
        <f t="shared" si="68"/>
        <v>52001152001005051</v>
      </c>
      <c r="B2236" t="s">
        <v>290</v>
      </c>
      <c r="C2236" s="15" t="s">
        <v>7184</v>
      </c>
      <c r="D2236">
        <v>52001</v>
      </c>
      <c r="E2236" t="s">
        <v>2690</v>
      </c>
      <c r="F2236" s="15">
        <v>17950</v>
      </c>
      <c r="G2236" s="15">
        <v>152001005051</v>
      </c>
      <c r="H2236" t="s">
        <v>2705</v>
      </c>
      <c r="I2236" s="3">
        <v>151971710</v>
      </c>
      <c r="J2236" s="3">
        <v>0</v>
      </c>
      <c r="K2236" s="3">
        <f t="shared" si="69"/>
        <v>151971710</v>
      </c>
    </row>
    <row r="2237" spans="1:11" x14ac:dyDescent="0.25">
      <c r="A2237" t="str">
        <f t="shared" si="68"/>
        <v>52001152001006589</v>
      </c>
      <c r="B2237" t="s">
        <v>290</v>
      </c>
      <c r="C2237" s="15" t="s">
        <v>7184</v>
      </c>
      <c r="D2237">
        <v>52001</v>
      </c>
      <c r="E2237" t="s">
        <v>2690</v>
      </c>
      <c r="F2237" s="15">
        <v>18052</v>
      </c>
      <c r="G2237" s="15">
        <v>152001006589</v>
      </c>
      <c r="H2237" t="s">
        <v>2706</v>
      </c>
      <c r="I2237" s="3">
        <v>50528622</v>
      </c>
      <c r="J2237" s="3">
        <v>12632156</v>
      </c>
      <c r="K2237" s="3">
        <f t="shared" si="69"/>
        <v>63160778</v>
      </c>
    </row>
    <row r="2238" spans="1:11" x14ac:dyDescent="0.25">
      <c r="A2238" t="str">
        <f t="shared" si="68"/>
        <v>52019152019000235</v>
      </c>
      <c r="B2238" t="s">
        <v>290</v>
      </c>
      <c r="C2238" s="15" t="s">
        <v>7200</v>
      </c>
      <c r="D2238">
        <v>52019</v>
      </c>
      <c r="E2238" t="s">
        <v>9431</v>
      </c>
      <c r="F2238" s="15">
        <v>3262</v>
      </c>
      <c r="G2238" s="15">
        <v>152019000235</v>
      </c>
      <c r="H2238" t="s">
        <v>2726</v>
      </c>
      <c r="I2238" s="3">
        <v>32679958</v>
      </c>
      <c r="J2238" s="3">
        <v>8169989</v>
      </c>
      <c r="K2238" s="3">
        <f t="shared" si="69"/>
        <v>40849947</v>
      </c>
    </row>
    <row r="2239" spans="1:11" x14ac:dyDescent="0.25">
      <c r="A2239" t="str">
        <f t="shared" si="68"/>
        <v>52019152019000251</v>
      </c>
      <c r="B2239" t="s">
        <v>290</v>
      </c>
      <c r="C2239" s="15" t="s">
        <v>7200</v>
      </c>
      <c r="D2239">
        <v>52019</v>
      </c>
      <c r="E2239" t="s">
        <v>9431</v>
      </c>
      <c r="F2239" s="15">
        <v>3263</v>
      </c>
      <c r="G2239" s="15">
        <v>152019000251</v>
      </c>
      <c r="H2239" t="s">
        <v>2727</v>
      </c>
      <c r="I2239" s="3">
        <v>46968350</v>
      </c>
      <c r="J2239" s="3">
        <v>11742088</v>
      </c>
      <c r="K2239" s="3">
        <f t="shared" si="69"/>
        <v>58710438</v>
      </c>
    </row>
    <row r="2240" spans="1:11" x14ac:dyDescent="0.25">
      <c r="A2240" t="str">
        <f t="shared" si="68"/>
        <v>52022152022000084</v>
      </c>
      <c r="B2240" t="s">
        <v>290</v>
      </c>
      <c r="C2240" s="15" t="s">
        <v>7200</v>
      </c>
      <c r="D2240">
        <v>52022</v>
      </c>
      <c r="E2240" t="s">
        <v>2729</v>
      </c>
      <c r="F2240" s="15">
        <v>10261</v>
      </c>
      <c r="G2240" s="15">
        <v>152022000084</v>
      </c>
      <c r="H2240" t="s">
        <v>2730</v>
      </c>
      <c r="I2240" s="3">
        <v>62159538</v>
      </c>
      <c r="J2240" s="3">
        <v>15539884</v>
      </c>
      <c r="K2240" s="3">
        <f t="shared" si="69"/>
        <v>77699422</v>
      </c>
    </row>
    <row r="2241" spans="1:11" x14ac:dyDescent="0.25">
      <c r="A2241" t="str">
        <f t="shared" si="68"/>
        <v>52036152036000010</v>
      </c>
      <c r="B2241" t="s">
        <v>290</v>
      </c>
      <c r="C2241" s="15" t="s">
        <v>7200</v>
      </c>
      <c r="D2241">
        <v>52036</v>
      </c>
      <c r="E2241" t="s">
        <v>2733</v>
      </c>
      <c r="F2241" s="15">
        <v>20991</v>
      </c>
      <c r="G2241" s="15">
        <v>152036000010</v>
      </c>
      <c r="H2241" t="s">
        <v>2734</v>
      </c>
      <c r="I2241" s="3">
        <v>25606687</v>
      </c>
      <c r="J2241" s="3">
        <v>6401672</v>
      </c>
      <c r="K2241" s="3">
        <f t="shared" si="69"/>
        <v>32008359</v>
      </c>
    </row>
    <row r="2242" spans="1:11" x14ac:dyDescent="0.25">
      <c r="A2242" t="str">
        <f t="shared" si="68"/>
        <v>52036152036000036</v>
      </c>
      <c r="B2242" t="s">
        <v>290</v>
      </c>
      <c r="C2242" s="15" t="s">
        <v>7200</v>
      </c>
      <c r="D2242">
        <v>52036</v>
      </c>
      <c r="E2242" t="s">
        <v>2733</v>
      </c>
      <c r="F2242" s="15">
        <v>20992</v>
      </c>
      <c r="G2242" s="15">
        <v>152036000036</v>
      </c>
      <c r="H2242" t="s">
        <v>921</v>
      </c>
      <c r="I2242" s="3">
        <v>23039194</v>
      </c>
      <c r="J2242" s="3">
        <v>5759799</v>
      </c>
      <c r="K2242" s="3">
        <f t="shared" si="69"/>
        <v>28798993</v>
      </c>
    </row>
    <row r="2243" spans="1:11" x14ac:dyDescent="0.25">
      <c r="A2243" t="str">
        <f t="shared" si="68"/>
        <v>52051152051000387</v>
      </c>
      <c r="B2243" t="s">
        <v>290</v>
      </c>
      <c r="C2243" s="15" t="s">
        <v>7200</v>
      </c>
      <c r="D2243">
        <v>52051</v>
      </c>
      <c r="E2243" t="s">
        <v>9432</v>
      </c>
      <c r="F2243" s="15">
        <v>6533</v>
      </c>
      <c r="G2243" s="15">
        <v>152051000387</v>
      </c>
      <c r="H2243" t="s">
        <v>2742</v>
      </c>
      <c r="I2243" s="3">
        <v>37078917</v>
      </c>
      <c r="J2243" s="3">
        <v>9269729</v>
      </c>
      <c r="K2243" s="3">
        <f t="shared" si="69"/>
        <v>46348646</v>
      </c>
    </row>
    <row r="2244" spans="1:11" x14ac:dyDescent="0.25">
      <c r="A2244" t="str">
        <f t="shared" ref="A2244:A2307" si="70">CONCATENATE(D2244,G2244)</f>
        <v>52079152079000021</v>
      </c>
      <c r="B2244" t="s">
        <v>290</v>
      </c>
      <c r="C2244" s="15" t="s">
        <v>7200</v>
      </c>
      <c r="D2244">
        <v>52079</v>
      </c>
      <c r="E2244" t="s">
        <v>2747</v>
      </c>
      <c r="F2244" s="15">
        <v>9400</v>
      </c>
      <c r="G2244" s="15">
        <v>152079000021</v>
      </c>
      <c r="H2244" t="s">
        <v>2748</v>
      </c>
      <c r="I2244" s="3">
        <v>144197907</v>
      </c>
      <c r="J2244" s="3">
        <v>36049477</v>
      </c>
      <c r="K2244" s="3">
        <f t="shared" ref="K2244:K2307" si="71">+I2244+J2244</f>
        <v>180247384</v>
      </c>
    </row>
    <row r="2245" spans="1:11" x14ac:dyDescent="0.25">
      <c r="A2245" t="str">
        <f t="shared" si="70"/>
        <v>52079152079000374</v>
      </c>
      <c r="B2245" t="s">
        <v>290</v>
      </c>
      <c r="C2245" s="15" t="s">
        <v>7200</v>
      </c>
      <c r="D2245">
        <v>52079</v>
      </c>
      <c r="E2245" t="s">
        <v>2747</v>
      </c>
      <c r="F2245" s="15">
        <v>9151</v>
      </c>
      <c r="G2245" s="15">
        <v>152079000374</v>
      </c>
      <c r="H2245" t="s">
        <v>9546</v>
      </c>
      <c r="I2245" s="3">
        <v>179020550</v>
      </c>
      <c r="J2245" s="3">
        <v>44755137</v>
      </c>
      <c r="K2245" s="3">
        <f t="shared" si="71"/>
        <v>223775687</v>
      </c>
    </row>
    <row r="2246" spans="1:11" x14ac:dyDescent="0.25">
      <c r="A2246" t="str">
        <f t="shared" si="70"/>
        <v>52083152083000613</v>
      </c>
      <c r="B2246" t="s">
        <v>290</v>
      </c>
      <c r="C2246" s="15" t="s">
        <v>7200</v>
      </c>
      <c r="D2246">
        <v>52083</v>
      </c>
      <c r="E2246" t="s">
        <v>1019</v>
      </c>
      <c r="F2246" s="15">
        <v>6739</v>
      </c>
      <c r="G2246" s="15">
        <v>152083000613</v>
      </c>
      <c r="H2246" t="s">
        <v>2760</v>
      </c>
      <c r="I2246" s="3">
        <v>36388000</v>
      </c>
      <c r="J2246" s="3">
        <v>9097000</v>
      </c>
      <c r="K2246" s="3">
        <f t="shared" si="71"/>
        <v>45485000</v>
      </c>
    </row>
    <row r="2247" spans="1:11" x14ac:dyDescent="0.25">
      <c r="A2247" t="str">
        <f t="shared" si="70"/>
        <v>52110152110000019</v>
      </c>
      <c r="B2247" t="s">
        <v>290</v>
      </c>
      <c r="C2247" s="15" t="s">
        <v>7200</v>
      </c>
      <c r="D2247">
        <v>52110</v>
      </c>
      <c r="E2247" t="s">
        <v>2763</v>
      </c>
      <c r="F2247" s="15">
        <v>1008</v>
      </c>
      <c r="G2247" s="15">
        <v>152110000019</v>
      </c>
      <c r="H2247" t="s">
        <v>2674</v>
      </c>
      <c r="I2247" s="3">
        <v>77231989</v>
      </c>
      <c r="J2247" s="3">
        <v>19307997</v>
      </c>
      <c r="K2247" s="3">
        <f t="shared" si="71"/>
        <v>96539986</v>
      </c>
    </row>
    <row r="2248" spans="1:11" x14ac:dyDescent="0.25">
      <c r="A2248" t="str">
        <f t="shared" si="70"/>
        <v>52203152203000400</v>
      </c>
      <c r="B2248" t="s">
        <v>290</v>
      </c>
      <c r="C2248" s="15" t="s">
        <v>7200</v>
      </c>
      <c r="D2248">
        <v>52203</v>
      </c>
      <c r="E2248" t="s">
        <v>9433</v>
      </c>
      <c r="F2248" s="15">
        <v>19778</v>
      </c>
      <c r="G2248" s="15">
        <v>152203000400</v>
      </c>
      <c r="H2248" t="s">
        <v>2772</v>
      </c>
      <c r="I2248" s="3">
        <v>12504228</v>
      </c>
      <c r="J2248" s="3">
        <v>3126057</v>
      </c>
      <c r="K2248" s="3">
        <f t="shared" si="71"/>
        <v>15630285</v>
      </c>
    </row>
    <row r="2249" spans="1:11" x14ac:dyDescent="0.25">
      <c r="A2249" t="str">
        <f t="shared" si="70"/>
        <v>52210152210000261</v>
      </c>
      <c r="B2249" t="s">
        <v>290</v>
      </c>
      <c r="C2249" s="15" t="s">
        <v>7200</v>
      </c>
      <c r="D2249">
        <v>52210</v>
      </c>
      <c r="E2249" t="s">
        <v>2780</v>
      </c>
      <c r="F2249" s="15">
        <v>1763</v>
      </c>
      <c r="G2249" s="15">
        <v>152210000261</v>
      </c>
      <c r="H2249" t="s">
        <v>7873</v>
      </c>
      <c r="I2249" s="3">
        <v>38069178</v>
      </c>
      <c r="J2249" s="3">
        <v>9517294</v>
      </c>
      <c r="K2249" s="3">
        <f t="shared" si="71"/>
        <v>47586472</v>
      </c>
    </row>
    <row r="2250" spans="1:11" x14ac:dyDescent="0.25">
      <c r="A2250" t="str">
        <f t="shared" si="70"/>
        <v>52215152215000138</v>
      </c>
      <c r="B2250" t="s">
        <v>290</v>
      </c>
      <c r="C2250" s="15" t="s">
        <v>7200</v>
      </c>
      <c r="D2250">
        <v>52215</v>
      </c>
      <c r="E2250" t="s">
        <v>938</v>
      </c>
      <c r="F2250" s="15">
        <v>6509</v>
      </c>
      <c r="G2250" s="15">
        <v>152215000138</v>
      </c>
      <c r="H2250" t="s">
        <v>2784</v>
      </c>
      <c r="I2250" s="3">
        <v>54837907</v>
      </c>
      <c r="J2250" s="3">
        <v>13709477</v>
      </c>
      <c r="K2250" s="3">
        <f t="shared" si="71"/>
        <v>68547384</v>
      </c>
    </row>
    <row r="2251" spans="1:11" x14ac:dyDescent="0.25">
      <c r="A2251" t="str">
        <f t="shared" si="70"/>
        <v>52224152224000019</v>
      </c>
      <c r="B2251" t="s">
        <v>290</v>
      </c>
      <c r="C2251" s="15" t="s">
        <v>7200</v>
      </c>
      <c r="D2251">
        <v>52224</v>
      </c>
      <c r="E2251" t="s">
        <v>9434</v>
      </c>
      <c r="F2251" s="15">
        <v>7606</v>
      </c>
      <c r="G2251" s="15">
        <v>152224000019</v>
      </c>
      <c r="H2251" t="s">
        <v>2670</v>
      </c>
      <c r="I2251" s="3">
        <v>43090865</v>
      </c>
      <c r="J2251" s="3">
        <v>10772716</v>
      </c>
      <c r="K2251" s="3">
        <f t="shared" si="71"/>
        <v>53863581</v>
      </c>
    </row>
    <row r="2252" spans="1:11" x14ac:dyDescent="0.25">
      <c r="A2252" t="str">
        <f t="shared" si="70"/>
        <v>52227152227000028</v>
      </c>
      <c r="B2252" t="s">
        <v>290</v>
      </c>
      <c r="C2252" s="15" t="s">
        <v>7200</v>
      </c>
      <c r="D2252">
        <v>52227</v>
      </c>
      <c r="E2252" t="s">
        <v>2813</v>
      </c>
      <c r="F2252" s="15">
        <v>7774</v>
      </c>
      <c r="G2252" s="15">
        <v>152227000028</v>
      </c>
      <c r="H2252" t="s">
        <v>2814</v>
      </c>
      <c r="I2252" s="3">
        <v>82424866</v>
      </c>
      <c r="J2252" s="3">
        <v>5151554.25</v>
      </c>
      <c r="K2252" s="3">
        <f t="shared" si="71"/>
        <v>87576420.25</v>
      </c>
    </row>
    <row r="2253" spans="1:11" x14ac:dyDescent="0.25">
      <c r="A2253" t="str">
        <f t="shared" si="70"/>
        <v>52227152227000222</v>
      </c>
      <c r="B2253" t="s">
        <v>290</v>
      </c>
      <c r="C2253" s="15" t="s">
        <v>7200</v>
      </c>
      <c r="D2253">
        <v>52227</v>
      </c>
      <c r="E2253" t="s">
        <v>2813</v>
      </c>
      <c r="F2253" s="15">
        <v>7775</v>
      </c>
      <c r="G2253" s="15">
        <v>152227000222</v>
      </c>
      <c r="H2253" t="s">
        <v>2815</v>
      </c>
      <c r="I2253" s="3">
        <v>84683830</v>
      </c>
      <c r="J2253" s="3">
        <v>21170958</v>
      </c>
      <c r="K2253" s="3">
        <f t="shared" si="71"/>
        <v>105854788</v>
      </c>
    </row>
    <row r="2254" spans="1:11" x14ac:dyDescent="0.25">
      <c r="A2254" t="str">
        <f t="shared" si="70"/>
        <v>52233152233000013</v>
      </c>
      <c r="B2254" t="s">
        <v>290</v>
      </c>
      <c r="C2254" s="15" t="s">
        <v>7200</v>
      </c>
      <c r="D2254">
        <v>52233</v>
      </c>
      <c r="E2254" t="s">
        <v>2864</v>
      </c>
      <c r="F2254" s="15">
        <v>10096</v>
      </c>
      <c r="G2254" s="15">
        <v>152233000013</v>
      </c>
      <c r="H2254" t="s">
        <v>1270</v>
      </c>
      <c r="I2254" s="3">
        <v>33773714</v>
      </c>
      <c r="J2254" s="3">
        <v>8443428</v>
      </c>
      <c r="K2254" s="3">
        <f t="shared" si="71"/>
        <v>42217142</v>
      </c>
    </row>
    <row r="2255" spans="1:11" x14ac:dyDescent="0.25">
      <c r="A2255" t="str">
        <f t="shared" si="70"/>
        <v>52250152250000558</v>
      </c>
      <c r="B2255" t="s">
        <v>290</v>
      </c>
      <c r="C2255" s="15" t="s">
        <v>7200</v>
      </c>
      <c r="D2255">
        <v>52250</v>
      </c>
      <c r="E2255" t="s">
        <v>2872</v>
      </c>
      <c r="F2255" s="15">
        <v>198</v>
      </c>
      <c r="G2255" s="15">
        <v>152250000558</v>
      </c>
      <c r="H2255" t="s">
        <v>2873</v>
      </c>
      <c r="I2255" s="3">
        <v>55942706</v>
      </c>
      <c r="J2255" s="3">
        <v>13985676</v>
      </c>
      <c r="K2255" s="3">
        <f t="shared" si="71"/>
        <v>69928382</v>
      </c>
    </row>
    <row r="2256" spans="1:11" x14ac:dyDescent="0.25">
      <c r="A2256" t="str">
        <f t="shared" si="70"/>
        <v>52250152250000566</v>
      </c>
      <c r="B2256" t="s">
        <v>290</v>
      </c>
      <c r="C2256" s="15" t="s">
        <v>7200</v>
      </c>
      <c r="D2256">
        <v>52250</v>
      </c>
      <c r="E2256" t="s">
        <v>2872</v>
      </c>
      <c r="F2256" s="15">
        <v>199</v>
      </c>
      <c r="G2256" s="15">
        <v>152250000566</v>
      </c>
      <c r="H2256" t="s">
        <v>2874</v>
      </c>
      <c r="I2256" s="3">
        <v>45699186</v>
      </c>
      <c r="J2256" s="3">
        <v>11424796</v>
      </c>
      <c r="K2256" s="3">
        <f t="shared" si="71"/>
        <v>57123982</v>
      </c>
    </row>
    <row r="2257" spans="1:11" x14ac:dyDescent="0.25">
      <c r="A2257" t="str">
        <f t="shared" si="70"/>
        <v>52250152250001082</v>
      </c>
      <c r="B2257" t="s">
        <v>290</v>
      </c>
      <c r="C2257" s="15" t="s">
        <v>7200</v>
      </c>
      <c r="D2257">
        <v>52250</v>
      </c>
      <c r="E2257" t="s">
        <v>2872</v>
      </c>
      <c r="F2257" s="15">
        <v>200</v>
      </c>
      <c r="G2257" s="15">
        <v>152250001082</v>
      </c>
      <c r="H2257" t="s">
        <v>2875</v>
      </c>
      <c r="I2257" s="3">
        <v>31519274</v>
      </c>
      <c r="J2257" s="3">
        <v>7879818</v>
      </c>
      <c r="K2257" s="3">
        <f t="shared" si="71"/>
        <v>39399092</v>
      </c>
    </row>
    <row r="2258" spans="1:11" x14ac:dyDescent="0.25">
      <c r="A2258" t="str">
        <f t="shared" si="70"/>
        <v>52258152258000212</v>
      </c>
      <c r="B2258" t="s">
        <v>290</v>
      </c>
      <c r="C2258" s="15" t="s">
        <v>7200</v>
      </c>
      <c r="D2258">
        <v>52258</v>
      </c>
      <c r="E2258" t="s">
        <v>9435</v>
      </c>
      <c r="F2258" s="15">
        <v>550</v>
      </c>
      <c r="G2258" s="15">
        <v>152258000212</v>
      </c>
      <c r="H2258" t="s">
        <v>7874</v>
      </c>
      <c r="I2258" s="3">
        <v>39854830</v>
      </c>
      <c r="J2258" s="3">
        <v>9963708</v>
      </c>
      <c r="K2258" s="3">
        <f t="shared" si="71"/>
        <v>49818538</v>
      </c>
    </row>
    <row r="2259" spans="1:11" x14ac:dyDescent="0.25">
      <c r="A2259" t="str">
        <f t="shared" si="70"/>
        <v>52260152260000190</v>
      </c>
      <c r="B2259" t="s">
        <v>290</v>
      </c>
      <c r="C2259" s="15" t="s">
        <v>7200</v>
      </c>
      <c r="D2259">
        <v>52260</v>
      </c>
      <c r="E2259" t="s">
        <v>1657</v>
      </c>
      <c r="F2259" s="15">
        <v>10968</v>
      </c>
      <c r="G2259" s="15">
        <v>152260000190</v>
      </c>
      <c r="H2259" t="s">
        <v>1995</v>
      </c>
      <c r="I2259" s="3">
        <v>54815367</v>
      </c>
      <c r="J2259" s="3">
        <v>13703842</v>
      </c>
      <c r="K2259" s="3">
        <f t="shared" si="71"/>
        <v>68519209</v>
      </c>
    </row>
    <row r="2260" spans="1:11" x14ac:dyDescent="0.25">
      <c r="A2260" t="str">
        <f t="shared" si="70"/>
        <v>52317152317000035</v>
      </c>
      <c r="B2260" t="s">
        <v>290</v>
      </c>
      <c r="C2260" s="15" t="s">
        <v>7200</v>
      </c>
      <c r="D2260">
        <v>52317</v>
      </c>
      <c r="E2260" t="s">
        <v>2890</v>
      </c>
      <c r="F2260" s="15">
        <v>8615</v>
      </c>
      <c r="G2260" s="15">
        <v>152317000035</v>
      </c>
      <c r="H2260" t="s">
        <v>2891</v>
      </c>
      <c r="I2260" s="3">
        <v>86779674</v>
      </c>
      <c r="J2260" s="3">
        <v>21694918</v>
      </c>
      <c r="K2260" s="3">
        <f t="shared" si="71"/>
        <v>108474592</v>
      </c>
    </row>
    <row r="2261" spans="1:11" x14ac:dyDescent="0.25">
      <c r="A2261" t="str">
        <f t="shared" si="70"/>
        <v>52320152320000011</v>
      </c>
      <c r="B2261" t="s">
        <v>290</v>
      </c>
      <c r="C2261" s="15" t="s">
        <v>7200</v>
      </c>
      <c r="D2261">
        <v>52320</v>
      </c>
      <c r="E2261" t="s">
        <v>2910</v>
      </c>
      <c r="F2261" s="15">
        <v>1087</v>
      </c>
      <c r="G2261" s="15">
        <v>152320000011</v>
      </c>
      <c r="H2261" t="s">
        <v>2911</v>
      </c>
      <c r="I2261" s="3">
        <v>42008106</v>
      </c>
      <c r="J2261" s="3">
        <v>10502027</v>
      </c>
      <c r="K2261" s="3">
        <f t="shared" si="71"/>
        <v>52510133</v>
      </c>
    </row>
    <row r="2262" spans="1:11" x14ac:dyDescent="0.25">
      <c r="A2262" t="str">
        <f t="shared" si="70"/>
        <v>52320152320000038</v>
      </c>
      <c r="B2262" t="s">
        <v>290</v>
      </c>
      <c r="C2262" s="15" t="s">
        <v>7200</v>
      </c>
      <c r="D2262">
        <v>52320</v>
      </c>
      <c r="E2262" t="s">
        <v>2910</v>
      </c>
      <c r="F2262" s="15">
        <v>1088</v>
      </c>
      <c r="G2262" s="15">
        <v>152320000038</v>
      </c>
      <c r="H2262" t="s">
        <v>2912</v>
      </c>
      <c r="I2262" s="3">
        <v>31677284</v>
      </c>
      <c r="J2262" s="3">
        <v>7919321</v>
      </c>
      <c r="K2262" s="3">
        <f t="shared" si="71"/>
        <v>39596605</v>
      </c>
    </row>
    <row r="2263" spans="1:11" x14ac:dyDescent="0.25">
      <c r="A2263" t="str">
        <f t="shared" si="70"/>
        <v>52323152323000063</v>
      </c>
      <c r="B2263" t="s">
        <v>290</v>
      </c>
      <c r="C2263" s="15" t="s">
        <v>7200</v>
      </c>
      <c r="D2263">
        <v>52323</v>
      </c>
      <c r="E2263" t="s">
        <v>2915</v>
      </c>
      <c r="F2263" s="15">
        <v>338</v>
      </c>
      <c r="G2263" s="15">
        <v>152323000063</v>
      </c>
      <c r="H2263" t="s">
        <v>228</v>
      </c>
      <c r="I2263" s="3">
        <v>30033481</v>
      </c>
      <c r="J2263" s="3">
        <v>7508370</v>
      </c>
      <c r="K2263" s="3">
        <f t="shared" si="71"/>
        <v>37541851</v>
      </c>
    </row>
    <row r="2264" spans="1:11" x14ac:dyDescent="0.25">
      <c r="A2264" t="str">
        <f t="shared" si="70"/>
        <v>52323152323000161</v>
      </c>
      <c r="B2264" t="s">
        <v>290</v>
      </c>
      <c r="C2264" s="15" t="s">
        <v>7200</v>
      </c>
      <c r="D2264">
        <v>52323</v>
      </c>
      <c r="E2264" t="s">
        <v>2915</v>
      </c>
      <c r="F2264" s="15">
        <v>339</v>
      </c>
      <c r="G2264" s="15">
        <v>152323000161</v>
      </c>
      <c r="H2264" t="s">
        <v>2916</v>
      </c>
      <c r="I2264" s="3">
        <v>16940857</v>
      </c>
      <c r="J2264" s="3">
        <v>4235214</v>
      </c>
      <c r="K2264" s="3">
        <f t="shared" si="71"/>
        <v>21176071</v>
      </c>
    </row>
    <row r="2265" spans="1:11" x14ac:dyDescent="0.25">
      <c r="A2265" t="str">
        <f t="shared" si="70"/>
        <v>52354152354000096</v>
      </c>
      <c r="B2265" t="s">
        <v>290</v>
      </c>
      <c r="C2265" s="15" t="s">
        <v>7200</v>
      </c>
      <c r="D2265">
        <v>52354</v>
      </c>
      <c r="E2265" t="s">
        <v>2921</v>
      </c>
      <c r="F2265" s="15">
        <v>7686</v>
      </c>
      <c r="G2265" s="15">
        <v>152354000096</v>
      </c>
      <c r="H2265" t="s">
        <v>2922</v>
      </c>
      <c r="I2265" s="3">
        <v>14484559</v>
      </c>
      <c r="J2265" s="3">
        <v>3621140</v>
      </c>
      <c r="K2265" s="3">
        <f t="shared" si="71"/>
        <v>18105699</v>
      </c>
    </row>
    <row r="2266" spans="1:11" x14ac:dyDescent="0.25">
      <c r="A2266" t="str">
        <f t="shared" si="70"/>
        <v>52356152356000182</v>
      </c>
      <c r="B2266" t="s">
        <v>290</v>
      </c>
      <c r="C2266" s="15" t="s">
        <v>7165</v>
      </c>
      <c r="D2266">
        <v>52356</v>
      </c>
      <c r="E2266" t="s">
        <v>2926</v>
      </c>
      <c r="F2266" s="15">
        <v>9882</v>
      </c>
      <c r="G2266" s="15">
        <v>152356000182</v>
      </c>
      <c r="H2266" t="s">
        <v>2927</v>
      </c>
      <c r="I2266" s="3">
        <v>142536301</v>
      </c>
      <c r="J2266" s="3">
        <v>35634075</v>
      </c>
      <c r="K2266" s="3">
        <f t="shared" si="71"/>
        <v>178170376</v>
      </c>
    </row>
    <row r="2267" spans="1:11" x14ac:dyDescent="0.25">
      <c r="A2267" t="str">
        <f t="shared" si="70"/>
        <v>52356152356000191</v>
      </c>
      <c r="B2267" t="s">
        <v>290</v>
      </c>
      <c r="C2267" s="15" t="s">
        <v>7165</v>
      </c>
      <c r="D2267">
        <v>52356</v>
      </c>
      <c r="E2267" t="s">
        <v>2926</v>
      </c>
      <c r="F2267" s="15">
        <v>9883</v>
      </c>
      <c r="G2267" s="15">
        <v>152356000191</v>
      </c>
      <c r="H2267" t="s">
        <v>2928</v>
      </c>
      <c r="I2267" s="3">
        <v>139361723</v>
      </c>
      <c r="J2267" s="3">
        <v>34840431</v>
      </c>
      <c r="K2267" s="3">
        <f t="shared" si="71"/>
        <v>174202154</v>
      </c>
    </row>
    <row r="2268" spans="1:11" x14ac:dyDescent="0.25">
      <c r="A2268" t="str">
        <f t="shared" si="70"/>
        <v>52356152356000204</v>
      </c>
      <c r="B2268" t="s">
        <v>290</v>
      </c>
      <c r="C2268" s="15" t="s">
        <v>7165</v>
      </c>
      <c r="D2268">
        <v>52356</v>
      </c>
      <c r="E2268" t="s">
        <v>2926</v>
      </c>
      <c r="F2268" s="15">
        <v>9045</v>
      </c>
      <c r="G2268" s="15">
        <v>152356000204</v>
      </c>
      <c r="H2268" t="s">
        <v>1296</v>
      </c>
      <c r="I2268" s="3">
        <v>34315612</v>
      </c>
      <c r="J2268" s="3">
        <v>8578903</v>
      </c>
      <c r="K2268" s="3">
        <f t="shared" si="71"/>
        <v>42894515</v>
      </c>
    </row>
    <row r="2269" spans="1:11" x14ac:dyDescent="0.25">
      <c r="A2269" t="str">
        <f t="shared" si="70"/>
        <v>52356152356000212</v>
      </c>
      <c r="B2269" t="s">
        <v>290</v>
      </c>
      <c r="C2269" s="15" t="s">
        <v>7165</v>
      </c>
      <c r="D2269">
        <v>52356</v>
      </c>
      <c r="E2269" t="s">
        <v>2926</v>
      </c>
      <c r="F2269" s="15">
        <v>9046</v>
      </c>
      <c r="G2269" s="15">
        <v>152356000212</v>
      </c>
      <c r="H2269" t="s">
        <v>2929</v>
      </c>
      <c r="I2269" s="3">
        <v>78563908</v>
      </c>
      <c r="J2269" s="3">
        <v>19640977</v>
      </c>
      <c r="K2269" s="3">
        <f t="shared" si="71"/>
        <v>98204885</v>
      </c>
    </row>
    <row r="2270" spans="1:11" x14ac:dyDescent="0.25">
      <c r="A2270" t="str">
        <f t="shared" si="70"/>
        <v>52356152356000221</v>
      </c>
      <c r="B2270" t="s">
        <v>290</v>
      </c>
      <c r="C2270" t="s">
        <v>7165</v>
      </c>
      <c r="D2270">
        <v>52356</v>
      </c>
      <c r="E2270" t="s">
        <v>2926</v>
      </c>
      <c r="F2270">
        <v>9884</v>
      </c>
      <c r="G2270" s="15">
        <v>152356000221</v>
      </c>
      <c r="H2270" t="s">
        <v>7875</v>
      </c>
      <c r="I2270" s="3">
        <v>50270781</v>
      </c>
      <c r="J2270" s="3">
        <v>12567695</v>
      </c>
      <c r="K2270" s="3">
        <f t="shared" si="71"/>
        <v>62838476</v>
      </c>
    </row>
    <row r="2271" spans="1:11" x14ac:dyDescent="0.25">
      <c r="A2271" t="str">
        <f t="shared" si="70"/>
        <v>52356152356000409</v>
      </c>
      <c r="B2271" t="s">
        <v>290</v>
      </c>
      <c r="C2271" t="s">
        <v>7165</v>
      </c>
      <c r="D2271">
        <v>52356</v>
      </c>
      <c r="E2271" t="s">
        <v>2926</v>
      </c>
      <c r="F2271">
        <v>9047</v>
      </c>
      <c r="G2271" s="15">
        <v>152356000409</v>
      </c>
      <c r="H2271" t="s">
        <v>5724</v>
      </c>
      <c r="I2271" s="3">
        <v>68384482</v>
      </c>
      <c r="J2271" s="3">
        <v>0</v>
      </c>
      <c r="K2271" s="3">
        <f t="shared" si="71"/>
        <v>68384482</v>
      </c>
    </row>
    <row r="2272" spans="1:11" x14ac:dyDescent="0.25">
      <c r="A2272" t="str">
        <f t="shared" si="70"/>
        <v>52356152356000581</v>
      </c>
      <c r="B2272" t="s">
        <v>290</v>
      </c>
      <c r="C2272" t="s">
        <v>7165</v>
      </c>
      <c r="D2272">
        <v>52356</v>
      </c>
      <c r="E2272" t="s">
        <v>2926</v>
      </c>
      <c r="F2272">
        <v>9216</v>
      </c>
      <c r="G2272" s="15">
        <v>152356000581</v>
      </c>
      <c r="H2272" t="s">
        <v>2930</v>
      </c>
      <c r="I2272" s="3">
        <v>69372163</v>
      </c>
      <c r="J2272" s="3">
        <v>17343041</v>
      </c>
      <c r="K2272" s="3">
        <f t="shared" si="71"/>
        <v>86715204</v>
      </c>
    </row>
    <row r="2273" spans="1:11" x14ac:dyDescent="0.25">
      <c r="A2273" t="str">
        <f t="shared" si="70"/>
        <v>52356152356000735</v>
      </c>
      <c r="B2273" t="s">
        <v>290</v>
      </c>
      <c r="C2273" t="s">
        <v>7165</v>
      </c>
      <c r="D2273">
        <v>52356</v>
      </c>
      <c r="E2273" t="s">
        <v>2926</v>
      </c>
      <c r="F2273">
        <v>9885</v>
      </c>
      <c r="G2273" s="15">
        <v>152356000735</v>
      </c>
      <c r="H2273" t="s">
        <v>2931</v>
      </c>
      <c r="I2273" s="3">
        <v>28011960</v>
      </c>
      <c r="J2273" s="3">
        <v>7002990</v>
      </c>
      <c r="K2273" s="3">
        <f t="shared" si="71"/>
        <v>35014950</v>
      </c>
    </row>
    <row r="2274" spans="1:11" x14ac:dyDescent="0.25">
      <c r="A2274" t="str">
        <f t="shared" si="70"/>
        <v>52356152356001901</v>
      </c>
      <c r="B2274" t="s">
        <v>290</v>
      </c>
      <c r="C2274" t="s">
        <v>7165</v>
      </c>
      <c r="D2274">
        <v>52356</v>
      </c>
      <c r="E2274" t="s">
        <v>2926</v>
      </c>
      <c r="F2274">
        <v>108991</v>
      </c>
      <c r="G2274" s="15">
        <v>152356001901</v>
      </c>
      <c r="H2274" t="s">
        <v>2932</v>
      </c>
      <c r="I2274" s="3">
        <v>59067054</v>
      </c>
      <c r="J2274" s="3">
        <v>14766764</v>
      </c>
      <c r="K2274" s="3">
        <f t="shared" si="71"/>
        <v>73833818</v>
      </c>
    </row>
    <row r="2275" spans="1:11" x14ac:dyDescent="0.25">
      <c r="A2275" t="str">
        <f t="shared" si="70"/>
        <v>52378152378000038</v>
      </c>
      <c r="B2275" t="s">
        <v>290</v>
      </c>
      <c r="C2275" s="15" t="s">
        <v>7200</v>
      </c>
      <c r="D2275">
        <v>52378</v>
      </c>
      <c r="E2275" t="s">
        <v>2972</v>
      </c>
      <c r="F2275" s="15">
        <v>10449</v>
      </c>
      <c r="G2275" s="15">
        <v>152378000038</v>
      </c>
      <c r="H2275" t="s">
        <v>9547</v>
      </c>
      <c r="I2275" s="3">
        <v>55840742</v>
      </c>
      <c r="J2275" s="3">
        <v>13960186</v>
      </c>
      <c r="K2275" s="3">
        <f t="shared" si="71"/>
        <v>69800928</v>
      </c>
    </row>
    <row r="2276" spans="1:11" x14ac:dyDescent="0.25">
      <c r="A2276" t="str">
        <f t="shared" si="70"/>
        <v>52378152378000429</v>
      </c>
      <c r="B2276" t="s">
        <v>290</v>
      </c>
      <c r="C2276" s="15" t="s">
        <v>7200</v>
      </c>
      <c r="D2276">
        <v>52378</v>
      </c>
      <c r="E2276" t="s">
        <v>2972</v>
      </c>
      <c r="F2276" s="15">
        <v>11062</v>
      </c>
      <c r="G2276" s="15">
        <v>152378000429</v>
      </c>
      <c r="H2276" t="s">
        <v>2973</v>
      </c>
      <c r="I2276" s="3">
        <v>18506774</v>
      </c>
      <c r="J2276" s="3">
        <v>4626694</v>
      </c>
      <c r="K2276" s="3">
        <f t="shared" si="71"/>
        <v>23133468</v>
      </c>
    </row>
    <row r="2277" spans="1:11" x14ac:dyDescent="0.25">
      <c r="A2277" t="str">
        <f t="shared" si="70"/>
        <v>52378152378000623</v>
      </c>
      <c r="B2277" t="s">
        <v>290</v>
      </c>
      <c r="C2277" t="s">
        <v>7200</v>
      </c>
      <c r="D2277">
        <v>52378</v>
      </c>
      <c r="E2277" t="s">
        <v>2972</v>
      </c>
      <c r="F2277">
        <v>10900</v>
      </c>
      <c r="G2277" s="15">
        <v>152378000623</v>
      </c>
      <c r="H2277" t="s">
        <v>2974</v>
      </c>
      <c r="I2277" s="3">
        <v>43243883</v>
      </c>
      <c r="J2277" s="3">
        <v>5405485.5</v>
      </c>
      <c r="K2277" s="3">
        <f t="shared" si="71"/>
        <v>48649368.5</v>
      </c>
    </row>
    <row r="2278" spans="1:11" x14ac:dyDescent="0.25">
      <c r="A2278" t="str">
        <f t="shared" si="70"/>
        <v>52381152381000120</v>
      </c>
      <c r="B2278" t="s">
        <v>290</v>
      </c>
      <c r="C2278" s="15" t="s">
        <v>7200</v>
      </c>
      <c r="D2278">
        <v>52381</v>
      </c>
      <c r="E2278" t="s">
        <v>2977</v>
      </c>
      <c r="F2278" s="15">
        <v>960</v>
      </c>
      <c r="G2278" s="15">
        <v>152381000120</v>
      </c>
      <c r="H2278" t="s">
        <v>2978</v>
      </c>
      <c r="I2278" s="3">
        <v>27756788</v>
      </c>
      <c r="J2278" s="3">
        <v>6939197</v>
      </c>
      <c r="K2278" s="3">
        <f t="shared" si="71"/>
        <v>34695985</v>
      </c>
    </row>
    <row r="2279" spans="1:11" x14ac:dyDescent="0.25">
      <c r="A2279" t="str">
        <f t="shared" si="70"/>
        <v>52399152399000071</v>
      </c>
      <c r="B2279" t="s">
        <v>290</v>
      </c>
      <c r="C2279" s="15" t="s">
        <v>7200</v>
      </c>
      <c r="D2279">
        <v>52399</v>
      </c>
      <c r="E2279" t="s">
        <v>9436</v>
      </c>
      <c r="F2279" s="15">
        <v>19073</v>
      </c>
      <c r="G2279" s="15">
        <v>152399000071</v>
      </c>
      <c r="H2279" t="s">
        <v>2987</v>
      </c>
      <c r="I2279" s="3">
        <v>78839897</v>
      </c>
      <c r="J2279" s="3">
        <v>19709974</v>
      </c>
      <c r="K2279" s="3">
        <f t="shared" si="71"/>
        <v>98549871</v>
      </c>
    </row>
    <row r="2280" spans="1:11" x14ac:dyDescent="0.25">
      <c r="A2280" t="str">
        <f t="shared" si="70"/>
        <v>52399152399000330</v>
      </c>
      <c r="B2280" t="s">
        <v>290</v>
      </c>
      <c r="C2280" t="s">
        <v>7200</v>
      </c>
      <c r="D2280">
        <v>52399</v>
      </c>
      <c r="E2280" t="s">
        <v>9436</v>
      </c>
      <c r="F2280">
        <v>19061</v>
      </c>
      <c r="G2280" s="15">
        <v>152399000330</v>
      </c>
      <c r="H2280" t="s">
        <v>2988</v>
      </c>
      <c r="I2280" s="3">
        <v>117625933</v>
      </c>
      <c r="J2280" s="3">
        <v>29406483</v>
      </c>
      <c r="K2280" s="3">
        <f t="shared" si="71"/>
        <v>147032416</v>
      </c>
    </row>
    <row r="2281" spans="1:11" x14ac:dyDescent="0.25">
      <c r="A2281" t="str">
        <f t="shared" si="70"/>
        <v>52405152405000207</v>
      </c>
      <c r="B2281" t="s">
        <v>290</v>
      </c>
      <c r="C2281" t="s">
        <v>7200</v>
      </c>
      <c r="D2281">
        <v>52405</v>
      </c>
      <c r="E2281" t="s">
        <v>2989</v>
      </c>
      <c r="F2281">
        <v>424</v>
      </c>
      <c r="G2281" s="15">
        <v>152405000207</v>
      </c>
      <c r="H2281" t="s">
        <v>2990</v>
      </c>
      <c r="I2281" s="3">
        <v>51369002</v>
      </c>
      <c r="J2281" s="3">
        <v>12842250</v>
      </c>
      <c r="K2281" s="3">
        <f t="shared" si="71"/>
        <v>64211252</v>
      </c>
    </row>
    <row r="2282" spans="1:11" x14ac:dyDescent="0.25">
      <c r="A2282" t="str">
        <f t="shared" si="70"/>
        <v>52405152405000631</v>
      </c>
      <c r="B2282" t="s">
        <v>290</v>
      </c>
      <c r="C2282" t="s">
        <v>7200</v>
      </c>
      <c r="D2282">
        <v>52405</v>
      </c>
      <c r="E2282" t="s">
        <v>2989</v>
      </c>
      <c r="F2282">
        <v>12600</v>
      </c>
      <c r="G2282" s="15">
        <v>152405000631</v>
      </c>
      <c r="H2282" t="s">
        <v>2991</v>
      </c>
      <c r="I2282" s="3">
        <v>44282608</v>
      </c>
      <c r="J2282" s="3">
        <v>11070652</v>
      </c>
      <c r="K2282" s="3">
        <f t="shared" si="71"/>
        <v>55353260</v>
      </c>
    </row>
    <row r="2283" spans="1:11" x14ac:dyDescent="0.25">
      <c r="A2283" t="str">
        <f t="shared" si="70"/>
        <v>52411152411000081</v>
      </c>
      <c r="B2283" t="s">
        <v>290</v>
      </c>
      <c r="C2283" t="s">
        <v>7200</v>
      </c>
      <c r="D2283">
        <v>52411</v>
      </c>
      <c r="E2283" t="s">
        <v>2993</v>
      </c>
      <c r="F2283">
        <v>20128</v>
      </c>
      <c r="G2283" s="15">
        <v>152411000081</v>
      </c>
      <c r="H2283" t="s">
        <v>2994</v>
      </c>
      <c r="I2283" s="3">
        <v>37298266</v>
      </c>
      <c r="J2283" s="3">
        <v>9324566</v>
      </c>
      <c r="K2283" s="3">
        <f t="shared" si="71"/>
        <v>46622832</v>
      </c>
    </row>
    <row r="2284" spans="1:11" x14ac:dyDescent="0.25">
      <c r="A2284" t="str">
        <f t="shared" si="70"/>
        <v>52418152418000133</v>
      </c>
      <c r="B2284" t="s">
        <v>290</v>
      </c>
      <c r="C2284" s="15" t="s">
        <v>7200</v>
      </c>
      <c r="D2284">
        <v>52418</v>
      </c>
      <c r="E2284" t="s">
        <v>7201</v>
      </c>
      <c r="F2284" s="15">
        <v>709</v>
      </c>
      <c r="G2284" s="15">
        <v>152418000133</v>
      </c>
      <c r="H2284" t="s">
        <v>2996</v>
      </c>
      <c r="I2284" s="3">
        <v>72227834</v>
      </c>
      <c r="J2284" s="3">
        <v>18056958</v>
      </c>
      <c r="K2284" s="3">
        <f t="shared" si="71"/>
        <v>90284792</v>
      </c>
    </row>
    <row r="2285" spans="1:11" x14ac:dyDescent="0.25">
      <c r="A2285" t="str">
        <f t="shared" si="70"/>
        <v>52427152427000626</v>
      </c>
      <c r="B2285" t="s">
        <v>290</v>
      </c>
      <c r="C2285" s="15" t="s">
        <v>7200</v>
      </c>
      <c r="D2285">
        <v>52427</v>
      </c>
      <c r="E2285" t="s">
        <v>7202</v>
      </c>
      <c r="F2285" s="15">
        <v>20213</v>
      </c>
      <c r="G2285" s="15">
        <v>152427000626</v>
      </c>
      <c r="H2285" t="s">
        <v>2998</v>
      </c>
      <c r="I2285" s="3">
        <v>119065866</v>
      </c>
      <c r="J2285" s="3">
        <v>29766466</v>
      </c>
      <c r="K2285" s="3">
        <f t="shared" si="71"/>
        <v>148832332</v>
      </c>
    </row>
    <row r="2286" spans="1:11" x14ac:dyDescent="0.25">
      <c r="A2286" t="str">
        <f t="shared" si="70"/>
        <v>52473152473000517</v>
      </c>
      <c r="B2286" t="s">
        <v>290</v>
      </c>
      <c r="C2286" s="15" t="s">
        <v>7200</v>
      </c>
      <c r="D2286">
        <v>52473</v>
      </c>
      <c r="E2286" t="s">
        <v>2118</v>
      </c>
      <c r="F2286" s="15">
        <v>20393</v>
      </c>
      <c r="G2286" s="15">
        <v>152473000517</v>
      </c>
      <c r="H2286" t="s">
        <v>3012</v>
      </c>
      <c r="I2286" s="3">
        <v>60458402</v>
      </c>
      <c r="J2286" s="3">
        <v>15114601</v>
      </c>
      <c r="K2286" s="3">
        <f t="shared" si="71"/>
        <v>75573003</v>
      </c>
    </row>
    <row r="2287" spans="1:11" x14ac:dyDescent="0.25">
      <c r="A2287" t="str">
        <f t="shared" si="70"/>
        <v>52490152490000059</v>
      </c>
      <c r="B2287" t="s">
        <v>290</v>
      </c>
      <c r="C2287" s="15" t="s">
        <v>7200</v>
      </c>
      <c r="D2287">
        <v>52490</v>
      </c>
      <c r="E2287" t="s">
        <v>3017</v>
      </c>
      <c r="F2287" s="15">
        <v>7108</v>
      </c>
      <c r="G2287" s="15">
        <v>152490000059</v>
      </c>
      <c r="H2287" t="s">
        <v>3018</v>
      </c>
      <c r="I2287" s="3">
        <v>121126010</v>
      </c>
      <c r="J2287" s="3">
        <v>30281503</v>
      </c>
      <c r="K2287" s="3">
        <f t="shared" si="71"/>
        <v>151407513</v>
      </c>
    </row>
    <row r="2288" spans="1:11" x14ac:dyDescent="0.25">
      <c r="A2288" t="str">
        <f t="shared" si="70"/>
        <v>52490152490001080</v>
      </c>
      <c r="B2288" t="s">
        <v>290</v>
      </c>
      <c r="C2288" s="15" t="s">
        <v>7200</v>
      </c>
      <c r="D2288">
        <v>52490</v>
      </c>
      <c r="E2288" t="s">
        <v>3017</v>
      </c>
      <c r="F2288" s="15">
        <v>7369</v>
      </c>
      <c r="G2288" s="15">
        <v>152490001080</v>
      </c>
      <c r="H2288" t="s">
        <v>1925</v>
      </c>
      <c r="I2288" s="3">
        <v>84145539</v>
      </c>
      <c r="J2288" s="3">
        <v>21036385</v>
      </c>
      <c r="K2288" s="3">
        <f t="shared" si="71"/>
        <v>105181924</v>
      </c>
    </row>
    <row r="2289" spans="1:11" x14ac:dyDescent="0.25">
      <c r="A2289" t="str">
        <f t="shared" si="70"/>
        <v>52506152506000101</v>
      </c>
      <c r="B2289" t="s">
        <v>290</v>
      </c>
      <c r="C2289" s="15" t="s">
        <v>7200</v>
      </c>
      <c r="D2289">
        <v>52506</v>
      </c>
      <c r="E2289" t="s">
        <v>3024</v>
      </c>
      <c r="F2289" s="15">
        <v>12246</v>
      </c>
      <c r="G2289" s="15">
        <v>152506000101</v>
      </c>
      <c r="H2289" t="s">
        <v>509</v>
      </c>
      <c r="I2289" s="3">
        <v>27308926</v>
      </c>
      <c r="J2289" s="3">
        <v>0</v>
      </c>
      <c r="K2289" s="3">
        <f t="shared" si="71"/>
        <v>27308926</v>
      </c>
    </row>
    <row r="2290" spans="1:11" x14ac:dyDescent="0.25">
      <c r="A2290" t="str">
        <f t="shared" si="70"/>
        <v>52520152520000016</v>
      </c>
      <c r="B2290" t="s">
        <v>290</v>
      </c>
      <c r="C2290" s="15" t="s">
        <v>7200</v>
      </c>
      <c r="D2290">
        <v>52520</v>
      </c>
      <c r="E2290" t="s">
        <v>3026</v>
      </c>
      <c r="F2290" s="15">
        <v>6360</v>
      </c>
      <c r="G2290" s="15">
        <v>152520000016</v>
      </c>
      <c r="H2290" t="s">
        <v>3027</v>
      </c>
      <c r="I2290" s="3">
        <v>69720834</v>
      </c>
      <c r="J2290" s="3">
        <v>17430209</v>
      </c>
      <c r="K2290" s="3">
        <f t="shared" si="71"/>
        <v>87151043</v>
      </c>
    </row>
    <row r="2291" spans="1:11" x14ac:dyDescent="0.25">
      <c r="A2291" t="str">
        <f t="shared" si="70"/>
        <v>52540152540000136</v>
      </c>
      <c r="B2291" t="s">
        <v>290</v>
      </c>
      <c r="C2291" s="15" t="s">
        <v>7200</v>
      </c>
      <c r="D2291">
        <v>52540</v>
      </c>
      <c r="E2291" t="s">
        <v>3028</v>
      </c>
      <c r="F2291" s="15">
        <v>5683</v>
      </c>
      <c r="G2291" s="15">
        <v>152540000136</v>
      </c>
      <c r="H2291" t="s">
        <v>3029</v>
      </c>
      <c r="I2291" s="3">
        <v>36487477</v>
      </c>
      <c r="J2291" s="3">
        <v>9121869</v>
      </c>
      <c r="K2291" s="3">
        <f t="shared" si="71"/>
        <v>45609346</v>
      </c>
    </row>
    <row r="2292" spans="1:11" x14ac:dyDescent="0.25">
      <c r="A2292" t="str">
        <f t="shared" si="70"/>
        <v>52560152560000124</v>
      </c>
      <c r="B2292" t="s">
        <v>290</v>
      </c>
      <c r="C2292" s="15" t="s">
        <v>7200</v>
      </c>
      <c r="D2292">
        <v>52560</v>
      </c>
      <c r="E2292" t="s">
        <v>3037</v>
      </c>
      <c r="F2292" s="15">
        <v>19925</v>
      </c>
      <c r="G2292" s="15">
        <v>152560000124</v>
      </c>
      <c r="H2292" t="s">
        <v>3038</v>
      </c>
      <c r="I2292" s="3">
        <v>45336280</v>
      </c>
      <c r="J2292" s="3">
        <v>11334070</v>
      </c>
      <c r="K2292" s="3">
        <f t="shared" si="71"/>
        <v>56670350</v>
      </c>
    </row>
    <row r="2293" spans="1:11" x14ac:dyDescent="0.25">
      <c r="A2293" t="str">
        <f t="shared" si="70"/>
        <v>52573152573000093</v>
      </c>
      <c r="B2293" t="s">
        <v>290</v>
      </c>
      <c r="C2293" s="15" t="s">
        <v>7200</v>
      </c>
      <c r="D2293">
        <v>52573</v>
      </c>
      <c r="E2293" t="s">
        <v>3044</v>
      </c>
      <c r="F2293" s="15">
        <v>10559</v>
      </c>
      <c r="G2293" s="15">
        <v>152573000093</v>
      </c>
      <c r="H2293" t="s">
        <v>521</v>
      </c>
      <c r="I2293" s="3">
        <v>58308851</v>
      </c>
      <c r="J2293" s="3">
        <v>14577213</v>
      </c>
      <c r="K2293" s="3">
        <f t="shared" si="71"/>
        <v>72886064</v>
      </c>
    </row>
    <row r="2294" spans="1:11" x14ac:dyDescent="0.25">
      <c r="A2294" t="str">
        <f t="shared" si="70"/>
        <v>52585152585000161</v>
      </c>
      <c r="B2294" t="s">
        <v>290</v>
      </c>
      <c r="C2294" s="15" t="s">
        <v>7200</v>
      </c>
      <c r="D2294">
        <v>52585</v>
      </c>
      <c r="E2294" t="s">
        <v>3047</v>
      </c>
      <c r="F2294" s="15">
        <v>6719</v>
      </c>
      <c r="G2294" s="15">
        <v>152585000161</v>
      </c>
      <c r="H2294" t="s">
        <v>9548</v>
      </c>
      <c r="I2294" s="3">
        <v>51889110</v>
      </c>
      <c r="J2294" s="3">
        <v>12972278</v>
      </c>
      <c r="K2294" s="3">
        <f t="shared" si="71"/>
        <v>64861388</v>
      </c>
    </row>
    <row r="2295" spans="1:11" x14ac:dyDescent="0.25">
      <c r="A2295" t="str">
        <f t="shared" si="70"/>
        <v>52585152585000188</v>
      </c>
      <c r="B2295" t="s">
        <v>290</v>
      </c>
      <c r="C2295" s="15" t="s">
        <v>7200</v>
      </c>
      <c r="D2295">
        <v>52585</v>
      </c>
      <c r="E2295" t="s">
        <v>3047</v>
      </c>
      <c r="F2295" s="15">
        <v>6718</v>
      </c>
      <c r="G2295" s="15">
        <v>152585000188</v>
      </c>
      <c r="H2295" t="s">
        <v>9549</v>
      </c>
      <c r="I2295" s="3">
        <v>39732860</v>
      </c>
      <c r="J2295" s="3">
        <v>7449911.25</v>
      </c>
      <c r="K2295" s="3">
        <f t="shared" si="71"/>
        <v>47182771.25</v>
      </c>
    </row>
    <row r="2296" spans="1:11" x14ac:dyDescent="0.25">
      <c r="A2296" t="str">
        <f t="shared" si="70"/>
        <v>52585152585000374</v>
      </c>
      <c r="B2296" t="s">
        <v>290</v>
      </c>
      <c r="C2296" s="15" t="s">
        <v>7200</v>
      </c>
      <c r="D2296">
        <v>52585</v>
      </c>
      <c r="E2296" t="s">
        <v>3047</v>
      </c>
      <c r="F2296" s="15">
        <v>6717</v>
      </c>
      <c r="G2296" s="15">
        <v>152585000374</v>
      </c>
      <c r="H2296" t="s">
        <v>3048</v>
      </c>
      <c r="I2296" s="3">
        <v>39758360</v>
      </c>
      <c r="J2296" s="3">
        <v>0</v>
      </c>
      <c r="K2296" s="3">
        <f t="shared" si="71"/>
        <v>39758360</v>
      </c>
    </row>
    <row r="2297" spans="1:11" x14ac:dyDescent="0.25">
      <c r="A2297" t="str">
        <f t="shared" si="70"/>
        <v>52612152612000012</v>
      </c>
      <c r="B2297" t="s">
        <v>290</v>
      </c>
      <c r="C2297" s="15" t="s">
        <v>7200</v>
      </c>
      <c r="D2297">
        <v>52612</v>
      </c>
      <c r="E2297" t="s">
        <v>2151</v>
      </c>
      <c r="F2297" s="15">
        <v>8597</v>
      </c>
      <c r="G2297" s="15">
        <v>152612000012</v>
      </c>
      <c r="H2297" t="s">
        <v>3049</v>
      </c>
      <c r="I2297" s="3">
        <v>69047046</v>
      </c>
      <c r="J2297" s="3">
        <v>12946320.75</v>
      </c>
      <c r="K2297" s="3">
        <f t="shared" si="71"/>
        <v>81993366.75</v>
      </c>
    </row>
    <row r="2298" spans="1:11" x14ac:dyDescent="0.25">
      <c r="A2298" t="str">
        <f t="shared" si="70"/>
        <v>52678152678000129</v>
      </c>
      <c r="B2298" t="s">
        <v>290</v>
      </c>
      <c r="C2298" s="15" t="s">
        <v>7200</v>
      </c>
      <c r="D2298">
        <v>52678</v>
      </c>
      <c r="E2298" t="s">
        <v>3093</v>
      </c>
      <c r="F2298" s="15">
        <v>20239</v>
      </c>
      <c r="G2298" s="15">
        <v>152678000129</v>
      </c>
      <c r="H2298" t="s">
        <v>240</v>
      </c>
      <c r="I2298" s="3">
        <v>81459169</v>
      </c>
      <c r="J2298" s="3">
        <v>20364792</v>
      </c>
      <c r="K2298" s="3">
        <f t="shared" si="71"/>
        <v>101823961</v>
      </c>
    </row>
    <row r="2299" spans="1:11" x14ac:dyDescent="0.25">
      <c r="A2299" t="str">
        <f t="shared" si="70"/>
        <v>52678152678000447</v>
      </c>
      <c r="B2299" t="s">
        <v>290</v>
      </c>
      <c r="C2299" s="15" t="s">
        <v>7200</v>
      </c>
      <c r="D2299">
        <v>52678</v>
      </c>
      <c r="E2299" t="s">
        <v>3093</v>
      </c>
      <c r="F2299" s="15">
        <v>20240</v>
      </c>
      <c r="G2299" s="15">
        <v>152678000447</v>
      </c>
      <c r="H2299" t="s">
        <v>564</v>
      </c>
      <c r="I2299" s="3">
        <v>88926025</v>
      </c>
      <c r="J2299" s="3">
        <v>22231506</v>
      </c>
      <c r="K2299" s="3">
        <f t="shared" si="71"/>
        <v>111157531</v>
      </c>
    </row>
    <row r="2300" spans="1:11" x14ac:dyDescent="0.25">
      <c r="A2300" t="str">
        <f t="shared" si="70"/>
        <v>52683152683000030</v>
      </c>
      <c r="B2300" t="s">
        <v>290</v>
      </c>
      <c r="C2300" s="15" t="s">
        <v>7200</v>
      </c>
      <c r="D2300">
        <v>52683</v>
      </c>
      <c r="E2300" t="s">
        <v>3098</v>
      </c>
      <c r="F2300" s="15">
        <v>12577</v>
      </c>
      <c r="G2300" s="15">
        <v>152683000030</v>
      </c>
      <c r="H2300" t="s">
        <v>1364</v>
      </c>
      <c r="I2300" s="3">
        <v>64548278</v>
      </c>
      <c r="J2300" s="3">
        <v>16137069</v>
      </c>
      <c r="K2300" s="3">
        <f t="shared" si="71"/>
        <v>80685347</v>
      </c>
    </row>
    <row r="2301" spans="1:11" x14ac:dyDescent="0.25">
      <c r="A2301" t="str">
        <f t="shared" si="70"/>
        <v>52683152683000358</v>
      </c>
      <c r="B2301" t="s">
        <v>290</v>
      </c>
      <c r="C2301" s="15" t="s">
        <v>7200</v>
      </c>
      <c r="D2301">
        <v>52683</v>
      </c>
      <c r="E2301" t="s">
        <v>3098</v>
      </c>
      <c r="F2301" s="15">
        <v>12578</v>
      </c>
      <c r="G2301" s="15">
        <v>152683000358</v>
      </c>
      <c r="H2301" t="s">
        <v>3099</v>
      </c>
      <c r="I2301" s="3">
        <v>63524176</v>
      </c>
      <c r="J2301" s="3">
        <v>15881044</v>
      </c>
      <c r="K2301" s="3">
        <f t="shared" si="71"/>
        <v>79405220</v>
      </c>
    </row>
    <row r="2302" spans="1:11" x14ac:dyDescent="0.25">
      <c r="A2302" t="str">
        <f t="shared" si="70"/>
        <v>52687152687000026</v>
      </c>
      <c r="B2302" t="s">
        <v>290</v>
      </c>
      <c r="C2302" s="15" t="s">
        <v>7200</v>
      </c>
      <c r="D2302">
        <v>52687</v>
      </c>
      <c r="E2302" t="s">
        <v>3103</v>
      </c>
      <c r="F2302" s="15">
        <v>12341</v>
      </c>
      <c r="G2302" s="15">
        <v>152687000026</v>
      </c>
      <c r="H2302" t="s">
        <v>7876</v>
      </c>
      <c r="I2302" s="3">
        <v>60492410</v>
      </c>
      <c r="J2302" s="3">
        <v>15123102</v>
      </c>
      <c r="K2302" s="3">
        <f t="shared" si="71"/>
        <v>75615512</v>
      </c>
    </row>
    <row r="2303" spans="1:11" x14ac:dyDescent="0.25">
      <c r="A2303" t="str">
        <f t="shared" si="70"/>
        <v>52693152693000291</v>
      </c>
      <c r="B2303" t="s">
        <v>290</v>
      </c>
      <c r="C2303" s="15" t="s">
        <v>7200</v>
      </c>
      <c r="D2303">
        <v>52693</v>
      </c>
      <c r="E2303" t="s">
        <v>989</v>
      </c>
      <c r="F2303" s="15">
        <v>20746</v>
      </c>
      <c r="G2303" s="15">
        <v>152693000291</v>
      </c>
      <c r="H2303" t="s">
        <v>9550</v>
      </c>
      <c r="I2303" s="3">
        <v>48999060</v>
      </c>
      <c r="J2303" s="3">
        <v>12249765</v>
      </c>
      <c r="K2303" s="3">
        <f t="shared" si="71"/>
        <v>61248825</v>
      </c>
    </row>
    <row r="2304" spans="1:11" x14ac:dyDescent="0.25">
      <c r="A2304" t="str">
        <f t="shared" si="70"/>
        <v>52693152693000615</v>
      </c>
      <c r="B2304" t="s">
        <v>290</v>
      </c>
      <c r="C2304" s="15" t="s">
        <v>7200</v>
      </c>
      <c r="D2304">
        <v>52693</v>
      </c>
      <c r="E2304" t="s">
        <v>989</v>
      </c>
      <c r="F2304" s="15">
        <v>20745</v>
      </c>
      <c r="G2304" s="15">
        <v>152693000615</v>
      </c>
      <c r="H2304" t="s">
        <v>3108</v>
      </c>
      <c r="I2304" s="3">
        <v>58293895</v>
      </c>
      <c r="J2304" s="3">
        <v>14573474</v>
      </c>
      <c r="K2304" s="3">
        <f t="shared" si="71"/>
        <v>72867369</v>
      </c>
    </row>
    <row r="2305" spans="1:11" x14ac:dyDescent="0.25">
      <c r="A2305" t="str">
        <f t="shared" si="70"/>
        <v>52696152696000012</v>
      </c>
      <c r="B2305" t="s">
        <v>290</v>
      </c>
      <c r="C2305" s="15" t="s">
        <v>7200</v>
      </c>
      <c r="D2305">
        <v>52696</v>
      </c>
      <c r="E2305" t="s">
        <v>7203</v>
      </c>
      <c r="F2305" s="15">
        <v>20859</v>
      </c>
      <c r="G2305" s="15">
        <v>152696000012</v>
      </c>
      <c r="H2305" t="s">
        <v>3111</v>
      </c>
      <c r="I2305" s="3">
        <v>79333985</v>
      </c>
      <c r="J2305" s="3">
        <v>19833496</v>
      </c>
      <c r="K2305" s="3">
        <f t="shared" si="71"/>
        <v>99167481</v>
      </c>
    </row>
    <row r="2306" spans="1:11" x14ac:dyDescent="0.25">
      <c r="A2306" t="str">
        <f t="shared" si="70"/>
        <v>52699152699000129</v>
      </c>
      <c r="B2306" t="s">
        <v>290</v>
      </c>
      <c r="C2306" s="15" t="s">
        <v>7200</v>
      </c>
      <c r="D2306">
        <v>52699</v>
      </c>
      <c r="E2306" t="s">
        <v>9437</v>
      </c>
      <c r="F2306" s="15">
        <v>5704</v>
      </c>
      <c r="G2306" s="15">
        <v>152699000129</v>
      </c>
      <c r="H2306" t="s">
        <v>3113</v>
      </c>
      <c r="I2306" s="3">
        <v>452620</v>
      </c>
      <c r="J2306" s="3">
        <v>113155</v>
      </c>
      <c r="K2306" s="3">
        <f t="shared" si="71"/>
        <v>565775</v>
      </c>
    </row>
    <row r="2307" spans="1:11" x14ac:dyDescent="0.25">
      <c r="A2307" t="str">
        <f t="shared" si="70"/>
        <v>52699152699000641</v>
      </c>
      <c r="B2307" t="s">
        <v>290</v>
      </c>
      <c r="C2307" t="s">
        <v>7200</v>
      </c>
      <c r="D2307">
        <v>52699</v>
      </c>
      <c r="E2307" t="s">
        <v>9437</v>
      </c>
      <c r="F2307">
        <v>5625</v>
      </c>
      <c r="G2307" s="15">
        <v>152699000641</v>
      </c>
      <c r="H2307" t="s">
        <v>3114</v>
      </c>
      <c r="I2307" s="3">
        <v>31296142</v>
      </c>
      <c r="J2307" s="3">
        <v>7824036</v>
      </c>
      <c r="K2307" s="3">
        <f t="shared" si="71"/>
        <v>39120178</v>
      </c>
    </row>
    <row r="2308" spans="1:11" x14ac:dyDescent="0.25">
      <c r="A2308" t="str">
        <f t="shared" ref="A2308:A2371" si="72">CONCATENATE(D2308,G2308)</f>
        <v>52720152720000011</v>
      </c>
      <c r="B2308" t="s">
        <v>290</v>
      </c>
      <c r="C2308" t="s">
        <v>7200</v>
      </c>
      <c r="D2308">
        <v>52720</v>
      </c>
      <c r="E2308" t="s">
        <v>3137</v>
      </c>
      <c r="F2308">
        <v>8316</v>
      </c>
      <c r="G2308" s="15">
        <v>152720000011</v>
      </c>
      <c r="H2308" t="s">
        <v>3138</v>
      </c>
      <c r="I2308" s="3">
        <v>28117052</v>
      </c>
      <c r="J2308" s="3">
        <v>7029263</v>
      </c>
      <c r="K2308" s="3">
        <f t="shared" ref="K2308:K2371" si="73">+I2308+J2308</f>
        <v>35146315</v>
      </c>
    </row>
    <row r="2309" spans="1:11" x14ac:dyDescent="0.25">
      <c r="A2309" t="str">
        <f t="shared" si="72"/>
        <v>52786152786000160</v>
      </c>
      <c r="B2309" t="s">
        <v>290</v>
      </c>
      <c r="C2309" t="s">
        <v>7200</v>
      </c>
      <c r="D2309">
        <v>52786</v>
      </c>
      <c r="E2309" t="s">
        <v>3141</v>
      </c>
      <c r="F2309">
        <v>12635</v>
      </c>
      <c r="G2309" s="15">
        <v>152786000160</v>
      </c>
      <c r="H2309" t="s">
        <v>1244</v>
      </c>
      <c r="I2309" s="3">
        <v>65174590</v>
      </c>
      <c r="J2309" s="3">
        <v>16293647</v>
      </c>
      <c r="K2309" s="3">
        <f t="shared" si="73"/>
        <v>81468237</v>
      </c>
    </row>
    <row r="2310" spans="1:11" x14ac:dyDescent="0.25">
      <c r="A2310" t="str">
        <f t="shared" si="72"/>
        <v>52788152788000019</v>
      </c>
      <c r="B2310" t="s">
        <v>290</v>
      </c>
      <c r="C2310" t="s">
        <v>7200</v>
      </c>
      <c r="D2310">
        <v>52788</v>
      </c>
      <c r="E2310" t="s">
        <v>3146</v>
      </c>
      <c r="F2310">
        <v>12827</v>
      </c>
      <c r="G2310" s="15">
        <v>152788000019</v>
      </c>
      <c r="H2310" t="s">
        <v>3147</v>
      </c>
      <c r="I2310" s="3">
        <v>39458152</v>
      </c>
      <c r="J2310" s="3">
        <v>9864538</v>
      </c>
      <c r="K2310" s="3">
        <f t="shared" si="73"/>
        <v>49322690</v>
      </c>
    </row>
    <row r="2311" spans="1:11" x14ac:dyDescent="0.25">
      <c r="A2311" t="str">
        <f t="shared" si="72"/>
        <v>52835152835000677</v>
      </c>
      <c r="B2311" t="s">
        <v>290</v>
      </c>
      <c r="C2311" t="s">
        <v>7167</v>
      </c>
      <c r="D2311">
        <v>52835</v>
      </c>
      <c r="E2311" t="s">
        <v>7168</v>
      </c>
      <c r="F2311">
        <v>20912</v>
      </c>
      <c r="G2311" s="15">
        <v>152835000677</v>
      </c>
      <c r="H2311" t="s">
        <v>3150</v>
      </c>
      <c r="I2311" s="3">
        <v>67238549</v>
      </c>
      <c r="J2311" s="3">
        <v>16809637</v>
      </c>
      <c r="K2311" s="3">
        <f t="shared" si="73"/>
        <v>84048186</v>
      </c>
    </row>
    <row r="2312" spans="1:11" x14ac:dyDescent="0.25">
      <c r="A2312" t="str">
        <f t="shared" si="72"/>
        <v>52835152835000731</v>
      </c>
      <c r="B2312" t="s">
        <v>290</v>
      </c>
      <c r="C2312" s="15" t="s">
        <v>7167</v>
      </c>
      <c r="D2312">
        <v>52835</v>
      </c>
      <c r="E2312" t="s">
        <v>7168</v>
      </c>
      <c r="F2312" s="15">
        <v>20913</v>
      </c>
      <c r="G2312" s="15">
        <v>152835000731</v>
      </c>
      <c r="H2312" t="s">
        <v>3151</v>
      </c>
      <c r="I2312" s="3">
        <v>80999659</v>
      </c>
      <c r="J2312" s="3">
        <v>20249915</v>
      </c>
      <c r="K2312" s="3">
        <f t="shared" si="73"/>
        <v>101249574</v>
      </c>
    </row>
    <row r="2313" spans="1:11" x14ac:dyDescent="0.25">
      <c r="A2313" t="str">
        <f t="shared" si="72"/>
        <v>52835152835000740</v>
      </c>
      <c r="B2313" t="s">
        <v>290</v>
      </c>
      <c r="C2313" s="15" t="s">
        <v>7167</v>
      </c>
      <c r="D2313">
        <v>52835</v>
      </c>
      <c r="E2313" t="s">
        <v>7168</v>
      </c>
      <c r="F2313" s="15">
        <v>20911</v>
      </c>
      <c r="G2313" s="15">
        <v>152835000740</v>
      </c>
      <c r="H2313" t="s">
        <v>3152</v>
      </c>
      <c r="I2313" s="3">
        <v>55861243</v>
      </c>
      <c r="J2313" s="3">
        <v>13965311</v>
      </c>
      <c r="K2313" s="3">
        <f t="shared" si="73"/>
        <v>69826554</v>
      </c>
    </row>
    <row r="2314" spans="1:11" x14ac:dyDescent="0.25">
      <c r="A2314" t="str">
        <f t="shared" si="72"/>
        <v>52835152835000791</v>
      </c>
      <c r="B2314" t="s">
        <v>290</v>
      </c>
      <c r="C2314" t="s">
        <v>7167</v>
      </c>
      <c r="D2314">
        <v>52835</v>
      </c>
      <c r="E2314" t="s">
        <v>7168</v>
      </c>
      <c r="F2314">
        <v>20914</v>
      </c>
      <c r="G2314" s="15">
        <v>152835000791</v>
      </c>
      <c r="H2314" t="s">
        <v>3153</v>
      </c>
      <c r="I2314" s="3">
        <v>117402445</v>
      </c>
      <c r="J2314" s="3">
        <v>29350611</v>
      </c>
      <c r="K2314" s="3">
        <f t="shared" si="73"/>
        <v>146753056</v>
      </c>
    </row>
    <row r="2315" spans="1:11" x14ac:dyDescent="0.25">
      <c r="A2315" t="str">
        <f t="shared" si="72"/>
        <v>52835152835001568</v>
      </c>
      <c r="B2315" t="s">
        <v>290</v>
      </c>
      <c r="C2315" t="s">
        <v>7167</v>
      </c>
      <c r="D2315">
        <v>52835</v>
      </c>
      <c r="E2315" t="s">
        <v>7168</v>
      </c>
      <c r="F2315">
        <v>20915</v>
      </c>
      <c r="G2315" s="15">
        <v>152835001568</v>
      </c>
      <c r="H2315" t="s">
        <v>3154</v>
      </c>
      <c r="I2315" s="3">
        <v>131062078</v>
      </c>
      <c r="J2315" s="3">
        <v>32765519</v>
      </c>
      <c r="K2315" s="3">
        <f t="shared" si="73"/>
        <v>163827597</v>
      </c>
    </row>
    <row r="2316" spans="1:11" x14ac:dyDescent="0.25">
      <c r="A2316" t="str">
        <f t="shared" si="72"/>
        <v>52835152835002556</v>
      </c>
      <c r="B2316" t="s">
        <v>290</v>
      </c>
      <c r="C2316" t="s">
        <v>7167</v>
      </c>
      <c r="D2316">
        <v>52835</v>
      </c>
      <c r="E2316" t="s">
        <v>7168</v>
      </c>
      <c r="F2316">
        <v>20916</v>
      </c>
      <c r="G2316" s="15">
        <v>152835002556</v>
      </c>
      <c r="H2316" t="s">
        <v>3155</v>
      </c>
      <c r="I2316" s="3">
        <v>76073094</v>
      </c>
      <c r="J2316" s="3">
        <v>19018273</v>
      </c>
      <c r="K2316" s="3">
        <f t="shared" si="73"/>
        <v>95091367</v>
      </c>
    </row>
    <row r="2317" spans="1:11" x14ac:dyDescent="0.25">
      <c r="A2317" t="str">
        <f t="shared" si="72"/>
        <v>52835152835003561</v>
      </c>
      <c r="B2317" t="s">
        <v>290</v>
      </c>
      <c r="C2317" t="s">
        <v>7167</v>
      </c>
      <c r="D2317">
        <v>52835</v>
      </c>
      <c r="E2317" t="s">
        <v>7168</v>
      </c>
      <c r="F2317">
        <v>20917</v>
      </c>
      <c r="G2317" s="15">
        <v>152835003561</v>
      </c>
      <c r="H2317" t="s">
        <v>3156</v>
      </c>
      <c r="I2317" s="3">
        <v>111360580</v>
      </c>
      <c r="J2317" s="3">
        <v>27840145</v>
      </c>
      <c r="K2317" s="3">
        <f t="shared" si="73"/>
        <v>139200725</v>
      </c>
    </row>
    <row r="2318" spans="1:11" x14ac:dyDescent="0.25">
      <c r="A2318" t="str">
        <f t="shared" si="72"/>
        <v>52835152835004109</v>
      </c>
      <c r="B2318" t="s">
        <v>290</v>
      </c>
      <c r="C2318" t="s">
        <v>7167</v>
      </c>
      <c r="D2318">
        <v>52835</v>
      </c>
      <c r="E2318" t="s">
        <v>7168</v>
      </c>
      <c r="F2318">
        <v>20918</v>
      </c>
      <c r="G2318" s="15">
        <v>152835004109</v>
      </c>
      <c r="H2318" t="s">
        <v>3157</v>
      </c>
      <c r="I2318" s="3">
        <v>56486856</v>
      </c>
      <c r="J2318" s="3">
        <v>14121714</v>
      </c>
      <c r="K2318" s="3">
        <f t="shared" si="73"/>
        <v>70608570</v>
      </c>
    </row>
    <row r="2319" spans="1:11" x14ac:dyDescent="0.25">
      <c r="A2319" t="str">
        <f t="shared" si="72"/>
        <v>52835152835004371</v>
      </c>
      <c r="B2319" t="s">
        <v>290</v>
      </c>
      <c r="C2319" s="15" t="s">
        <v>7167</v>
      </c>
      <c r="D2319">
        <v>52835</v>
      </c>
      <c r="E2319" t="s">
        <v>7168</v>
      </c>
      <c r="F2319" s="15">
        <v>20919</v>
      </c>
      <c r="G2319" s="15">
        <v>152835004371</v>
      </c>
      <c r="H2319" t="s">
        <v>3158</v>
      </c>
      <c r="I2319" s="3">
        <v>73048052</v>
      </c>
      <c r="J2319" s="3">
        <v>18262013</v>
      </c>
      <c r="K2319" s="3">
        <f t="shared" si="73"/>
        <v>91310065</v>
      </c>
    </row>
    <row r="2320" spans="1:11" x14ac:dyDescent="0.25">
      <c r="A2320" t="str">
        <f t="shared" si="72"/>
        <v>52835152835004389</v>
      </c>
      <c r="B2320" t="s">
        <v>290</v>
      </c>
      <c r="C2320" s="15" t="s">
        <v>7167</v>
      </c>
      <c r="D2320">
        <v>52835</v>
      </c>
      <c r="E2320" t="s">
        <v>7168</v>
      </c>
      <c r="F2320" s="15">
        <v>20920</v>
      </c>
      <c r="G2320" s="15">
        <v>152835004389</v>
      </c>
      <c r="H2320" t="s">
        <v>3159</v>
      </c>
      <c r="I2320" s="3">
        <v>71824114</v>
      </c>
      <c r="J2320" s="3">
        <v>17956029</v>
      </c>
      <c r="K2320" s="3">
        <f t="shared" si="73"/>
        <v>89780143</v>
      </c>
    </row>
    <row r="2321" spans="1:11" x14ac:dyDescent="0.25">
      <c r="A2321" t="str">
        <f t="shared" si="72"/>
        <v>52835152835004567</v>
      </c>
      <c r="B2321" t="s">
        <v>290</v>
      </c>
      <c r="C2321" s="15" t="s">
        <v>7167</v>
      </c>
      <c r="D2321">
        <v>52835</v>
      </c>
      <c r="E2321" t="s">
        <v>7168</v>
      </c>
      <c r="F2321" s="15">
        <v>20921</v>
      </c>
      <c r="G2321" s="15">
        <v>152835004567</v>
      </c>
      <c r="H2321" t="s">
        <v>3160</v>
      </c>
      <c r="I2321" s="3">
        <v>112137088</v>
      </c>
      <c r="J2321" s="3">
        <v>28034272</v>
      </c>
      <c r="K2321" s="3">
        <f t="shared" si="73"/>
        <v>140171360</v>
      </c>
    </row>
    <row r="2322" spans="1:11" x14ac:dyDescent="0.25">
      <c r="A2322" t="str">
        <f t="shared" si="72"/>
        <v>52835152835004923</v>
      </c>
      <c r="B2322" t="s">
        <v>290</v>
      </c>
      <c r="C2322" s="15" t="s">
        <v>7167</v>
      </c>
      <c r="D2322">
        <v>52835</v>
      </c>
      <c r="E2322" t="s">
        <v>7168</v>
      </c>
      <c r="F2322" s="15">
        <v>20922</v>
      </c>
      <c r="G2322" s="15">
        <v>152835004923</v>
      </c>
      <c r="H2322" t="s">
        <v>3161</v>
      </c>
      <c r="I2322" s="3">
        <v>90010582</v>
      </c>
      <c r="J2322" s="3">
        <v>22502646</v>
      </c>
      <c r="K2322" s="3">
        <f t="shared" si="73"/>
        <v>112513228</v>
      </c>
    </row>
    <row r="2323" spans="1:11" x14ac:dyDescent="0.25">
      <c r="A2323" t="str">
        <f t="shared" si="72"/>
        <v>52835152835004958</v>
      </c>
      <c r="B2323" t="s">
        <v>290</v>
      </c>
      <c r="C2323" s="15" t="s">
        <v>7167</v>
      </c>
      <c r="D2323">
        <v>52835</v>
      </c>
      <c r="E2323" t="s">
        <v>7168</v>
      </c>
      <c r="F2323" s="15">
        <v>20923</v>
      </c>
      <c r="G2323" s="15">
        <v>152835004958</v>
      </c>
      <c r="H2323" t="s">
        <v>3162</v>
      </c>
      <c r="I2323" s="3">
        <v>129937694</v>
      </c>
      <c r="J2323" s="3">
        <v>32484423</v>
      </c>
      <c r="K2323" s="3">
        <f t="shared" si="73"/>
        <v>162422117</v>
      </c>
    </row>
    <row r="2324" spans="1:11" x14ac:dyDescent="0.25">
      <c r="A2324" t="str">
        <f t="shared" si="72"/>
        <v>52838152838000171</v>
      </c>
      <c r="B2324" t="s">
        <v>290</v>
      </c>
      <c r="C2324" s="15" t="s">
        <v>7200</v>
      </c>
      <c r="D2324">
        <v>52838</v>
      </c>
      <c r="E2324" t="s">
        <v>3203</v>
      </c>
      <c r="F2324" s="15">
        <v>20513</v>
      </c>
      <c r="G2324" s="15">
        <v>152838000171</v>
      </c>
      <c r="H2324" t="s">
        <v>3204</v>
      </c>
      <c r="I2324" s="3">
        <v>85071024</v>
      </c>
      <c r="J2324" s="3">
        <v>21267756</v>
      </c>
      <c r="K2324" s="3">
        <f t="shared" si="73"/>
        <v>106338780</v>
      </c>
    </row>
    <row r="2325" spans="1:11" x14ac:dyDescent="0.25">
      <c r="A2325" t="str">
        <f t="shared" si="72"/>
        <v>52838152838001101</v>
      </c>
      <c r="B2325" t="s">
        <v>290</v>
      </c>
      <c r="C2325" s="15" t="s">
        <v>7200</v>
      </c>
      <c r="D2325">
        <v>52838</v>
      </c>
      <c r="E2325" t="s">
        <v>3203</v>
      </c>
      <c r="F2325" s="15">
        <v>20517</v>
      </c>
      <c r="G2325" s="15">
        <v>152838001101</v>
      </c>
      <c r="H2325" t="s">
        <v>3205</v>
      </c>
      <c r="I2325" s="3">
        <v>18251466</v>
      </c>
      <c r="J2325" s="3">
        <v>4562867</v>
      </c>
      <c r="K2325" s="3">
        <f t="shared" si="73"/>
        <v>22814333</v>
      </c>
    </row>
    <row r="2326" spans="1:11" x14ac:dyDescent="0.25">
      <c r="A2326" t="str">
        <f t="shared" si="72"/>
        <v>52838152838001127</v>
      </c>
      <c r="B2326" t="s">
        <v>290</v>
      </c>
      <c r="C2326" s="15" t="s">
        <v>7200</v>
      </c>
      <c r="D2326">
        <v>52838</v>
      </c>
      <c r="E2326" t="s">
        <v>3203</v>
      </c>
      <c r="F2326" s="15">
        <v>20727</v>
      </c>
      <c r="G2326" s="15">
        <v>152838001127</v>
      </c>
      <c r="H2326" t="s">
        <v>921</v>
      </c>
      <c r="I2326" s="3">
        <v>52667778</v>
      </c>
      <c r="J2326" s="3">
        <v>13166945</v>
      </c>
      <c r="K2326" s="3">
        <f t="shared" si="73"/>
        <v>65834723</v>
      </c>
    </row>
    <row r="2327" spans="1:11" x14ac:dyDescent="0.25">
      <c r="A2327" t="str">
        <f t="shared" si="72"/>
        <v>52838152838001194</v>
      </c>
      <c r="B2327" t="s">
        <v>290</v>
      </c>
      <c r="C2327" t="s">
        <v>7200</v>
      </c>
      <c r="D2327">
        <v>52838</v>
      </c>
      <c r="E2327" t="s">
        <v>3203</v>
      </c>
      <c r="F2327">
        <v>20642</v>
      </c>
      <c r="G2327" s="15">
        <v>152838001194</v>
      </c>
      <c r="H2327" t="s">
        <v>3206</v>
      </c>
      <c r="I2327" s="3">
        <v>53558068</v>
      </c>
      <c r="J2327" s="3">
        <v>13389517</v>
      </c>
      <c r="K2327" s="3">
        <f t="shared" si="73"/>
        <v>66947585</v>
      </c>
    </row>
    <row r="2328" spans="1:11" x14ac:dyDescent="0.25">
      <c r="A2328" t="str">
        <f t="shared" si="72"/>
        <v>52885152885000015</v>
      </c>
      <c r="B2328" t="s">
        <v>290</v>
      </c>
      <c r="C2328" t="s">
        <v>7200</v>
      </c>
      <c r="D2328">
        <v>52885</v>
      </c>
      <c r="E2328" t="s">
        <v>3222</v>
      </c>
      <c r="F2328">
        <v>21054</v>
      </c>
      <c r="G2328" s="15">
        <v>152885000015</v>
      </c>
      <c r="H2328" t="s">
        <v>3223</v>
      </c>
      <c r="I2328" s="3">
        <v>47581321</v>
      </c>
      <c r="J2328" s="3">
        <v>11895330</v>
      </c>
      <c r="K2328" s="3">
        <f t="shared" si="73"/>
        <v>59476651</v>
      </c>
    </row>
    <row r="2329" spans="1:11" x14ac:dyDescent="0.25">
      <c r="A2329" t="str">
        <f t="shared" si="72"/>
        <v>54001154001000010</v>
      </c>
      <c r="B2329" t="s">
        <v>7877</v>
      </c>
      <c r="C2329" t="s">
        <v>7190</v>
      </c>
      <c r="D2329">
        <v>54001</v>
      </c>
      <c r="E2329" t="s">
        <v>7191</v>
      </c>
      <c r="F2329">
        <v>2922</v>
      </c>
      <c r="G2329" s="15">
        <v>154001000010</v>
      </c>
      <c r="H2329" t="s">
        <v>7878</v>
      </c>
      <c r="I2329" s="3">
        <v>163764508</v>
      </c>
      <c r="J2329" s="3">
        <v>40941127</v>
      </c>
      <c r="K2329" s="3">
        <f t="shared" si="73"/>
        <v>204705635</v>
      </c>
    </row>
    <row r="2330" spans="1:11" x14ac:dyDescent="0.25">
      <c r="A2330" t="str">
        <f t="shared" si="72"/>
        <v>54001154001000036</v>
      </c>
      <c r="B2330" t="s">
        <v>7877</v>
      </c>
      <c r="C2330" t="s">
        <v>7190</v>
      </c>
      <c r="D2330">
        <v>54001</v>
      </c>
      <c r="E2330" t="s">
        <v>7191</v>
      </c>
      <c r="F2330">
        <v>99777</v>
      </c>
      <c r="G2330" s="15">
        <v>154001000036</v>
      </c>
      <c r="H2330" t="s">
        <v>7879</v>
      </c>
      <c r="I2330" s="3">
        <v>135020594</v>
      </c>
      <c r="J2330" s="3">
        <v>25316361.75</v>
      </c>
      <c r="K2330" s="3">
        <f t="shared" si="73"/>
        <v>160336955.75</v>
      </c>
    </row>
    <row r="2331" spans="1:11" x14ac:dyDescent="0.25">
      <c r="A2331" t="str">
        <f t="shared" si="72"/>
        <v>54001154001000079</v>
      </c>
      <c r="B2331" t="s">
        <v>7877</v>
      </c>
      <c r="C2331" s="15" t="s">
        <v>7190</v>
      </c>
      <c r="D2331">
        <v>54001</v>
      </c>
      <c r="E2331" t="s">
        <v>7191</v>
      </c>
      <c r="F2331" s="15">
        <v>2721</v>
      </c>
      <c r="G2331" s="15">
        <v>154001000079</v>
      </c>
      <c r="H2331" t="s">
        <v>4751</v>
      </c>
      <c r="I2331" s="3">
        <v>87333241</v>
      </c>
      <c r="J2331" s="3">
        <v>5458327.5</v>
      </c>
      <c r="K2331" s="3">
        <f t="shared" si="73"/>
        <v>92791568.5</v>
      </c>
    </row>
    <row r="2332" spans="1:11" x14ac:dyDescent="0.25">
      <c r="A2332" t="str">
        <f t="shared" si="72"/>
        <v>54001154001000095</v>
      </c>
      <c r="B2332" t="s">
        <v>7877</v>
      </c>
      <c r="C2332" s="15" t="s">
        <v>7190</v>
      </c>
      <c r="D2332">
        <v>54001</v>
      </c>
      <c r="E2332" t="s">
        <v>7191</v>
      </c>
      <c r="F2332" s="15">
        <v>2714</v>
      </c>
      <c r="G2332" s="15">
        <v>154001000095</v>
      </c>
      <c r="H2332" t="s">
        <v>7880</v>
      </c>
      <c r="I2332" s="3">
        <v>226521114</v>
      </c>
      <c r="J2332" s="3">
        <v>56630278</v>
      </c>
      <c r="K2332" s="3">
        <f t="shared" si="73"/>
        <v>283151392</v>
      </c>
    </row>
    <row r="2333" spans="1:11" x14ac:dyDescent="0.25">
      <c r="A2333" t="str">
        <f t="shared" si="72"/>
        <v>54001154001000788</v>
      </c>
      <c r="B2333" t="s">
        <v>7877</v>
      </c>
      <c r="C2333" s="15" t="s">
        <v>7190</v>
      </c>
      <c r="D2333">
        <v>54001</v>
      </c>
      <c r="E2333" t="s">
        <v>7191</v>
      </c>
      <c r="F2333" s="15">
        <v>13719</v>
      </c>
      <c r="G2333" s="15">
        <v>154001000788</v>
      </c>
      <c r="H2333" t="s">
        <v>3226</v>
      </c>
      <c r="I2333" s="3">
        <v>150614198</v>
      </c>
      <c r="J2333" s="3">
        <v>28240161.75</v>
      </c>
      <c r="K2333" s="3">
        <f t="shared" si="73"/>
        <v>178854359.75</v>
      </c>
    </row>
    <row r="2334" spans="1:11" x14ac:dyDescent="0.25">
      <c r="A2334" t="str">
        <f t="shared" si="72"/>
        <v>54001154001000931</v>
      </c>
      <c r="B2334" t="s">
        <v>7877</v>
      </c>
      <c r="C2334" t="s">
        <v>7190</v>
      </c>
      <c r="D2334">
        <v>54001</v>
      </c>
      <c r="E2334" t="s">
        <v>7191</v>
      </c>
      <c r="F2334">
        <v>2722</v>
      </c>
      <c r="G2334" s="15">
        <v>154001000931</v>
      </c>
      <c r="H2334" t="s">
        <v>4752</v>
      </c>
      <c r="I2334" s="3">
        <v>155430300</v>
      </c>
      <c r="J2334" s="3">
        <v>38857575</v>
      </c>
      <c r="K2334" s="3">
        <f t="shared" si="73"/>
        <v>194287875</v>
      </c>
    </row>
    <row r="2335" spans="1:11" x14ac:dyDescent="0.25">
      <c r="A2335" t="str">
        <f t="shared" si="72"/>
        <v>54001154001001628</v>
      </c>
      <c r="B2335" t="s">
        <v>7877</v>
      </c>
      <c r="C2335" t="s">
        <v>7190</v>
      </c>
      <c r="D2335">
        <v>54001</v>
      </c>
      <c r="E2335" t="s">
        <v>7191</v>
      </c>
      <c r="F2335">
        <v>2740</v>
      </c>
      <c r="G2335" s="15">
        <v>154001001628</v>
      </c>
      <c r="H2335" t="s">
        <v>4753</v>
      </c>
      <c r="I2335" s="3">
        <v>167125285</v>
      </c>
      <c r="J2335" s="3">
        <v>31335990.75</v>
      </c>
      <c r="K2335" s="3">
        <f t="shared" si="73"/>
        <v>198461275.75</v>
      </c>
    </row>
    <row r="2336" spans="1:11" x14ac:dyDescent="0.25">
      <c r="A2336" t="str">
        <f t="shared" si="72"/>
        <v>54001154001001644</v>
      </c>
      <c r="B2336" t="s">
        <v>7877</v>
      </c>
      <c r="C2336" t="s">
        <v>7190</v>
      </c>
      <c r="D2336">
        <v>54001</v>
      </c>
      <c r="E2336" t="s">
        <v>7191</v>
      </c>
      <c r="F2336">
        <v>2728</v>
      </c>
      <c r="G2336" s="15">
        <v>154001001644</v>
      </c>
      <c r="H2336" t="s">
        <v>7881</v>
      </c>
      <c r="I2336" s="3">
        <v>89390236</v>
      </c>
      <c r="J2336" s="3">
        <v>22347559</v>
      </c>
      <c r="K2336" s="3">
        <f t="shared" si="73"/>
        <v>111737795</v>
      </c>
    </row>
    <row r="2337" spans="1:11" x14ac:dyDescent="0.25">
      <c r="A2337" t="str">
        <f t="shared" si="72"/>
        <v>54001154001002136</v>
      </c>
      <c r="B2337" t="s">
        <v>7877</v>
      </c>
      <c r="C2337" t="s">
        <v>7190</v>
      </c>
      <c r="D2337">
        <v>54001</v>
      </c>
      <c r="E2337" t="s">
        <v>7191</v>
      </c>
      <c r="F2337">
        <v>13720</v>
      </c>
      <c r="G2337" s="15">
        <v>154001002136</v>
      </c>
      <c r="H2337" t="s">
        <v>3227</v>
      </c>
      <c r="I2337" s="3">
        <v>184256009</v>
      </c>
      <c r="J2337" s="3">
        <v>46064002</v>
      </c>
      <c r="K2337" s="3">
        <f t="shared" si="73"/>
        <v>230320011</v>
      </c>
    </row>
    <row r="2338" spans="1:11" x14ac:dyDescent="0.25">
      <c r="A2338" t="str">
        <f t="shared" si="72"/>
        <v>54001154001002276</v>
      </c>
      <c r="B2338" t="s">
        <v>7877</v>
      </c>
      <c r="C2338" t="s">
        <v>7190</v>
      </c>
      <c r="D2338">
        <v>54001</v>
      </c>
      <c r="E2338" t="s">
        <v>7191</v>
      </c>
      <c r="F2338">
        <v>2923</v>
      </c>
      <c r="G2338" s="15">
        <v>154001002276</v>
      </c>
      <c r="H2338" t="s">
        <v>7882</v>
      </c>
      <c r="I2338" s="3">
        <v>71366554</v>
      </c>
      <c r="J2338" s="3">
        <v>17841639</v>
      </c>
      <c r="K2338" s="3">
        <f t="shared" si="73"/>
        <v>89208193</v>
      </c>
    </row>
    <row r="2339" spans="1:11" x14ac:dyDescent="0.25">
      <c r="A2339" t="str">
        <f t="shared" si="72"/>
        <v>54001154001002462</v>
      </c>
      <c r="B2339" t="s">
        <v>7877</v>
      </c>
      <c r="C2339" t="s">
        <v>7190</v>
      </c>
      <c r="D2339">
        <v>54001</v>
      </c>
      <c r="E2339" t="s">
        <v>7191</v>
      </c>
      <c r="F2339">
        <v>2929</v>
      </c>
      <c r="G2339" s="15">
        <v>154001002462</v>
      </c>
      <c r="H2339" t="s">
        <v>7883</v>
      </c>
      <c r="I2339" s="3">
        <v>158810619</v>
      </c>
      <c r="J2339" s="3">
        <v>0</v>
      </c>
      <c r="K2339" s="3">
        <f t="shared" si="73"/>
        <v>158810619</v>
      </c>
    </row>
    <row r="2340" spans="1:11" x14ac:dyDescent="0.25">
      <c r="A2340" t="str">
        <f t="shared" si="72"/>
        <v>54001154001002977</v>
      </c>
      <c r="B2340" t="s">
        <v>7877</v>
      </c>
      <c r="C2340" s="15" t="s">
        <v>7190</v>
      </c>
      <c r="D2340">
        <v>54001</v>
      </c>
      <c r="E2340" t="s">
        <v>7191</v>
      </c>
      <c r="F2340" s="15">
        <v>2727</v>
      </c>
      <c r="G2340" s="15">
        <v>154001002977</v>
      </c>
      <c r="H2340" t="s">
        <v>3228</v>
      </c>
      <c r="I2340" s="3">
        <v>117471411</v>
      </c>
      <c r="J2340" s="3">
        <v>29367853</v>
      </c>
      <c r="K2340" s="3">
        <f t="shared" si="73"/>
        <v>146839264</v>
      </c>
    </row>
    <row r="2341" spans="1:11" x14ac:dyDescent="0.25">
      <c r="A2341" t="str">
        <f t="shared" si="72"/>
        <v>54001154001003426</v>
      </c>
      <c r="B2341" t="s">
        <v>7877</v>
      </c>
      <c r="C2341" t="s">
        <v>7190</v>
      </c>
      <c r="D2341">
        <v>54001</v>
      </c>
      <c r="E2341" t="s">
        <v>7191</v>
      </c>
      <c r="F2341">
        <v>2734</v>
      </c>
      <c r="G2341" s="15">
        <v>154001003426</v>
      </c>
      <c r="H2341" t="s">
        <v>9551</v>
      </c>
      <c r="I2341" s="3">
        <v>207360163</v>
      </c>
      <c r="J2341" s="3">
        <v>51840041</v>
      </c>
      <c r="K2341" s="3">
        <f t="shared" si="73"/>
        <v>259200204</v>
      </c>
    </row>
    <row r="2342" spans="1:11" x14ac:dyDescent="0.25">
      <c r="A2342" t="str">
        <f t="shared" si="72"/>
        <v>54001154001003779</v>
      </c>
      <c r="B2342" t="s">
        <v>7877</v>
      </c>
      <c r="C2342" t="s">
        <v>7190</v>
      </c>
      <c r="D2342">
        <v>54001</v>
      </c>
      <c r="E2342" t="s">
        <v>7191</v>
      </c>
      <c r="F2342">
        <v>2731</v>
      </c>
      <c r="G2342" s="15">
        <v>154001003779</v>
      </c>
      <c r="H2342" t="s">
        <v>7884</v>
      </c>
      <c r="I2342" s="3">
        <v>197230702</v>
      </c>
      <c r="J2342" s="3">
        <v>49307676</v>
      </c>
      <c r="K2342" s="3">
        <f t="shared" si="73"/>
        <v>246538378</v>
      </c>
    </row>
    <row r="2343" spans="1:11" x14ac:dyDescent="0.25">
      <c r="A2343" t="str">
        <f t="shared" si="72"/>
        <v>54001154001004295</v>
      </c>
      <c r="B2343" t="s">
        <v>7877</v>
      </c>
      <c r="C2343" s="15" t="s">
        <v>7190</v>
      </c>
      <c r="D2343">
        <v>54001</v>
      </c>
      <c r="E2343" t="s">
        <v>7191</v>
      </c>
      <c r="F2343" s="15">
        <v>13723</v>
      </c>
      <c r="G2343" s="15">
        <v>154001004295</v>
      </c>
      <c r="H2343" t="s">
        <v>3229</v>
      </c>
      <c r="I2343" s="3">
        <v>64492452</v>
      </c>
      <c r="J2343" s="3">
        <v>16123113</v>
      </c>
      <c r="K2343" s="3">
        <f t="shared" si="73"/>
        <v>80615565</v>
      </c>
    </row>
    <row r="2344" spans="1:11" x14ac:dyDescent="0.25">
      <c r="A2344" t="str">
        <f t="shared" si="72"/>
        <v>54001154001004333</v>
      </c>
      <c r="B2344" t="s">
        <v>7877</v>
      </c>
      <c r="C2344" s="15" t="s">
        <v>7190</v>
      </c>
      <c r="D2344">
        <v>54001</v>
      </c>
      <c r="E2344" t="s">
        <v>7191</v>
      </c>
      <c r="F2344" s="15">
        <v>2739</v>
      </c>
      <c r="G2344" s="15">
        <v>154001004333</v>
      </c>
      <c r="H2344" t="s">
        <v>9552</v>
      </c>
      <c r="I2344" s="3">
        <v>205096870</v>
      </c>
      <c r="J2344" s="3">
        <v>51274218</v>
      </c>
      <c r="K2344" s="3">
        <f t="shared" si="73"/>
        <v>256371088</v>
      </c>
    </row>
    <row r="2345" spans="1:11" x14ac:dyDescent="0.25">
      <c r="A2345" t="str">
        <f t="shared" si="72"/>
        <v>54001154001004341</v>
      </c>
      <c r="B2345" t="s">
        <v>7877</v>
      </c>
      <c r="C2345" s="15" t="s">
        <v>7190</v>
      </c>
      <c r="D2345">
        <v>54001</v>
      </c>
      <c r="E2345" t="s">
        <v>7191</v>
      </c>
      <c r="F2345" s="15">
        <v>13757</v>
      </c>
      <c r="G2345" s="15">
        <v>154001004341</v>
      </c>
      <c r="H2345" t="s">
        <v>7885</v>
      </c>
      <c r="I2345" s="3">
        <v>163236342</v>
      </c>
      <c r="J2345" s="3">
        <v>40809085</v>
      </c>
      <c r="K2345" s="3">
        <f t="shared" si="73"/>
        <v>204045427</v>
      </c>
    </row>
    <row r="2346" spans="1:11" x14ac:dyDescent="0.25">
      <c r="A2346" t="str">
        <f t="shared" si="72"/>
        <v>54001154001004716</v>
      </c>
      <c r="B2346" t="s">
        <v>7877</v>
      </c>
      <c r="C2346" s="15" t="s">
        <v>7190</v>
      </c>
      <c r="D2346">
        <v>54001</v>
      </c>
      <c r="E2346" t="s">
        <v>7191</v>
      </c>
      <c r="F2346" s="15">
        <v>2921</v>
      </c>
      <c r="G2346" s="15">
        <v>154001004716</v>
      </c>
      <c r="H2346" t="s">
        <v>3230</v>
      </c>
      <c r="I2346" s="3">
        <v>135932782</v>
      </c>
      <c r="J2346" s="3">
        <v>33983196</v>
      </c>
      <c r="K2346" s="3">
        <f t="shared" si="73"/>
        <v>169915978</v>
      </c>
    </row>
    <row r="2347" spans="1:11" x14ac:dyDescent="0.25">
      <c r="A2347" t="str">
        <f t="shared" si="72"/>
        <v>54001154001004724</v>
      </c>
      <c r="B2347" t="s">
        <v>7877</v>
      </c>
      <c r="C2347" s="15" t="s">
        <v>7190</v>
      </c>
      <c r="D2347">
        <v>54001</v>
      </c>
      <c r="E2347" t="s">
        <v>7191</v>
      </c>
      <c r="F2347" s="15">
        <v>2927</v>
      </c>
      <c r="G2347" s="15">
        <v>154001004724</v>
      </c>
      <c r="H2347" t="s">
        <v>7886</v>
      </c>
      <c r="I2347" s="3">
        <v>90447193</v>
      </c>
      <c r="J2347" s="3">
        <v>22611798</v>
      </c>
      <c r="K2347" s="3">
        <f t="shared" si="73"/>
        <v>113058991</v>
      </c>
    </row>
    <row r="2348" spans="1:11" x14ac:dyDescent="0.25">
      <c r="A2348" t="str">
        <f t="shared" si="72"/>
        <v>54001154001004732</v>
      </c>
      <c r="B2348" t="s">
        <v>7877</v>
      </c>
      <c r="C2348" t="s">
        <v>7190</v>
      </c>
      <c r="D2348">
        <v>54001</v>
      </c>
      <c r="E2348" t="s">
        <v>7191</v>
      </c>
      <c r="F2348">
        <v>2718</v>
      </c>
      <c r="G2348" s="15">
        <v>154001004732</v>
      </c>
      <c r="H2348" t="s">
        <v>7887</v>
      </c>
      <c r="I2348" s="3">
        <v>100808646</v>
      </c>
      <c r="J2348" s="3">
        <v>25202161</v>
      </c>
      <c r="K2348" s="3">
        <f t="shared" si="73"/>
        <v>126010807</v>
      </c>
    </row>
    <row r="2349" spans="1:11" x14ac:dyDescent="0.25">
      <c r="A2349" t="str">
        <f t="shared" si="72"/>
        <v>54001154001005208</v>
      </c>
      <c r="B2349" t="s">
        <v>7877</v>
      </c>
      <c r="C2349" t="s">
        <v>7190</v>
      </c>
      <c r="D2349">
        <v>54001</v>
      </c>
      <c r="E2349" t="s">
        <v>7191</v>
      </c>
      <c r="F2349">
        <v>13762</v>
      </c>
      <c r="G2349" s="15">
        <v>154001005208</v>
      </c>
      <c r="H2349" t="s">
        <v>3231</v>
      </c>
      <c r="I2349" s="3">
        <v>113932130</v>
      </c>
      <c r="J2349" s="3">
        <v>28483032</v>
      </c>
      <c r="K2349" s="3">
        <f t="shared" si="73"/>
        <v>142415162</v>
      </c>
    </row>
    <row r="2350" spans="1:11" x14ac:dyDescent="0.25">
      <c r="A2350" t="str">
        <f t="shared" si="72"/>
        <v>54001154001005330</v>
      </c>
      <c r="B2350" t="s">
        <v>7877</v>
      </c>
      <c r="C2350" t="s">
        <v>7190</v>
      </c>
      <c r="D2350">
        <v>54001</v>
      </c>
      <c r="E2350" t="s">
        <v>7191</v>
      </c>
      <c r="F2350">
        <v>2849</v>
      </c>
      <c r="G2350" s="15">
        <v>154001005330</v>
      </c>
      <c r="H2350" t="s">
        <v>7888</v>
      </c>
      <c r="I2350" s="3">
        <v>58626956</v>
      </c>
      <c r="J2350" s="3">
        <v>14656739</v>
      </c>
      <c r="K2350" s="3">
        <f t="shared" si="73"/>
        <v>73283695</v>
      </c>
    </row>
    <row r="2351" spans="1:11" x14ac:dyDescent="0.25">
      <c r="A2351" t="str">
        <f t="shared" si="72"/>
        <v>54001154001005852</v>
      </c>
      <c r="B2351" t="s">
        <v>7877</v>
      </c>
      <c r="C2351" t="s">
        <v>7190</v>
      </c>
      <c r="D2351">
        <v>54001</v>
      </c>
      <c r="E2351" t="s">
        <v>7191</v>
      </c>
      <c r="F2351">
        <v>2717</v>
      </c>
      <c r="G2351" s="15">
        <v>154001005852</v>
      </c>
      <c r="H2351" t="s">
        <v>7889</v>
      </c>
      <c r="I2351" s="3">
        <v>214997215</v>
      </c>
      <c r="J2351" s="3">
        <v>53749304</v>
      </c>
      <c r="K2351" s="3">
        <f t="shared" si="73"/>
        <v>268746519</v>
      </c>
    </row>
    <row r="2352" spans="1:11" x14ac:dyDescent="0.25">
      <c r="A2352" t="str">
        <f t="shared" si="72"/>
        <v>54001154001006379</v>
      </c>
      <c r="B2352" t="s">
        <v>7877</v>
      </c>
      <c r="C2352" t="s">
        <v>7190</v>
      </c>
      <c r="D2352">
        <v>54001</v>
      </c>
      <c r="E2352" t="s">
        <v>7191</v>
      </c>
      <c r="F2352">
        <v>122116</v>
      </c>
      <c r="G2352" s="15">
        <v>154001006379</v>
      </c>
      <c r="H2352" t="s">
        <v>3232</v>
      </c>
      <c r="I2352" s="3">
        <v>47148062</v>
      </c>
      <c r="J2352" s="3">
        <v>11787016</v>
      </c>
      <c r="K2352" s="3">
        <f t="shared" si="73"/>
        <v>58935078</v>
      </c>
    </row>
    <row r="2353" spans="1:11" x14ac:dyDescent="0.25">
      <c r="A2353" t="str">
        <f t="shared" si="72"/>
        <v>54001154001006409</v>
      </c>
      <c r="B2353" t="s">
        <v>7877</v>
      </c>
      <c r="C2353" t="s">
        <v>7190</v>
      </c>
      <c r="D2353">
        <v>54001</v>
      </c>
      <c r="E2353" t="s">
        <v>7191</v>
      </c>
      <c r="F2353">
        <v>2735</v>
      </c>
      <c r="G2353" s="15">
        <v>154001006409</v>
      </c>
      <c r="H2353" t="s">
        <v>7890</v>
      </c>
      <c r="I2353" s="3">
        <v>80672084</v>
      </c>
      <c r="J2353" s="3">
        <v>20168021</v>
      </c>
      <c r="K2353" s="3">
        <f t="shared" si="73"/>
        <v>100840105</v>
      </c>
    </row>
    <row r="2354" spans="1:11" x14ac:dyDescent="0.25">
      <c r="A2354" t="str">
        <f t="shared" si="72"/>
        <v>54001154001006999</v>
      </c>
      <c r="B2354" t="s">
        <v>7877</v>
      </c>
      <c r="C2354" t="s">
        <v>7190</v>
      </c>
      <c r="D2354">
        <v>54001</v>
      </c>
      <c r="E2354" t="s">
        <v>7191</v>
      </c>
      <c r="F2354">
        <v>2724</v>
      </c>
      <c r="G2354" s="15">
        <v>154001006999</v>
      </c>
      <c r="H2354" t="s">
        <v>7069</v>
      </c>
      <c r="I2354" s="3">
        <v>115964429</v>
      </c>
      <c r="J2354" s="3">
        <v>28991107</v>
      </c>
      <c r="K2354" s="3">
        <f t="shared" si="73"/>
        <v>144955536</v>
      </c>
    </row>
    <row r="2355" spans="1:11" x14ac:dyDescent="0.25">
      <c r="A2355" t="str">
        <f t="shared" si="72"/>
        <v>54001154001007588</v>
      </c>
      <c r="B2355" t="s">
        <v>7877</v>
      </c>
      <c r="C2355" t="s">
        <v>7190</v>
      </c>
      <c r="D2355">
        <v>54001</v>
      </c>
      <c r="E2355" t="s">
        <v>7191</v>
      </c>
      <c r="F2355">
        <v>2777</v>
      </c>
      <c r="G2355" s="15">
        <v>154001007588</v>
      </c>
      <c r="H2355" t="s">
        <v>3236</v>
      </c>
      <c r="I2355" s="3">
        <v>70617128</v>
      </c>
      <c r="J2355" s="3">
        <v>17654282</v>
      </c>
      <c r="K2355" s="3">
        <f t="shared" si="73"/>
        <v>88271410</v>
      </c>
    </row>
    <row r="2356" spans="1:11" x14ac:dyDescent="0.25">
      <c r="A2356" t="str">
        <f t="shared" si="72"/>
        <v>54001154001007723</v>
      </c>
      <c r="B2356" t="s">
        <v>7877</v>
      </c>
      <c r="C2356" t="s">
        <v>7190</v>
      </c>
      <c r="D2356">
        <v>54001</v>
      </c>
      <c r="E2356" t="s">
        <v>7191</v>
      </c>
      <c r="F2356">
        <v>2925</v>
      </c>
      <c r="G2356" s="15">
        <v>154001007723</v>
      </c>
      <c r="H2356" t="s">
        <v>9553</v>
      </c>
      <c r="I2356" s="3">
        <v>159643537</v>
      </c>
      <c r="J2356" s="3">
        <v>39910884</v>
      </c>
      <c r="K2356" s="3">
        <f t="shared" si="73"/>
        <v>199554421</v>
      </c>
    </row>
    <row r="2357" spans="1:11" x14ac:dyDescent="0.25">
      <c r="A2357" t="str">
        <f t="shared" si="72"/>
        <v>54001154001007791</v>
      </c>
      <c r="B2357" t="s">
        <v>7877</v>
      </c>
      <c r="C2357" s="15" t="s">
        <v>7190</v>
      </c>
      <c r="D2357">
        <v>54001</v>
      </c>
      <c r="E2357" t="s">
        <v>7191</v>
      </c>
      <c r="F2357" s="15">
        <v>2933</v>
      </c>
      <c r="G2357" s="15">
        <v>154001007791</v>
      </c>
      <c r="H2357" t="s">
        <v>3470</v>
      </c>
      <c r="I2357" s="3">
        <v>100645018</v>
      </c>
      <c r="J2357" s="3">
        <v>25161254</v>
      </c>
      <c r="K2357" s="3">
        <f t="shared" si="73"/>
        <v>125806272</v>
      </c>
    </row>
    <row r="2358" spans="1:11" x14ac:dyDescent="0.25">
      <c r="A2358" t="str">
        <f t="shared" si="72"/>
        <v>54001154001007944</v>
      </c>
      <c r="B2358" t="s">
        <v>7877</v>
      </c>
      <c r="C2358" s="15" t="s">
        <v>7190</v>
      </c>
      <c r="D2358">
        <v>54001</v>
      </c>
      <c r="E2358" t="s">
        <v>7191</v>
      </c>
      <c r="F2358" s="15">
        <v>2725</v>
      </c>
      <c r="G2358" s="15">
        <v>154001007944</v>
      </c>
      <c r="H2358" t="s">
        <v>7891</v>
      </c>
      <c r="I2358" s="3">
        <v>82437650</v>
      </c>
      <c r="J2358" s="3">
        <v>20609413</v>
      </c>
      <c r="K2358" s="3">
        <f t="shared" si="73"/>
        <v>103047063</v>
      </c>
    </row>
    <row r="2359" spans="1:11" x14ac:dyDescent="0.25">
      <c r="A2359" t="str">
        <f t="shared" si="72"/>
        <v>54001154001007987</v>
      </c>
      <c r="B2359" t="s">
        <v>7877</v>
      </c>
      <c r="C2359" t="s">
        <v>7190</v>
      </c>
      <c r="D2359">
        <v>54001</v>
      </c>
      <c r="E2359" t="s">
        <v>7191</v>
      </c>
      <c r="F2359">
        <v>2737</v>
      </c>
      <c r="G2359" s="15">
        <v>154001007987</v>
      </c>
      <c r="H2359" t="s">
        <v>3385</v>
      </c>
      <c r="I2359" s="3">
        <v>111185882</v>
      </c>
      <c r="J2359" s="3">
        <v>27796471</v>
      </c>
      <c r="K2359" s="3">
        <f t="shared" si="73"/>
        <v>138982353</v>
      </c>
    </row>
    <row r="2360" spans="1:11" x14ac:dyDescent="0.25">
      <c r="A2360" t="str">
        <f t="shared" si="72"/>
        <v>54001154001008266</v>
      </c>
      <c r="B2360" t="s">
        <v>7877</v>
      </c>
      <c r="C2360" t="s">
        <v>7190</v>
      </c>
      <c r="D2360">
        <v>54001</v>
      </c>
      <c r="E2360" t="s">
        <v>7191</v>
      </c>
      <c r="F2360">
        <v>2719</v>
      </c>
      <c r="G2360" s="15">
        <v>154001008266</v>
      </c>
      <c r="H2360" t="s">
        <v>1201</v>
      </c>
      <c r="I2360" s="3">
        <v>146040133</v>
      </c>
      <c r="J2360" s="3">
        <v>36510033</v>
      </c>
      <c r="K2360" s="3">
        <f t="shared" si="73"/>
        <v>182550166</v>
      </c>
    </row>
    <row r="2361" spans="1:11" x14ac:dyDescent="0.25">
      <c r="A2361" t="str">
        <f t="shared" si="72"/>
        <v>54001154001008274</v>
      </c>
      <c r="B2361" t="s">
        <v>7877</v>
      </c>
      <c r="C2361" t="s">
        <v>7190</v>
      </c>
      <c r="D2361">
        <v>54001</v>
      </c>
      <c r="E2361" t="s">
        <v>7191</v>
      </c>
      <c r="F2361">
        <v>2775</v>
      </c>
      <c r="G2361" s="15">
        <v>154001008274</v>
      </c>
      <c r="H2361" t="s">
        <v>3233</v>
      </c>
      <c r="I2361" s="3">
        <v>73613070</v>
      </c>
      <c r="J2361" s="3">
        <v>18403268</v>
      </c>
      <c r="K2361" s="3">
        <f t="shared" si="73"/>
        <v>92016338</v>
      </c>
    </row>
    <row r="2362" spans="1:11" x14ac:dyDescent="0.25">
      <c r="A2362" t="str">
        <f t="shared" si="72"/>
        <v>54001154001008495</v>
      </c>
      <c r="B2362" t="s">
        <v>7877</v>
      </c>
      <c r="C2362" s="15" t="s">
        <v>7190</v>
      </c>
      <c r="D2362">
        <v>54001</v>
      </c>
      <c r="E2362" t="s">
        <v>7191</v>
      </c>
      <c r="F2362" s="15">
        <v>2729</v>
      </c>
      <c r="G2362" s="15">
        <v>154001008495</v>
      </c>
      <c r="H2362" t="s">
        <v>7892</v>
      </c>
      <c r="I2362" s="3">
        <v>57784659</v>
      </c>
      <c r="J2362" s="3">
        <v>14446165</v>
      </c>
      <c r="K2362" s="3">
        <f t="shared" si="73"/>
        <v>72230824</v>
      </c>
    </row>
    <row r="2363" spans="1:11" x14ac:dyDescent="0.25">
      <c r="A2363" t="str">
        <f t="shared" si="72"/>
        <v>54001154001008959</v>
      </c>
      <c r="B2363" t="s">
        <v>7877</v>
      </c>
      <c r="C2363" s="15" t="s">
        <v>7190</v>
      </c>
      <c r="D2363">
        <v>54001</v>
      </c>
      <c r="E2363" t="s">
        <v>7191</v>
      </c>
      <c r="F2363" s="15">
        <v>2988</v>
      </c>
      <c r="G2363" s="15">
        <v>154001008959</v>
      </c>
      <c r="H2363" t="s">
        <v>7893</v>
      </c>
      <c r="I2363" s="3">
        <v>91712440</v>
      </c>
      <c r="J2363" s="3">
        <v>11464055</v>
      </c>
      <c r="K2363" s="3">
        <f t="shared" si="73"/>
        <v>103176495</v>
      </c>
    </row>
    <row r="2364" spans="1:11" x14ac:dyDescent="0.25">
      <c r="A2364" t="str">
        <f t="shared" si="72"/>
        <v>54001154001008967</v>
      </c>
      <c r="B2364" t="s">
        <v>7877</v>
      </c>
      <c r="C2364" s="15" t="s">
        <v>7190</v>
      </c>
      <c r="D2364">
        <v>54001</v>
      </c>
      <c r="E2364" t="s">
        <v>7191</v>
      </c>
      <c r="F2364" s="15">
        <v>2928</v>
      </c>
      <c r="G2364" s="15">
        <v>154001008967</v>
      </c>
      <c r="H2364" t="s">
        <v>3234</v>
      </c>
      <c r="I2364" s="3">
        <v>41253091</v>
      </c>
      <c r="J2364" s="3">
        <v>7734954.75</v>
      </c>
      <c r="K2364" s="3">
        <f t="shared" si="73"/>
        <v>48988045.75</v>
      </c>
    </row>
    <row r="2365" spans="1:11" x14ac:dyDescent="0.25">
      <c r="A2365" t="str">
        <f t="shared" si="72"/>
        <v>54001154001008975</v>
      </c>
      <c r="B2365" t="s">
        <v>7877</v>
      </c>
      <c r="C2365" s="15" t="s">
        <v>7190</v>
      </c>
      <c r="D2365">
        <v>54001</v>
      </c>
      <c r="E2365" t="s">
        <v>7191</v>
      </c>
      <c r="F2365" s="15">
        <v>13045</v>
      </c>
      <c r="G2365" s="15">
        <v>154001008975</v>
      </c>
      <c r="H2365" t="s">
        <v>4754</v>
      </c>
      <c r="I2365" s="3">
        <v>72029729</v>
      </c>
      <c r="J2365" s="3">
        <v>18007432</v>
      </c>
      <c r="K2365" s="3">
        <f t="shared" si="73"/>
        <v>90037161</v>
      </c>
    </row>
    <row r="2366" spans="1:11" x14ac:dyDescent="0.25">
      <c r="A2366" t="str">
        <f t="shared" si="72"/>
        <v>54001154001009009</v>
      </c>
      <c r="B2366" t="s">
        <v>7877</v>
      </c>
      <c r="C2366" s="15" t="s">
        <v>7190</v>
      </c>
      <c r="D2366">
        <v>54001</v>
      </c>
      <c r="E2366" t="s">
        <v>7191</v>
      </c>
      <c r="F2366" s="15">
        <v>2733</v>
      </c>
      <c r="G2366" s="15">
        <v>154001009009</v>
      </c>
      <c r="H2366" t="s">
        <v>3235</v>
      </c>
      <c r="I2366" s="3">
        <v>179617797</v>
      </c>
      <c r="J2366" s="3">
        <v>44904449</v>
      </c>
      <c r="K2366" s="3">
        <f t="shared" si="73"/>
        <v>224522246</v>
      </c>
    </row>
    <row r="2367" spans="1:11" x14ac:dyDescent="0.25">
      <c r="A2367" t="str">
        <f t="shared" si="72"/>
        <v>54001154001009017</v>
      </c>
      <c r="B2367" t="s">
        <v>7877</v>
      </c>
      <c r="C2367" s="15" t="s">
        <v>7190</v>
      </c>
      <c r="D2367">
        <v>54001</v>
      </c>
      <c r="E2367" t="s">
        <v>7191</v>
      </c>
      <c r="F2367" s="15">
        <v>2730</v>
      </c>
      <c r="G2367" s="15">
        <v>154001009017</v>
      </c>
      <c r="H2367" t="s">
        <v>7894</v>
      </c>
      <c r="I2367" s="3">
        <v>154684746</v>
      </c>
      <c r="J2367" s="3">
        <v>38671187</v>
      </c>
      <c r="K2367" s="3">
        <f t="shared" si="73"/>
        <v>193355933</v>
      </c>
    </row>
    <row r="2368" spans="1:11" x14ac:dyDescent="0.25">
      <c r="A2368" t="str">
        <f t="shared" si="72"/>
        <v>54001154001009220</v>
      </c>
      <c r="B2368" t="s">
        <v>7877</v>
      </c>
      <c r="C2368" s="15" t="s">
        <v>7190</v>
      </c>
      <c r="D2368">
        <v>54001</v>
      </c>
      <c r="E2368" t="s">
        <v>7191</v>
      </c>
      <c r="F2368" s="15">
        <v>2846</v>
      </c>
      <c r="G2368" s="15">
        <v>154001009220</v>
      </c>
      <c r="H2368" t="s">
        <v>7895</v>
      </c>
      <c r="I2368" s="3">
        <v>104055193</v>
      </c>
      <c r="J2368" s="3">
        <v>26013798</v>
      </c>
      <c r="K2368" s="3">
        <f t="shared" si="73"/>
        <v>130068991</v>
      </c>
    </row>
    <row r="2369" spans="1:11" x14ac:dyDescent="0.25">
      <c r="A2369" t="str">
        <f t="shared" si="72"/>
        <v>54001154001009467</v>
      </c>
      <c r="B2369" t="s">
        <v>7877</v>
      </c>
      <c r="C2369" s="15" t="s">
        <v>7190</v>
      </c>
      <c r="D2369">
        <v>54001</v>
      </c>
      <c r="E2369" t="s">
        <v>7191</v>
      </c>
      <c r="F2369" s="15">
        <v>2726</v>
      </c>
      <c r="G2369" s="15">
        <v>154001009467</v>
      </c>
      <c r="H2369" t="s">
        <v>9554</v>
      </c>
      <c r="I2369" s="3">
        <v>192663942</v>
      </c>
      <c r="J2369" s="3">
        <v>48165985</v>
      </c>
      <c r="K2369" s="3">
        <f t="shared" si="73"/>
        <v>240829927</v>
      </c>
    </row>
    <row r="2370" spans="1:11" x14ac:dyDescent="0.25">
      <c r="A2370" t="str">
        <f t="shared" si="72"/>
        <v>54001154001010449</v>
      </c>
      <c r="B2370" t="s">
        <v>7877</v>
      </c>
      <c r="C2370" s="15" t="s">
        <v>7190</v>
      </c>
      <c r="D2370">
        <v>54001</v>
      </c>
      <c r="E2370" t="s">
        <v>7191</v>
      </c>
      <c r="F2370" s="15">
        <v>2997</v>
      </c>
      <c r="G2370" s="15">
        <v>154001010449</v>
      </c>
      <c r="H2370" t="s">
        <v>3237</v>
      </c>
      <c r="I2370" s="3">
        <v>112994627</v>
      </c>
      <c r="J2370" s="3">
        <v>28248657</v>
      </c>
      <c r="K2370" s="3">
        <f t="shared" si="73"/>
        <v>141243284</v>
      </c>
    </row>
    <row r="2371" spans="1:11" x14ac:dyDescent="0.25">
      <c r="A2371" t="str">
        <f t="shared" si="72"/>
        <v>54001154001011037</v>
      </c>
      <c r="B2371" t="s">
        <v>7877</v>
      </c>
      <c r="C2371" s="15" t="s">
        <v>7190</v>
      </c>
      <c r="D2371">
        <v>54001</v>
      </c>
      <c r="E2371" t="s">
        <v>7191</v>
      </c>
      <c r="F2371" s="15">
        <v>2845</v>
      </c>
      <c r="G2371" s="15">
        <v>154001011037</v>
      </c>
      <c r="H2371" t="s">
        <v>7896</v>
      </c>
      <c r="I2371" s="3">
        <v>105997836</v>
      </c>
      <c r="J2371" s="3">
        <v>26499459</v>
      </c>
      <c r="K2371" s="3">
        <f t="shared" si="73"/>
        <v>132497295</v>
      </c>
    </row>
    <row r="2372" spans="1:11" x14ac:dyDescent="0.25">
      <c r="A2372" t="str">
        <f t="shared" ref="A2372:A2435" si="74">CONCATENATE(D2372,G2372)</f>
        <v>54001154001011470</v>
      </c>
      <c r="B2372" t="s">
        <v>7877</v>
      </c>
      <c r="C2372" s="15" t="s">
        <v>7190</v>
      </c>
      <c r="D2372">
        <v>54001</v>
      </c>
      <c r="E2372" t="s">
        <v>7191</v>
      </c>
      <c r="F2372" s="15">
        <v>122076</v>
      </c>
      <c r="G2372" s="15">
        <v>154001011470</v>
      </c>
      <c r="H2372" t="s">
        <v>7897</v>
      </c>
      <c r="I2372" s="3">
        <v>113781554</v>
      </c>
      <c r="J2372" s="3">
        <v>28445389</v>
      </c>
      <c r="K2372" s="3">
        <f t="shared" ref="K2372:K2435" si="75">+I2372+J2372</f>
        <v>142226943</v>
      </c>
    </row>
    <row r="2373" spans="1:11" x14ac:dyDescent="0.25">
      <c r="A2373" t="str">
        <f t="shared" si="74"/>
        <v>54003154003000823</v>
      </c>
      <c r="B2373" t="s">
        <v>7877</v>
      </c>
      <c r="C2373" s="15" t="s">
        <v>7898</v>
      </c>
      <c r="D2373">
        <v>54003</v>
      </c>
      <c r="E2373" t="s">
        <v>9438</v>
      </c>
      <c r="F2373" s="15">
        <v>8726</v>
      </c>
      <c r="G2373" s="15">
        <v>154003000823</v>
      </c>
      <c r="H2373" t="s">
        <v>3242</v>
      </c>
      <c r="I2373" s="3">
        <v>135888296</v>
      </c>
      <c r="J2373" s="3">
        <v>33972074</v>
      </c>
      <c r="K2373" s="3">
        <f t="shared" si="75"/>
        <v>169860370</v>
      </c>
    </row>
    <row r="2374" spans="1:11" x14ac:dyDescent="0.25">
      <c r="A2374" t="str">
        <f t="shared" si="74"/>
        <v>54003154003001668</v>
      </c>
      <c r="B2374" t="s">
        <v>7877</v>
      </c>
      <c r="C2374" s="15" t="s">
        <v>7898</v>
      </c>
      <c r="D2374">
        <v>54003</v>
      </c>
      <c r="E2374" t="s">
        <v>9438</v>
      </c>
      <c r="F2374" s="15">
        <v>8727</v>
      </c>
      <c r="G2374" s="15">
        <v>154003001668</v>
      </c>
      <c r="H2374" t="s">
        <v>3243</v>
      </c>
      <c r="I2374" s="3">
        <v>94473751</v>
      </c>
      <c r="J2374" s="3">
        <v>23618438</v>
      </c>
      <c r="K2374" s="3">
        <f t="shared" si="75"/>
        <v>118092189</v>
      </c>
    </row>
    <row r="2375" spans="1:11" x14ac:dyDescent="0.25">
      <c r="A2375" t="str">
        <f t="shared" si="74"/>
        <v>54051154051000860</v>
      </c>
      <c r="B2375" t="s">
        <v>7877</v>
      </c>
      <c r="C2375" s="15" t="s">
        <v>7898</v>
      </c>
      <c r="D2375">
        <v>54051</v>
      </c>
      <c r="E2375" t="s">
        <v>3244</v>
      </c>
      <c r="F2375" s="15">
        <v>8722</v>
      </c>
      <c r="G2375" s="15">
        <v>154051000860</v>
      </c>
      <c r="H2375" t="s">
        <v>7393</v>
      </c>
      <c r="I2375" s="3">
        <v>52083921</v>
      </c>
      <c r="J2375" s="3">
        <v>13020980</v>
      </c>
      <c r="K2375" s="3">
        <f t="shared" si="75"/>
        <v>65104901</v>
      </c>
    </row>
    <row r="2376" spans="1:11" x14ac:dyDescent="0.25">
      <c r="A2376" t="str">
        <f t="shared" si="74"/>
        <v>54099154099000152</v>
      </c>
      <c r="B2376" t="s">
        <v>7877</v>
      </c>
      <c r="C2376" s="15" t="s">
        <v>7898</v>
      </c>
      <c r="D2376">
        <v>54099</v>
      </c>
      <c r="E2376" t="s">
        <v>3245</v>
      </c>
      <c r="F2376" s="15">
        <v>6019</v>
      </c>
      <c r="G2376" s="15">
        <v>154099000152</v>
      </c>
      <c r="H2376" t="s">
        <v>3246</v>
      </c>
      <c r="I2376" s="3">
        <v>51642684</v>
      </c>
      <c r="J2376" s="3">
        <v>0</v>
      </c>
      <c r="K2376" s="3">
        <f t="shared" si="75"/>
        <v>51642684</v>
      </c>
    </row>
    <row r="2377" spans="1:11" x14ac:dyDescent="0.25">
      <c r="A2377" t="str">
        <f t="shared" si="74"/>
        <v>54109154109000431</v>
      </c>
      <c r="B2377" t="s">
        <v>7877</v>
      </c>
      <c r="C2377" s="15" t="s">
        <v>7898</v>
      </c>
      <c r="D2377">
        <v>54109</v>
      </c>
      <c r="E2377" t="s">
        <v>3248</v>
      </c>
      <c r="F2377" s="15">
        <v>6022</v>
      </c>
      <c r="G2377" s="15">
        <v>154109000431</v>
      </c>
      <c r="H2377" t="s">
        <v>7899</v>
      </c>
      <c r="I2377" s="3">
        <v>18729540</v>
      </c>
      <c r="J2377" s="3">
        <v>4682385</v>
      </c>
      <c r="K2377" s="3">
        <f t="shared" si="75"/>
        <v>23411925</v>
      </c>
    </row>
    <row r="2378" spans="1:11" x14ac:dyDescent="0.25">
      <c r="A2378" t="str">
        <f t="shared" si="74"/>
        <v>54125154125000166</v>
      </c>
      <c r="B2378" t="s">
        <v>7877</v>
      </c>
      <c r="C2378" s="15" t="s">
        <v>7898</v>
      </c>
      <c r="D2378">
        <v>54125</v>
      </c>
      <c r="E2378" t="s">
        <v>3249</v>
      </c>
      <c r="F2378" s="15">
        <v>6572</v>
      </c>
      <c r="G2378" s="15">
        <v>154125000166</v>
      </c>
      <c r="H2378" t="s">
        <v>7900</v>
      </c>
      <c r="I2378" s="3">
        <v>18223032</v>
      </c>
      <c r="J2378" s="3">
        <v>4555758</v>
      </c>
      <c r="K2378" s="3">
        <f t="shared" si="75"/>
        <v>22778790</v>
      </c>
    </row>
    <row r="2379" spans="1:11" x14ac:dyDescent="0.25">
      <c r="A2379" t="str">
        <f t="shared" si="74"/>
        <v>54128154128000019</v>
      </c>
      <c r="B2379" t="s">
        <v>7877</v>
      </c>
      <c r="C2379" s="15" t="s">
        <v>7898</v>
      </c>
      <c r="D2379">
        <v>54128</v>
      </c>
      <c r="E2379" t="s">
        <v>9439</v>
      </c>
      <c r="F2379" s="15">
        <v>6575</v>
      </c>
      <c r="G2379" s="15">
        <v>154128000019</v>
      </c>
      <c r="H2379" t="s">
        <v>3250</v>
      </c>
      <c r="I2379" s="3">
        <v>21637458</v>
      </c>
      <c r="J2379" s="3">
        <v>5409364</v>
      </c>
      <c r="K2379" s="3">
        <f t="shared" si="75"/>
        <v>27046822</v>
      </c>
    </row>
    <row r="2380" spans="1:11" x14ac:dyDescent="0.25">
      <c r="A2380" t="str">
        <f t="shared" si="74"/>
        <v>54128154128000680</v>
      </c>
      <c r="B2380" t="s">
        <v>7877</v>
      </c>
      <c r="C2380" s="15" t="s">
        <v>7898</v>
      </c>
      <c r="D2380">
        <v>54128</v>
      </c>
      <c r="E2380" t="s">
        <v>9439</v>
      </c>
      <c r="F2380" s="15">
        <v>6576</v>
      </c>
      <c r="G2380" s="15">
        <v>154128000680</v>
      </c>
      <c r="H2380" t="s">
        <v>4759</v>
      </c>
      <c r="I2380" s="3">
        <v>40031864</v>
      </c>
      <c r="J2380" s="3">
        <v>7505974.5</v>
      </c>
      <c r="K2380" s="3">
        <f t="shared" si="75"/>
        <v>47537838.5</v>
      </c>
    </row>
    <row r="2381" spans="1:11" x14ac:dyDescent="0.25">
      <c r="A2381" t="str">
        <f t="shared" si="74"/>
        <v>54172154172000000</v>
      </c>
      <c r="B2381" t="s">
        <v>7877</v>
      </c>
      <c r="C2381" s="15" t="s">
        <v>7898</v>
      </c>
      <c r="D2381">
        <v>54172</v>
      </c>
      <c r="E2381" t="s">
        <v>3251</v>
      </c>
      <c r="F2381" s="15">
        <v>6581</v>
      </c>
      <c r="G2381" s="15">
        <v>154172000000</v>
      </c>
      <c r="H2381" t="s">
        <v>4757</v>
      </c>
      <c r="I2381" s="3">
        <v>76589466</v>
      </c>
      <c r="J2381" s="3">
        <v>19147367</v>
      </c>
      <c r="K2381" s="3">
        <f t="shared" si="75"/>
        <v>95736833</v>
      </c>
    </row>
    <row r="2382" spans="1:11" x14ac:dyDescent="0.25">
      <c r="A2382" t="str">
        <f t="shared" si="74"/>
        <v>54172154172000247</v>
      </c>
      <c r="B2382" t="s">
        <v>7877</v>
      </c>
      <c r="C2382" t="s">
        <v>7898</v>
      </c>
      <c r="D2382">
        <v>54172</v>
      </c>
      <c r="E2382" t="s">
        <v>3251</v>
      </c>
      <c r="F2382">
        <v>6582</v>
      </c>
      <c r="G2382" s="15">
        <v>154172000247</v>
      </c>
      <c r="H2382" t="s">
        <v>7901</v>
      </c>
      <c r="I2382" s="3">
        <v>52828949</v>
      </c>
      <c r="J2382" s="3">
        <v>9905427.75</v>
      </c>
      <c r="K2382" s="3">
        <f t="shared" si="75"/>
        <v>62734376.75</v>
      </c>
    </row>
    <row r="2383" spans="1:11" x14ac:dyDescent="0.25">
      <c r="A2383" t="str">
        <f t="shared" si="74"/>
        <v>54174154174000155</v>
      </c>
      <c r="B2383" t="s">
        <v>7877</v>
      </c>
      <c r="C2383" t="s">
        <v>7898</v>
      </c>
      <c r="D2383">
        <v>54174</v>
      </c>
      <c r="E2383" t="s">
        <v>3252</v>
      </c>
      <c r="F2383">
        <v>6590</v>
      </c>
      <c r="G2383" s="15">
        <v>154174000155</v>
      </c>
      <c r="H2383" t="s">
        <v>3253</v>
      </c>
      <c r="I2383" s="3">
        <v>73444771</v>
      </c>
      <c r="J2383" s="3">
        <v>18361193</v>
      </c>
      <c r="K2383" s="3">
        <f t="shared" si="75"/>
        <v>91805964</v>
      </c>
    </row>
    <row r="2384" spans="1:11" x14ac:dyDescent="0.25">
      <c r="A2384" t="str">
        <f t="shared" si="74"/>
        <v>54206154206000012</v>
      </c>
      <c r="B2384" t="s">
        <v>7877</v>
      </c>
      <c r="C2384" t="s">
        <v>7898</v>
      </c>
      <c r="D2384">
        <v>54206</v>
      </c>
      <c r="E2384" t="s">
        <v>3254</v>
      </c>
      <c r="F2384">
        <v>5848</v>
      </c>
      <c r="G2384" s="15">
        <v>154206000012</v>
      </c>
      <c r="H2384" t="s">
        <v>7902</v>
      </c>
      <c r="I2384" s="3">
        <v>47932078</v>
      </c>
      <c r="J2384" s="3">
        <v>11983019</v>
      </c>
      <c r="K2384" s="3">
        <f t="shared" si="75"/>
        <v>59915097</v>
      </c>
    </row>
    <row r="2385" spans="1:11" x14ac:dyDescent="0.25">
      <c r="A2385" t="str">
        <f t="shared" si="74"/>
        <v>54206154206000021</v>
      </c>
      <c r="B2385" t="s">
        <v>7877</v>
      </c>
      <c r="C2385" t="s">
        <v>7898</v>
      </c>
      <c r="D2385">
        <v>54206</v>
      </c>
      <c r="E2385" t="s">
        <v>3254</v>
      </c>
      <c r="F2385">
        <v>5849</v>
      </c>
      <c r="G2385" s="15">
        <v>154206000021</v>
      </c>
      <c r="H2385" t="s">
        <v>7903</v>
      </c>
      <c r="I2385" s="3">
        <v>50807599</v>
      </c>
      <c r="J2385" s="3">
        <v>12701900</v>
      </c>
      <c r="K2385" s="3">
        <f t="shared" si="75"/>
        <v>63509499</v>
      </c>
    </row>
    <row r="2386" spans="1:11" x14ac:dyDescent="0.25">
      <c r="A2386" t="str">
        <f t="shared" si="74"/>
        <v>54223154223000450</v>
      </c>
      <c r="B2386" t="s">
        <v>7877</v>
      </c>
      <c r="C2386" t="s">
        <v>7898</v>
      </c>
      <c r="D2386">
        <v>54223</v>
      </c>
      <c r="E2386" t="s">
        <v>3256</v>
      </c>
      <c r="F2386">
        <v>6125</v>
      </c>
      <c r="G2386" s="15">
        <v>154223000450</v>
      </c>
      <c r="H2386" t="s">
        <v>3257</v>
      </c>
      <c r="I2386" s="3">
        <v>37656627</v>
      </c>
      <c r="J2386" s="3">
        <v>7060617.75</v>
      </c>
      <c r="K2386" s="3">
        <f t="shared" si="75"/>
        <v>44717244.75</v>
      </c>
    </row>
    <row r="2387" spans="1:11" x14ac:dyDescent="0.25">
      <c r="A2387" t="str">
        <f t="shared" si="74"/>
        <v>54239154239000018</v>
      </c>
      <c r="B2387" t="s">
        <v>7877</v>
      </c>
      <c r="C2387" t="s">
        <v>7898</v>
      </c>
      <c r="D2387">
        <v>54239</v>
      </c>
      <c r="E2387" t="s">
        <v>3258</v>
      </c>
      <c r="F2387">
        <v>11563</v>
      </c>
      <c r="G2387" s="15">
        <v>154239000018</v>
      </c>
      <c r="H2387" t="s">
        <v>7904</v>
      </c>
      <c r="I2387" s="3">
        <v>42375779</v>
      </c>
      <c r="J2387" s="3">
        <v>7945458.75</v>
      </c>
      <c r="K2387" s="3">
        <f t="shared" si="75"/>
        <v>50321237.75</v>
      </c>
    </row>
    <row r="2388" spans="1:11" x14ac:dyDescent="0.25">
      <c r="A2388" t="str">
        <f t="shared" si="74"/>
        <v>54245154245000607</v>
      </c>
      <c r="B2388" t="s">
        <v>7877</v>
      </c>
      <c r="C2388" s="15" t="s">
        <v>7898</v>
      </c>
      <c r="D2388">
        <v>54245</v>
      </c>
      <c r="E2388" t="s">
        <v>3259</v>
      </c>
      <c r="F2388" s="15">
        <v>11569</v>
      </c>
      <c r="G2388" s="15">
        <v>154245000607</v>
      </c>
      <c r="H2388" t="s">
        <v>3260</v>
      </c>
      <c r="I2388" s="3">
        <v>31156848</v>
      </c>
      <c r="J2388" s="3">
        <v>7789212</v>
      </c>
      <c r="K2388" s="3">
        <f t="shared" si="75"/>
        <v>38946060</v>
      </c>
    </row>
    <row r="2389" spans="1:11" x14ac:dyDescent="0.25">
      <c r="A2389" t="str">
        <f t="shared" si="74"/>
        <v>54261154261000013</v>
      </c>
      <c r="B2389" t="s">
        <v>7877</v>
      </c>
      <c r="C2389" s="15" t="s">
        <v>7898</v>
      </c>
      <c r="D2389">
        <v>54261</v>
      </c>
      <c r="E2389" t="s">
        <v>3263</v>
      </c>
      <c r="F2389" s="15">
        <v>11581</v>
      </c>
      <c r="G2389" s="15">
        <v>154261000013</v>
      </c>
      <c r="H2389" t="s">
        <v>7905</v>
      </c>
      <c r="I2389" s="3">
        <v>95185091</v>
      </c>
      <c r="J2389" s="3">
        <v>23796273</v>
      </c>
      <c r="K2389" s="3">
        <f t="shared" si="75"/>
        <v>118981364</v>
      </c>
    </row>
    <row r="2390" spans="1:11" x14ac:dyDescent="0.25">
      <c r="A2390" t="str">
        <f t="shared" si="74"/>
        <v>54261154261000099</v>
      </c>
      <c r="B2390" t="s">
        <v>7877</v>
      </c>
      <c r="C2390" s="15" t="s">
        <v>7898</v>
      </c>
      <c r="D2390">
        <v>54261</v>
      </c>
      <c r="E2390" t="s">
        <v>3263</v>
      </c>
      <c r="F2390" s="15">
        <v>11582</v>
      </c>
      <c r="G2390" s="15">
        <v>154261000099</v>
      </c>
      <c r="H2390" t="s">
        <v>7906</v>
      </c>
      <c r="I2390" s="3">
        <v>94436261</v>
      </c>
      <c r="J2390" s="3">
        <v>23609065</v>
      </c>
      <c r="K2390" s="3">
        <f t="shared" si="75"/>
        <v>118045326</v>
      </c>
    </row>
    <row r="2391" spans="1:11" x14ac:dyDescent="0.25">
      <c r="A2391" t="str">
        <f t="shared" si="74"/>
        <v>54313154313000033</v>
      </c>
      <c r="B2391" t="s">
        <v>7877</v>
      </c>
      <c r="C2391" s="15" t="s">
        <v>7898</v>
      </c>
      <c r="D2391">
        <v>54313</v>
      </c>
      <c r="E2391" t="s">
        <v>3265</v>
      </c>
      <c r="F2391" s="15">
        <v>11642</v>
      </c>
      <c r="G2391" s="15">
        <v>154313000033</v>
      </c>
      <c r="H2391" t="s">
        <v>7907</v>
      </c>
      <c r="I2391" s="3">
        <v>31015138</v>
      </c>
      <c r="J2391" s="3">
        <v>7753785</v>
      </c>
      <c r="K2391" s="3">
        <f t="shared" si="75"/>
        <v>38768923</v>
      </c>
    </row>
    <row r="2392" spans="1:11" x14ac:dyDescent="0.25">
      <c r="A2392" t="str">
        <f t="shared" si="74"/>
        <v>54344154344000465</v>
      </c>
      <c r="B2392" t="s">
        <v>7877</v>
      </c>
      <c r="C2392" t="s">
        <v>7898</v>
      </c>
      <c r="D2392">
        <v>54344</v>
      </c>
      <c r="E2392" t="s">
        <v>3266</v>
      </c>
      <c r="F2392">
        <v>11790</v>
      </c>
      <c r="G2392" s="15">
        <v>154344000465</v>
      </c>
      <c r="H2392" t="s">
        <v>7908</v>
      </c>
      <c r="I2392" s="3">
        <v>45112454</v>
      </c>
      <c r="J2392" s="3">
        <v>11278114</v>
      </c>
      <c r="K2392" s="3">
        <f t="shared" si="75"/>
        <v>56390568</v>
      </c>
    </row>
    <row r="2393" spans="1:11" x14ac:dyDescent="0.25">
      <c r="A2393" t="str">
        <f t="shared" si="74"/>
        <v>54347154347000016</v>
      </c>
      <c r="B2393" t="s">
        <v>7877</v>
      </c>
      <c r="C2393" t="s">
        <v>7898</v>
      </c>
      <c r="D2393">
        <v>54347</v>
      </c>
      <c r="E2393" t="s">
        <v>3267</v>
      </c>
      <c r="F2393">
        <v>11765</v>
      </c>
      <c r="G2393" s="15">
        <v>154347000016</v>
      </c>
      <c r="H2393" t="s">
        <v>4758</v>
      </c>
      <c r="I2393" s="3">
        <v>37188320</v>
      </c>
      <c r="J2393" s="3">
        <v>9297080</v>
      </c>
      <c r="K2393" s="3">
        <f t="shared" si="75"/>
        <v>46485400</v>
      </c>
    </row>
    <row r="2394" spans="1:11" x14ac:dyDescent="0.25">
      <c r="A2394" t="str">
        <f t="shared" si="74"/>
        <v>54377154377000207</v>
      </c>
      <c r="B2394" t="s">
        <v>7877</v>
      </c>
      <c r="C2394" t="s">
        <v>7898</v>
      </c>
      <c r="D2394">
        <v>54377</v>
      </c>
      <c r="E2394" t="s">
        <v>3268</v>
      </c>
      <c r="F2394">
        <v>11767</v>
      </c>
      <c r="G2394" s="15">
        <v>154377000207</v>
      </c>
      <c r="H2394" t="s">
        <v>3269</v>
      </c>
      <c r="I2394" s="3">
        <v>31911783</v>
      </c>
      <c r="J2394" s="3">
        <v>7977946</v>
      </c>
      <c r="K2394" s="3">
        <f t="shared" si="75"/>
        <v>39889729</v>
      </c>
    </row>
    <row r="2395" spans="1:11" x14ac:dyDescent="0.25">
      <c r="A2395" t="str">
        <f t="shared" si="74"/>
        <v>54398154398000339</v>
      </c>
      <c r="B2395" t="s">
        <v>7877</v>
      </c>
      <c r="C2395" s="15" t="s">
        <v>7898</v>
      </c>
      <c r="D2395">
        <v>54398</v>
      </c>
      <c r="E2395" t="s">
        <v>3274</v>
      </c>
      <c r="F2395" s="15">
        <v>11780</v>
      </c>
      <c r="G2395" s="15">
        <v>154398000339</v>
      </c>
      <c r="H2395" t="s">
        <v>3275</v>
      </c>
      <c r="I2395" s="3">
        <v>37589099</v>
      </c>
      <c r="J2395" s="3">
        <v>7047956.25</v>
      </c>
      <c r="K2395" s="3">
        <f t="shared" si="75"/>
        <v>44637055.25</v>
      </c>
    </row>
    <row r="2396" spans="1:11" x14ac:dyDescent="0.25">
      <c r="A2396" t="str">
        <f t="shared" si="74"/>
        <v>54405154405000161</v>
      </c>
      <c r="B2396" t="s">
        <v>7877</v>
      </c>
      <c r="C2396" s="15" t="s">
        <v>7898</v>
      </c>
      <c r="D2396">
        <v>54405</v>
      </c>
      <c r="E2396" t="s">
        <v>3277</v>
      </c>
      <c r="F2396" s="15">
        <v>11787</v>
      </c>
      <c r="G2396" s="15">
        <v>154405000161</v>
      </c>
      <c r="H2396" t="s">
        <v>5443</v>
      </c>
      <c r="I2396" s="3">
        <v>231499758</v>
      </c>
      <c r="J2396" s="3">
        <v>28937470</v>
      </c>
      <c r="K2396" s="3">
        <f t="shared" si="75"/>
        <v>260437228</v>
      </c>
    </row>
    <row r="2397" spans="1:11" x14ac:dyDescent="0.25">
      <c r="A2397" t="str">
        <f t="shared" si="74"/>
        <v>54418154418000331</v>
      </c>
      <c r="B2397" t="s">
        <v>7877</v>
      </c>
      <c r="C2397" t="s">
        <v>7898</v>
      </c>
      <c r="D2397">
        <v>54418</v>
      </c>
      <c r="E2397" t="s">
        <v>3282</v>
      </c>
      <c r="F2397">
        <v>11735</v>
      </c>
      <c r="G2397" s="15">
        <v>154418000331</v>
      </c>
      <c r="H2397" t="s">
        <v>3283</v>
      </c>
      <c r="I2397" s="3">
        <v>30055008</v>
      </c>
      <c r="J2397" s="3">
        <v>7513752</v>
      </c>
      <c r="K2397" s="3">
        <f t="shared" si="75"/>
        <v>37568760</v>
      </c>
    </row>
    <row r="2398" spans="1:11" x14ac:dyDescent="0.25">
      <c r="A2398" t="str">
        <f t="shared" si="74"/>
        <v>54480154480000118</v>
      </c>
      <c r="B2398" t="s">
        <v>7877</v>
      </c>
      <c r="C2398" t="s">
        <v>7898</v>
      </c>
      <c r="D2398">
        <v>54480</v>
      </c>
      <c r="E2398" t="s">
        <v>3284</v>
      </c>
      <c r="F2398">
        <v>11738</v>
      </c>
      <c r="G2398" s="15">
        <v>154480000118</v>
      </c>
      <c r="H2398" t="s">
        <v>3285</v>
      </c>
      <c r="I2398" s="3">
        <v>21323249</v>
      </c>
      <c r="J2398" s="3">
        <v>5330812</v>
      </c>
      <c r="K2398" s="3">
        <f t="shared" si="75"/>
        <v>26654061</v>
      </c>
    </row>
    <row r="2399" spans="1:11" x14ac:dyDescent="0.25">
      <c r="A2399" t="str">
        <f t="shared" si="74"/>
        <v>54498154498000018</v>
      </c>
      <c r="B2399" t="s">
        <v>7877</v>
      </c>
      <c r="C2399" s="15" t="s">
        <v>7898</v>
      </c>
      <c r="D2399">
        <v>54498</v>
      </c>
      <c r="E2399" t="s">
        <v>3286</v>
      </c>
      <c r="F2399" s="15">
        <v>11742</v>
      </c>
      <c r="G2399" s="15">
        <v>154498000018</v>
      </c>
      <c r="H2399" t="s">
        <v>3287</v>
      </c>
      <c r="I2399" s="3">
        <v>202730067</v>
      </c>
      <c r="J2399" s="3">
        <v>50682517</v>
      </c>
      <c r="K2399" s="3">
        <f t="shared" si="75"/>
        <v>253412584</v>
      </c>
    </row>
    <row r="2400" spans="1:11" x14ac:dyDescent="0.25">
      <c r="A2400" t="str">
        <f t="shared" si="74"/>
        <v>54498154498000034</v>
      </c>
      <c r="B2400" t="s">
        <v>7877</v>
      </c>
      <c r="C2400" s="15" t="s">
        <v>7898</v>
      </c>
      <c r="D2400">
        <v>54498</v>
      </c>
      <c r="E2400" t="s">
        <v>3286</v>
      </c>
      <c r="F2400" s="15">
        <v>11743</v>
      </c>
      <c r="G2400" s="15">
        <v>154498000034</v>
      </c>
      <c r="H2400" t="s">
        <v>1411</v>
      </c>
      <c r="I2400" s="3">
        <v>61016022</v>
      </c>
      <c r="J2400" s="3">
        <v>15254005</v>
      </c>
      <c r="K2400" s="3">
        <f t="shared" si="75"/>
        <v>76270027</v>
      </c>
    </row>
    <row r="2401" spans="1:11" x14ac:dyDescent="0.25">
      <c r="A2401" t="str">
        <f t="shared" si="74"/>
        <v>54498154498000042</v>
      </c>
      <c r="B2401" t="s">
        <v>7877</v>
      </c>
      <c r="C2401" s="15" t="s">
        <v>7898</v>
      </c>
      <c r="D2401">
        <v>54498</v>
      </c>
      <c r="E2401" t="s">
        <v>3286</v>
      </c>
      <c r="F2401" s="15">
        <v>11744</v>
      </c>
      <c r="G2401" s="15">
        <v>154498000042</v>
      </c>
      <c r="H2401" t="s">
        <v>3288</v>
      </c>
      <c r="I2401" s="3">
        <v>103439725</v>
      </c>
      <c r="J2401" s="3">
        <v>19394948.25</v>
      </c>
      <c r="K2401" s="3">
        <f t="shared" si="75"/>
        <v>122834673.25</v>
      </c>
    </row>
    <row r="2402" spans="1:11" x14ac:dyDescent="0.25">
      <c r="A2402" t="str">
        <f t="shared" si="74"/>
        <v>54498154498000051</v>
      </c>
      <c r="B2402" t="s">
        <v>7877</v>
      </c>
      <c r="C2402" t="s">
        <v>7898</v>
      </c>
      <c r="D2402">
        <v>54498</v>
      </c>
      <c r="E2402" t="s">
        <v>3286</v>
      </c>
      <c r="F2402">
        <v>11745</v>
      </c>
      <c r="G2402" s="15">
        <v>154498000051</v>
      </c>
      <c r="H2402" t="s">
        <v>3289</v>
      </c>
      <c r="I2402" s="3">
        <v>103880555</v>
      </c>
      <c r="J2402" s="3">
        <v>25970139</v>
      </c>
      <c r="K2402" s="3">
        <f t="shared" si="75"/>
        <v>129850694</v>
      </c>
    </row>
    <row r="2403" spans="1:11" x14ac:dyDescent="0.25">
      <c r="A2403" t="str">
        <f t="shared" si="74"/>
        <v>54498154498000069</v>
      </c>
      <c r="B2403" t="s">
        <v>7877</v>
      </c>
      <c r="C2403" t="s">
        <v>7898</v>
      </c>
      <c r="D2403">
        <v>54498</v>
      </c>
      <c r="E2403" t="s">
        <v>3286</v>
      </c>
      <c r="F2403">
        <v>11746</v>
      </c>
      <c r="G2403" s="15">
        <v>154498000069</v>
      </c>
      <c r="H2403" t="s">
        <v>7277</v>
      </c>
      <c r="I2403" s="3">
        <v>89449047</v>
      </c>
      <c r="J2403" s="3">
        <v>22362262</v>
      </c>
      <c r="K2403" s="3">
        <f t="shared" si="75"/>
        <v>111811309</v>
      </c>
    </row>
    <row r="2404" spans="1:11" x14ac:dyDescent="0.25">
      <c r="A2404" t="str">
        <f t="shared" si="74"/>
        <v>54498154498000085</v>
      </c>
      <c r="B2404" t="s">
        <v>7877</v>
      </c>
      <c r="C2404" t="s">
        <v>7898</v>
      </c>
      <c r="D2404">
        <v>54498</v>
      </c>
      <c r="E2404" t="s">
        <v>3286</v>
      </c>
      <c r="F2404">
        <v>11747</v>
      </c>
      <c r="G2404" s="15">
        <v>154498000085</v>
      </c>
      <c r="H2404" t="s">
        <v>3291</v>
      </c>
      <c r="I2404" s="3">
        <v>121200849</v>
      </c>
      <c r="J2404" s="3">
        <v>30300212</v>
      </c>
      <c r="K2404" s="3">
        <f t="shared" si="75"/>
        <v>151501061</v>
      </c>
    </row>
    <row r="2405" spans="1:11" x14ac:dyDescent="0.25">
      <c r="A2405" t="str">
        <f t="shared" si="74"/>
        <v>54498154498001928</v>
      </c>
      <c r="B2405" t="s">
        <v>7877</v>
      </c>
      <c r="C2405" t="s">
        <v>7898</v>
      </c>
      <c r="D2405">
        <v>54498</v>
      </c>
      <c r="E2405" t="s">
        <v>3286</v>
      </c>
      <c r="F2405">
        <v>11748</v>
      </c>
      <c r="G2405" s="15">
        <v>154498001928</v>
      </c>
      <c r="H2405" t="s">
        <v>3292</v>
      </c>
      <c r="I2405" s="3">
        <v>156888474</v>
      </c>
      <c r="J2405" s="3">
        <v>39222118</v>
      </c>
      <c r="K2405" s="3">
        <f t="shared" si="75"/>
        <v>196110592</v>
      </c>
    </row>
    <row r="2406" spans="1:11" x14ac:dyDescent="0.25">
      <c r="A2406" t="str">
        <f t="shared" si="74"/>
        <v>54498154498001944</v>
      </c>
      <c r="B2406" t="s">
        <v>7877</v>
      </c>
      <c r="C2406" s="15" t="s">
        <v>7898</v>
      </c>
      <c r="D2406">
        <v>54498</v>
      </c>
      <c r="E2406" t="s">
        <v>3286</v>
      </c>
      <c r="F2406" s="15">
        <v>11749</v>
      </c>
      <c r="G2406" s="15">
        <v>154498001944</v>
      </c>
      <c r="H2406" t="s">
        <v>3293</v>
      </c>
      <c r="I2406" s="3">
        <v>41069515</v>
      </c>
      <c r="J2406" s="3">
        <v>10267379</v>
      </c>
      <c r="K2406" s="3">
        <f t="shared" si="75"/>
        <v>51336894</v>
      </c>
    </row>
    <row r="2407" spans="1:11" x14ac:dyDescent="0.25">
      <c r="A2407" t="str">
        <f t="shared" si="74"/>
        <v>54498154498002223</v>
      </c>
      <c r="B2407" t="s">
        <v>7877</v>
      </c>
      <c r="C2407" s="15" t="s">
        <v>7898</v>
      </c>
      <c r="D2407">
        <v>54498</v>
      </c>
      <c r="E2407" t="s">
        <v>3286</v>
      </c>
      <c r="F2407" s="15">
        <v>11750</v>
      </c>
      <c r="G2407" s="15">
        <v>154498002223</v>
      </c>
      <c r="H2407" t="s">
        <v>3294</v>
      </c>
      <c r="I2407" s="3">
        <v>162176014</v>
      </c>
      <c r="J2407" s="3">
        <v>40544004</v>
      </c>
      <c r="K2407" s="3">
        <f t="shared" si="75"/>
        <v>202720018</v>
      </c>
    </row>
    <row r="2408" spans="1:11" x14ac:dyDescent="0.25">
      <c r="A2408" t="str">
        <f t="shared" si="74"/>
        <v>54518154518000265</v>
      </c>
      <c r="B2408" t="s">
        <v>7877</v>
      </c>
      <c r="C2408" s="15" t="s">
        <v>7898</v>
      </c>
      <c r="D2408">
        <v>54518</v>
      </c>
      <c r="E2408" t="s">
        <v>3296</v>
      </c>
      <c r="F2408" s="15">
        <v>11885</v>
      </c>
      <c r="G2408" s="15">
        <v>154518000265</v>
      </c>
      <c r="H2408" t="s">
        <v>1411</v>
      </c>
      <c r="I2408" s="3">
        <v>39367274</v>
      </c>
      <c r="J2408" s="3">
        <v>9841819</v>
      </c>
      <c r="K2408" s="3">
        <f t="shared" si="75"/>
        <v>49209093</v>
      </c>
    </row>
    <row r="2409" spans="1:11" x14ac:dyDescent="0.25">
      <c r="A2409" t="str">
        <f t="shared" si="74"/>
        <v>54518154518000273</v>
      </c>
      <c r="B2409" t="s">
        <v>7877</v>
      </c>
      <c r="C2409" s="15" t="s">
        <v>7898</v>
      </c>
      <c r="D2409">
        <v>54518</v>
      </c>
      <c r="E2409" t="s">
        <v>3296</v>
      </c>
      <c r="F2409" s="15">
        <v>11886</v>
      </c>
      <c r="G2409" s="15">
        <v>154518000273</v>
      </c>
      <c r="H2409" t="s">
        <v>3297</v>
      </c>
      <c r="I2409" s="3">
        <v>98741601</v>
      </c>
      <c r="J2409" s="3">
        <v>24685400</v>
      </c>
      <c r="K2409" s="3">
        <f t="shared" si="75"/>
        <v>123427001</v>
      </c>
    </row>
    <row r="2410" spans="1:11" x14ac:dyDescent="0.25">
      <c r="A2410" t="str">
        <f t="shared" si="74"/>
        <v>54518154518000281</v>
      </c>
      <c r="B2410" t="s">
        <v>7877</v>
      </c>
      <c r="C2410" s="15" t="s">
        <v>7898</v>
      </c>
      <c r="D2410">
        <v>54518</v>
      </c>
      <c r="E2410" t="s">
        <v>3296</v>
      </c>
      <c r="F2410" s="15">
        <v>11887</v>
      </c>
      <c r="G2410" s="15">
        <v>154518000281</v>
      </c>
      <c r="H2410" t="s">
        <v>3298</v>
      </c>
      <c r="I2410" s="3">
        <v>50118150</v>
      </c>
      <c r="J2410" s="3">
        <v>12529537</v>
      </c>
      <c r="K2410" s="3">
        <f t="shared" si="75"/>
        <v>62647687</v>
      </c>
    </row>
    <row r="2411" spans="1:11" x14ac:dyDescent="0.25">
      <c r="A2411" t="str">
        <f t="shared" si="74"/>
        <v>54518154518000427</v>
      </c>
      <c r="B2411" t="s">
        <v>7877</v>
      </c>
      <c r="C2411" s="15" t="s">
        <v>7898</v>
      </c>
      <c r="D2411">
        <v>54518</v>
      </c>
      <c r="E2411" t="s">
        <v>3296</v>
      </c>
      <c r="F2411" s="15">
        <v>11888</v>
      </c>
      <c r="G2411" s="15">
        <v>154518000427</v>
      </c>
      <c r="H2411" t="s">
        <v>3290</v>
      </c>
      <c r="I2411" s="3">
        <v>61929686</v>
      </c>
      <c r="J2411" s="3">
        <v>11611816.5</v>
      </c>
      <c r="K2411" s="3">
        <f t="shared" si="75"/>
        <v>73541502.5</v>
      </c>
    </row>
    <row r="2412" spans="1:11" x14ac:dyDescent="0.25">
      <c r="A2412" t="str">
        <f t="shared" si="74"/>
        <v>54518154518000753</v>
      </c>
      <c r="B2412" t="s">
        <v>7877</v>
      </c>
      <c r="C2412" s="15" t="s">
        <v>7898</v>
      </c>
      <c r="D2412">
        <v>54518</v>
      </c>
      <c r="E2412" t="s">
        <v>3296</v>
      </c>
      <c r="F2412" s="15">
        <v>11889</v>
      </c>
      <c r="G2412" s="15">
        <v>154518000753</v>
      </c>
      <c r="H2412" t="s">
        <v>3299</v>
      </c>
      <c r="I2412" s="3">
        <v>63285578</v>
      </c>
      <c r="J2412" s="3">
        <v>15821394</v>
      </c>
      <c r="K2412" s="3">
        <f t="shared" si="75"/>
        <v>79106972</v>
      </c>
    </row>
    <row r="2413" spans="1:11" x14ac:dyDescent="0.25">
      <c r="A2413" t="str">
        <f t="shared" si="74"/>
        <v>54518154518000877</v>
      </c>
      <c r="B2413" t="s">
        <v>7877</v>
      </c>
      <c r="C2413" s="15" t="s">
        <v>7898</v>
      </c>
      <c r="D2413">
        <v>54518</v>
      </c>
      <c r="E2413" t="s">
        <v>3296</v>
      </c>
      <c r="F2413" s="15">
        <v>11890</v>
      </c>
      <c r="G2413" s="15">
        <v>154518000877</v>
      </c>
      <c r="H2413" t="s">
        <v>3300</v>
      </c>
      <c r="I2413" s="3">
        <v>76513731</v>
      </c>
      <c r="J2413" s="3">
        <v>19128433</v>
      </c>
      <c r="K2413" s="3">
        <f t="shared" si="75"/>
        <v>95642164</v>
      </c>
    </row>
    <row r="2414" spans="1:11" x14ac:dyDescent="0.25">
      <c r="A2414" t="str">
        <f t="shared" si="74"/>
        <v>54520154520000108</v>
      </c>
      <c r="B2414" t="s">
        <v>7877</v>
      </c>
      <c r="C2414" s="15" t="s">
        <v>7898</v>
      </c>
      <c r="D2414">
        <v>54520</v>
      </c>
      <c r="E2414" t="s">
        <v>3301</v>
      </c>
      <c r="F2414" s="15">
        <v>11969</v>
      </c>
      <c r="G2414" s="15">
        <v>154520000108</v>
      </c>
      <c r="H2414" t="s">
        <v>3302</v>
      </c>
      <c r="I2414" s="3">
        <v>34274452</v>
      </c>
      <c r="J2414" s="3">
        <v>8568613</v>
      </c>
      <c r="K2414" s="3">
        <f t="shared" si="75"/>
        <v>42843065</v>
      </c>
    </row>
    <row r="2415" spans="1:11" x14ac:dyDescent="0.25">
      <c r="A2415" t="str">
        <f t="shared" si="74"/>
        <v>54599154599000043</v>
      </c>
      <c r="B2415" t="s">
        <v>7877</v>
      </c>
      <c r="C2415" s="15" t="s">
        <v>7898</v>
      </c>
      <c r="D2415">
        <v>54599</v>
      </c>
      <c r="E2415" t="s">
        <v>3305</v>
      </c>
      <c r="F2415" s="15">
        <v>11973</v>
      </c>
      <c r="G2415" s="15">
        <v>154599000043</v>
      </c>
      <c r="H2415" t="s">
        <v>3306</v>
      </c>
      <c r="I2415" s="3">
        <v>46399706</v>
      </c>
      <c r="J2415" s="3">
        <v>11599926</v>
      </c>
      <c r="K2415" s="3">
        <f t="shared" si="75"/>
        <v>57999632</v>
      </c>
    </row>
    <row r="2416" spans="1:11" x14ac:dyDescent="0.25">
      <c r="A2416" t="str">
        <f t="shared" si="74"/>
        <v>54660154660000086</v>
      </c>
      <c r="B2416" t="s">
        <v>7877</v>
      </c>
      <c r="C2416" s="15" t="s">
        <v>7898</v>
      </c>
      <c r="D2416">
        <v>54660</v>
      </c>
      <c r="E2416" t="s">
        <v>3308</v>
      </c>
      <c r="F2416" s="15">
        <v>11978</v>
      </c>
      <c r="G2416" s="15">
        <v>154660000086</v>
      </c>
      <c r="H2416" t="s">
        <v>4759</v>
      </c>
      <c r="I2416" s="3">
        <v>36152876</v>
      </c>
      <c r="J2416" s="3">
        <v>6778664.25</v>
      </c>
      <c r="K2416" s="3">
        <f t="shared" si="75"/>
        <v>42931540.25</v>
      </c>
    </row>
    <row r="2417" spans="1:11" x14ac:dyDescent="0.25">
      <c r="A2417" t="str">
        <f t="shared" si="74"/>
        <v>54660154660000698</v>
      </c>
      <c r="B2417" t="s">
        <v>7877</v>
      </c>
      <c r="C2417" s="15" t="s">
        <v>7898</v>
      </c>
      <c r="D2417">
        <v>54660</v>
      </c>
      <c r="E2417" t="s">
        <v>3308</v>
      </c>
      <c r="F2417" s="15">
        <v>11975</v>
      </c>
      <c r="G2417" s="15">
        <v>154660000698</v>
      </c>
      <c r="H2417" t="s">
        <v>3309</v>
      </c>
      <c r="I2417" s="3">
        <v>48833182</v>
      </c>
      <c r="J2417" s="3">
        <v>12208296</v>
      </c>
      <c r="K2417" s="3">
        <f t="shared" si="75"/>
        <v>61041478</v>
      </c>
    </row>
    <row r="2418" spans="1:11" x14ac:dyDescent="0.25">
      <c r="A2418" t="str">
        <f t="shared" si="74"/>
        <v>54670154670000025</v>
      </c>
      <c r="B2418" t="s">
        <v>7877</v>
      </c>
      <c r="C2418" s="15" t="s">
        <v>7898</v>
      </c>
      <c r="D2418">
        <v>54670</v>
      </c>
      <c r="E2418" t="s">
        <v>3311</v>
      </c>
      <c r="F2418" s="15">
        <v>11981</v>
      </c>
      <c r="G2418" s="15">
        <v>154670000025</v>
      </c>
      <c r="H2418" t="s">
        <v>3312</v>
      </c>
      <c r="I2418" s="3">
        <v>44588667</v>
      </c>
      <c r="J2418" s="3">
        <v>5573583.5</v>
      </c>
      <c r="K2418" s="3">
        <f t="shared" si="75"/>
        <v>50162250.5</v>
      </c>
    </row>
    <row r="2419" spans="1:11" x14ac:dyDescent="0.25">
      <c r="A2419" t="str">
        <f t="shared" si="74"/>
        <v>54250154670001056</v>
      </c>
      <c r="B2419" t="s">
        <v>7877</v>
      </c>
      <c r="C2419" s="15" t="s">
        <v>7898</v>
      </c>
      <c r="D2419">
        <v>54250</v>
      </c>
      <c r="E2419" t="s">
        <v>3262</v>
      </c>
      <c r="F2419" s="15">
        <v>11576</v>
      </c>
      <c r="G2419" s="15">
        <v>154670001056</v>
      </c>
      <c r="H2419" t="s">
        <v>7909</v>
      </c>
      <c r="I2419" s="3">
        <v>179804117</v>
      </c>
      <c r="J2419" s="3">
        <v>44951029</v>
      </c>
      <c r="K2419" s="3">
        <f t="shared" si="75"/>
        <v>224755146</v>
      </c>
    </row>
    <row r="2420" spans="1:11" x14ac:dyDescent="0.25">
      <c r="A2420" t="str">
        <f t="shared" si="74"/>
        <v>54673154673000026</v>
      </c>
      <c r="B2420" t="s">
        <v>7877</v>
      </c>
      <c r="C2420" s="15" t="s">
        <v>7898</v>
      </c>
      <c r="D2420">
        <v>54673</v>
      </c>
      <c r="E2420" t="s">
        <v>2158</v>
      </c>
      <c r="F2420" s="15">
        <v>11987</v>
      </c>
      <c r="G2420" s="15">
        <v>154673000026</v>
      </c>
      <c r="H2420" t="s">
        <v>3313</v>
      </c>
      <c r="I2420" s="3">
        <v>35151510</v>
      </c>
      <c r="J2420" s="3">
        <v>8787877</v>
      </c>
      <c r="K2420" s="3">
        <f t="shared" si="75"/>
        <v>43939387</v>
      </c>
    </row>
    <row r="2421" spans="1:11" x14ac:dyDescent="0.25">
      <c r="A2421" t="str">
        <f t="shared" si="74"/>
        <v>54680154680000015</v>
      </c>
      <c r="B2421" t="s">
        <v>7877</v>
      </c>
      <c r="C2421" s="15" t="s">
        <v>7898</v>
      </c>
      <c r="D2421">
        <v>54680</v>
      </c>
      <c r="E2421" t="s">
        <v>3314</v>
      </c>
      <c r="F2421" s="15">
        <v>11989</v>
      </c>
      <c r="G2421" s="15">
        <v>154680000015</v>
      </c>
      <c r="H2421" t="s">
        <v>3315</v>
      </c>
      <c r="I2421" s="3">
        <v>32770754</v>
      </c>
      <c r="J2421" s="3">
        <v>8192688</v>
      </c>
      <c r="K2421" s="3">
        <f t="shared" si="75"/>
        <v>40963442</v>
      </c>
    </row>
    <row r="2422" spans="1:11" x14ac:dyDescent="0.25">
      <c r="A2422" t="str">
        <f t="shared" si="74"/>
        <v>54720154720000315</v>
      </c>
      <c r="B2422" t="s">
        <v>7877</v>
      </c>
      <c r="C2422" s="15" t="s">
        <v>7898</v>
      </c>
      <c r="D2422">
        <v>54720</v>
      </c>
      <c r="E2422" t="s">
        <v>3316</v>
      </c>
      <c r="F2422" s="15">
        <v>11991</v>
      </c>
      <c r="G2422" s="15">
        <v>154720000315</v>
      </c>
      <c r="H2422" t="s">
        <v>3317</v>
      </c>
      <c r="I2422" s="3">
        <v>78812662</v>
      </c>
      <c r="J2422" s="3">
        <v>19703166</v>
      </c>
      <c r="K2422" s="3">
        <f t="shared" si="75"/>
        <v>98515828</v>
      </c>
    </row>
    <row r="2423" spans="1:11" x14ac:dyDescent="0.25">
      <c r="A2423" t="str">
        <f t="shared" si="74"/>
        <v>54720154720001681</v>
      </c>
      <c r="B2423" t="s">
        <v>7877</v>
      </c>
      <c r="C2423" s="15" t="s">
        <v>7898</v>
      </c>
      <c r="D2423">
        <v>54720</v>
      </c>
      <c r="E2423" t="s">
        <v>3316</v>
      </c>
      <c r="F2423" s="15">
        <v>11992</v>
      </c>
      <c r="G2423" s="15">
        <v>154720001681</v>
      </c>
      <c r="H2423" t="s">
        <v>3318</v>
      </c>
      <c r="I2423" s="3">
        <v>46171801</v>
      </c>
      <c r="J2423" s="3">
        <v>11542950</v>
      </c>
      <c r="K2423" s="3">
        <f t="shared" si="75"/>
        <v>57714751</v>
      </c>
    </row>
    <row r="2424" spans="1:11" x14ac:dyDescent="0.25">
      <c r="A2424" t="str">
        <f t="shared" si="74"/>
        <v>54743154743000495</v>
      </c>
      <c r="B2424" t="s">
        <v>7877</v>
      </c>
      <c r="C2424" s="15" t="s">
        <v>7898</v>
      </c>
      <c r="D2424">
        <v>54743</v>
      </c>
      <c r="E2424" t="s">
        <v>3321</v>
      </c>
      <c r="F2424" s="15">
        <v>15227</v>
      </c>
      <c r="G2424" s="15">
        <v>154743000495</v>
      </c>
      <c r="H2424" t="s">
        <v>9555</v>
      </c>
      <c r="I2424" s="3">
        <v>25909085</v>
      </c>
      <c r="J2424" s="3">
        <v>6477271</v>
      </c>
      <c r="K2424" s="3">
        <f t="shared" si="75"/>
        <v>32386356</v>
      </c>
    </row>
    <row r="2425" spans="1:11" x14ac:dyDescent="0.25">
      <c r="A2425" t="str">
        <f t="shared" si="74"/>
        <v>54800154800001142</v>
      </c>
      <c r="B2425" t="s">
        <v>7877</v>
      </c>
      <c r="C2425" s="15" t="s">
        <v>7898</v>
      </c>
      <c r="D2425">
        <v>54800</v>
      </c>
      <c r="E2425" t="s">
        <v>3322</v>
      </c>
      <c r="F2425" s="15">
        <v>15230</v>
      </c>
      <c r="G2425" s="15">
        <v>154800001142</v>
      </c>
      <c r="H2425" t="s">
        <v>3323</v>
      </c>
      <c r="I2425" s="3">
        <v>42841159</v>
      </c>
      <c r="J2425" s="3">
        <v>8032717.5</v>
      </c>
      <c r="K2425" s="3">
        <f t="shared" si="75"/>
        <v>50873876.5</v>
      </c>
    </row>
    <row r="2426" spans="1:11" x14ac:dyDescent="0.25">
      <c r="A2426" t="str">
        <f t="shared" si="74"/>
        <v>54810154810003020</v>
      </c>
      <c r="B2426" t="s">
        <v>7877</v>
      </c>
      <c r="C2426" s="15" t="s">
        <v>7898</v>
      </c>
      <c r="D2426">
        <v>54810</v>
      </c>
      <c r="E2426" t="s">
        <v>3324</v>
      </c>
      <c r="F2426" s="15">
        <v>15236</v>
      </c>
      <c r="G2426" s="15">
        <v>154810003020</v>
      </c>
      <c r="H2426" t="s">
        <v>3325</v>
      </c>
      <c r="I2426" s="3">
        <v>282767386</v>
      </c>
      <c r="J2426" s="3">
        <v>0</v>
      </c>
      <c r="K2426" s="3">
        <f t="shared" si="75"/>
        <v>282767386</v>
      </c>
    </row>
    <row r="2427" spans="1:11" x14ac:dyDescent="0.25">
      <c r="A2427" t="str">
        <f t="shared" si="74"/>
        <v>54820154820000011</v>
      </c>
      <c r="B2427" t="s">
        <v>7877</v>
      </c>
      <c r="C2427" s="15" t="s">
        <v>7898</v>
      </c>
      <c r="D2427">
        <v>54820</v>
      </c>
      <c r="E2427" t="s">
        <v>410</v>
      </c>
      <c r="F2427" s="15">
        <v>15250</v>
      </c>
      <c r="G2427" s="15">
        <v>154820000011</v>
      </c>
      <c r="H2427" t="s">
        <v>3329</v>
      </c>
      <c r="I2427" s="3">
        <v>72795093</v>
      </c>
      <c r="J2427" s="3">
        <v>13649079.75</v>
      </c>
      <c r="K2427" s="3">
        <f t="shared" si="75"/>
        <v>86444172.75</v>
      </c>
    </row>
    <row r="2428" spans="1:11" x14ac:dyDescent="0.25">
      <c r="A2428" t="str">
        <f t="shared" si="74"/>
        <v>54871154871000261</v>
      </c>
      <c r="B2428" t="s">
        <v>7877</v>
      </c>
      <c r="C2428" s="15" t="s">
        <v>7898</v>
      </c>
      <c r="D2428">
        <v>54871</v>
      </c>
      <c r="E2428" t="s">
        <v>3332</v>
      </c>
      <c r="F2428" s="15">
        <v>15261</v>
      </c>
      <c r="G2428" s="15">
        <v>154871000261</v>
      </c>
      <c r="H2428" t="s">
        <v>3333</v>
      </c>
      <c r="I2428" s="3">
        <v>17435574</v>
      </c>
      <c r="J2428" s="3">
        <v>0</v>
      </c>
      <c r="K2428" s="3">
        <f t="shared" si="75"/>
        <v>17435574</v>
      </c>
    </row>
    <row r="2429" spans="1:11" x14ac:dyDescent="0.25">
      <c r="A2429" t="str">
        <f t="shared" si="74"/>
        <v>54874154874000016</v>
      </c>
      <c r="B2429" t="s">
        <v>7877</v>
      </c>
      <c r="C2429" s="15" t="s">
        <v>7898</v>
      </c>
      <c r="D2429">
        <v>54874</v>
      </c>
      <c r="E2429" t="s">
        <v>3335</v>
      </c>
      <c r="F2429" s="15">
        <v>15265</v>
      </c>
      <c r="G2429" s="15">
        <v>154874000016</v>
      </c>
      <c r="H2429" t="s">
        <v>3336</v>
      </c>
      <c r="I2429" s="3">
        <v>110106514</v>
      </c>
      <c r="J2429" s="3">
        <v>27526629</v>
      </c>
      <c r="K2429" s="3">
        <f t="shared" si="75"/>
        <v>137633143</v>
      </c>
    </row>
    <row r="2430" spans="1:11" x14ac:dyDescent="0.25">
      <c r="A2430" t="str">
        <f t="shared" si="74"/>
        <v>54874154874000024</v>
      </c>
      <c r="B2430" t="s">
        <v>7877</v>
      </c>
      <c r="C2430" s="15" t="s">
        <v>7898</v>
      </c>
      <c r="D2430">
        <v>54874</v>
      </c>
      <c r="E2430" t="s">
        <v>3335</v>
      </c>
      <c r="F2430" s="15">
        <v>15266</v>
      </c>
      <c r="G2430" s="15">
        <v>154874000024</v>
      </c>
      <c r="H2430" t="s">
        <v>3337</v>
      </c>
      <c r="I2430" s="3">
        <v>83432908</v>
      </c>
      <c r="J2430" s="3">
        <v>20858227</v>
      </c>
      <c r="K2430" s="3">
        <f t="shared" si="75"/>
        <v>104291135</v>
      </c>
    </row>
    <row r="2431" spans="1:11" x14ac:dyDescent="0.25">
      <c r="A2431" t="str">
        <f t="shared" si="74"/>
        <v>54874154874000130</v>
      </c>
      <c r="B2431" t="s">
        <v>7877</v>
      </c>
      <c r="C2431" s="15" t="s">
        <v>7898</v>
      </c>
      <c r="D2431">
        <v>54874</v>
      </c>
      <c r="E2431" t="s">
        <v>3335</v>
      </c>
      <c r="F2431" s="15">
        <v>15328</v>
      </c>
      <c r="G2431" s="15">
        <v>154874000130</v>
      </c>
      <c r="H2431" t="s">
        <v>7910</v>
      </c>
      <c r="I2431" s="3">
        <v>176850218</v>
      </c>
      <c r="J2431" s="3">
        <v>44212555</v>
      </c>
      <c r="K2431" s="3">
        <f t="shared" si="75"/>
        <v>221062773</v>
      </c>
    </row>
    <row r="2432" spans="1:11" x14ac:dyDescent="0.25">
      <c r="A2432" t="str">
        <f t="shared" si="74"/>
        <v>54874154874000148</v>
      </c>
      <c r="B2432" t="s">
        <v>7877</v>
      </c>
      <c r="C2432" s="15" t="s">
        <v>7898</v>
      </c>
      <c r="D2432">
        <v>54874</v>
      </c>
      <c r="E2432" t="s">
        <v>3335</v>
      </c>
      <c r="F2432" s="15">
        <v>15329</v>
      </c>
      <c r="G2432" s="15">
        <v>154874000148</v>
      </c>
      <c r="H2432" t="s">
        <v>3338</v>
      </c>
      <c r="I2432" s="3">
        <v>146322957</v>
      </c>
      <c r="J2432" s="3">
        <v>27435554.25</v>
      </c>
      <c r="K2432" s="3">
        <f t="shared" si="75"/>
        <v>173758511.25</v>
      </c>
    </row>
    <row r="2433" spans="1:11" x14ac:dyDescent="0.25">
      <c r="A2433" t="str">
        <f t="shared" si="74"/>
        <v>54874154874000806</v>
      </c>
      <c r="B2433" t="s">
        <v>7877</v>
      </c>
      <c r="C2433" s="15" t="s">
        <v>7898</v>
      </c>
      <c r="D2433">
        <v>54874</v>
      </c>
      <c r="E2433" t="s">
        <v>3335</v>
      </c>
      <c r="F2433" s="15">
        <v>15330</v>
      </c>
      <c r="G2433" s="15">
        <v>154874000806</v>
      </c>
      <c r="H2433" t="s">
        <v>3339</v>
      </c>
      <c r="I2433" s="3">
        <v>181047558</v>
      </c>
      <c r="J2433" s="3">
        <v>45261889</v>
      </c>
      <c r="K2433" s="3">
        <f t="shared" si="75"/>
        <v>226309447</v>
      </c>
    </row>
    <row r="2434" spans="1:11" x14ac:dyDescent="0.25">
      <c r="A2434" t="str">
        <f t="shared" si="74"/>
        <v>63001163001000299</v>
      </c>
      <c r="B2434" t="s">
        <v>5771</v>
      </c>
      <c r="C2434" s="15" t="s">
        <v>7156</v>
      </c>
      <c r="D2434">
        <v>63001</v>
      </c>
      <c r="E2434" t="s">
        <v>62</v>
      </c>
      <c r="F2434" s="15">
        <v>4593</v>
      </c>
      <c r="G2434" s="15">
        <v>163001000299</v>
      </c>
      <c r="H2434" t="s">
        <v>7911</v>
      </c>
      <c r="I2434" s="3">
        <v>121602547</v>
      </c>
      <c r="J2434" s="3">
        <v>30400637</v>
      </c>
      <c r="K2434" s="3">
        <f t="shared" si="75"/>
        <v>152003184</v>
      </c>
    </row>
    <row r="2435" spans="1:11" x14ac:dyDescent="0.25">
      <c r="A2435" t="str">
        <f t="shared" si="74"/>
        <v>63001163001000302</v>
      </c>
      <c r="B2435" t="s">
        <v>5771</v>
      </c>
      <c r="C2435" t="s">
        <v>7156</v>
      </c>
      <c r="D2435">
        <v>63001</v>
      </c>
      <c r="E2435" t="s">
        <v>62</v>
      </c>
      <c r="F2435">
        <v>4608</v>
      </c>
      <c r="G2435" s="15">
        <v>163001000302</v>
      </c>
      <c r="H2435" t="s">
        <v>7912</v>
      </c>
      <c r="I2435" s="3">
        <v>65780755</v>
      </c>
      <c r="J2435" s="3">
        <v>16445189</v>
      </c>
      <c r="K2435" s="3">
        <f t="shared" si="75"/>
        <v>82225944</v>
      </c>
    </row>
    <row r="2436" spans="1:11" x14ac:dyDescent="0.25">
      <c r="A2436" t="str">
        <f t="shared" ref="A2436:A2499" si="76">CONCATENATE(D2436,G2436)</f>
        <v>63001163001000329</v>
      </c>
      <c r="B2436" t="s">
        <v>5771</v>
      </c>
      <c r="C2436" t="s">
        <v>7156</v>
      </c>
      <c r="D2436">
        <v>63001</v>
      </c>
      <c r="E2436" t="s">
        <v>62</v>
      </c>
      <c r="F2436" s="15">
        <v>4610</v>
      </c>
      <c r="G2436" s="15">
        <v>163001000329</v>
      </c>
      <c r="H2436" t="s">
        <v>7913</v>
      </c>
      <c r="I2436" s="3">
        <v>121973403</v>
      </c>
      <c r="J2436" s="3">
        <v>0</v>
      </c>
      <c r="K2436" s="3">
        <f t="shared" ref="K2436:K2499" si="77">+I2436+J2436</f>
        <v>121973403</v>
      </c>
    </row>
    <row r="2437" spans="1:11" x14ac:dyDescent="0.25">
      <c r="A2437" t="str">
        <f t="shared" si="76"/>
        <v>63001163001000337</v>
      </c>
      <c r="B2437" t="s">
        <v>5771</v>
      </c>
      <c r="C2437" s="15" t="s">
        <v>7156</v>
      </c>
      <c r="D2437">
        <v>63001</v>
      </c>
      <c r="E2437" t="s">
        <v>62</v>
      </c>
      <c r="F2437" s="15">
        <v>4590</v>
      </c>
      <c r="G2437" s="15">
        <v>163001000337</v>
      </c>
      <c r="H2437" t="s">
        <v>7914</v>
      </c>
      <c r="I2437" s="3">
        <v>53345684</v>
      </c>
      <c r="J2437" s="3">
        <v>13336421</v>
      </c>
      <c r="K2437" s="3">
        <f t="shared" si="77"/>
        <v>66682105</v>
      </c>
    </row>
    <row r="2438" spans="1:11" x14ac:dyDescent="0.25">
      <c r="A2438" t="str">
        <f t="shared" si="76"/>
        <v>63001163001000345</v>
      </c>
      <c r="B2438" t="s">
        <v>5771</v>
      </c>
      <c r="C2438" s="15" t="s">
        <v>7156</v>
      </c>
      <c r="D2438">
        <v>63001</v>
      </c>
      <c r="E2438" t="s">
        <v>62</v>
      </c>
      <c r="F2438" s="15">
        <v>4612</v>
      </c>
      <c r="G2438" s="15">
        <v>163001000345</v>
      </c>
      <c r="H2438" t="s">
        <v>9556</v>
      </c>
      <c r="I2438" s="3">
        <v>142018330</v>
      </c>
      <c r="J2438" s="3">
        <v>35504583</v>
      </c>
      <c r="K2438" s="3">
        <f t="shared" si="77"/>
        <v>177522913</v>
      </c>
    </row>
    <row r="2439" spans="1:11" x14ac:dyDescent="0.25">
      <c r="A2439" t="str">
        <f t="shared" si="76"/>
        <v>63001163001000353</v>
      </c>
      <c r="B2439" t="s">
        <v>5771</v>
      </c>
      <c r="C2439" s="15" t="s">
        <v>7156</v>
      </c>
      <c r="D2439">
        <v>63001</v>
      </c>
      <c r="E2439" t="s">
        <v>62</v>
      </c>
      <c r="F2439" s="15">
        <v>4603</v>
      </c>
      <c r="G2439" s="15">
        <v>163001000353</v>
      </c>
      <c r="H2439" t="s">
        <v>7915</v>
      </c>
      <c r="I2439" s="3">
        <v>52941990</v>
      </c>
      <c r="J2439" s="3">
        <v>13235498</v>
      </c>
      <c r="K2439" s="3">
        <f t="shared" si="77"/>
        <v>66177488</v>
      </c>
    </row>
    <row r="2440" spans="1:11" x14ac:dyDescent="0.25">
      <c r="A2440" t="str">
        <f t="shared" si="76"/>
        <v>63001163001000396</v>
      </c>
      <c r="B2440" t="s">
        <v>5771</v>
      </c>
      <c r="C2440" s="15" t="s">
        <v>7156</v>
      </c>
      <c r="D2440">
        <v>63001</v>
      </c>
      <c r="E2440" t="s">
        <v>62</v>
      </c>
      <c r="F2440" s="15">
        <v>4609</v>
      </c>
      <c r="G2440" s="15">
        <v>163001000396</v>
      </c>
      <c r="H2440" t="s">
        <v>1990</v>
      </c>
      <c r="I2440" s="3">
        <v>50084422</v>
      </c>
      <c r="J2440" s="3">
        <v>12521105</v>
      </c>
      <c r="K2440" s="3">
        <f t="shared" si="77"/>
        <v>62605527</v>
      </c>
    </row>
    <row r="2441" spans="1:11" x14ac:dyDescent="0.25">
      <c r="A2441" t="str">
        <f t="shared" si="76"/>
        <v>63001163001000434</v>
      </c>
      <c r="B2441" t="s">
        <v>5771</v>
      </c>
      <c r="C2441" s="15" t="s">
        <v>7156</v>
      </c>
      <c r="D2441">
        <v>63001</v>
      </c>
      <c r="E2441" t="s">
        <v>62</v>
      </c>
      <c r="F2441" s="15">
        <v>4601</v>
      </c>
      <c r="G2441" s="15">
        <v>163001000434</v>
      </c>
      <c r="H2441" t="s">
        <v>2760</v>
      </c>
      <c r="I2441" s="3">
        <v>53850916</v>
      </c>
      <c r="J2441" s="3">
        <v>13462729</v>
      </c>
      <c r="K2441" s="3">
        <f t="shared" si="77"/>
        <v>67313645</v>
      </c>
    </row>
    <row r="2442" spans="1:11" x14ac:dyDescent="0.25">
      <c r="A2442" t="str">
        <f t="shared" si="76"/>
        <v>63001163001000515</v>
      </c>
      <c r="B2442" t="s">
        <v>5771</v>
      </c>
      <c r="C2442" s="15" t="s">
        <v>7156</v>
      </c>
      <c r="D2442">
        <v>63001</v>
      </c>
      <c r="E2442" t="s">
        <v>62</v>
      </c>
      <c r="F2442" s="15">
        <v>4614</v>
      </c>
      <c r="G2442" s="15">
        <v>163001000515</v>
      </c>
      <c r="H2442" t="s">
        <v>1928</v>
      </c>
      <c r="I2442" s="3">
        <v>68468176</v>
      </c>
      <c r="J2442" s="3">
        <v>17117044</v>
      </c>
      <c r="K2442" s="3">
        <f t="shared" si="77"/>
        <v>85585220</v>
      </c>
    </row>
    <row r="2443" spans="1:11" x14ac:dyDescent="0.25">
      <c r="A2443" t="str">
        <f t="shared" si="76"/>
        <v>63001163001000540</v>
      </c>
      <c r="B2443" t="s">
        <v>5771</v>
      </c>
      <c r="C2443" s="15" t="s">
        <v>7156</v>
      </c>
      <c r="D2443">
        <v>63001</v>
      </c>
      <c r="E2443" t="s">
        <v>62</v>
      </c>
      <c r="F2443" s="15">
        <v>4611</v>
      </c>
      <c r="G2443" s="15">
        <v>163001000540</v>
      </c>
      <c r="H2443" t="s">
        <v>7916</v>
      </c>
      <c r="I2443" s="3">
        <v>93380760</v>
      </c>
      <c r="J2443" s="3">
        <v>23345190</v>
      </c>
      <c r="K2443" s="3">
        <f t="shared" si="77"/>
        <v>116725950</v>
      </c>
    </row>
    <row r="2444" spans="1:11" x14ac:dyDescent="0.25">
      <c r="A2444" t="str">
        <f t="shared" si="76"/>
        <v>63001163001000655</v>
      </c>
      <c r="B2444" t="s">
        <v>5771</v>
      </c>
      <c r="C2444" s="15" t="s">
        <v>7156</v>
      </c>
      <c r="D2444">
        <v>63001</v>
      </c>
      <c r="E2444" t="s">
        <v>62</v>
      </c>
      <c r="F2444" s="15">
        <v>4602</v>
      </c>
      <c r="G2444" s="15">
        <v>163001000655</v>
      </c>
      <c r="H2444" t="s">
        <v>7917</v>
      </c>
      <c r="I2444" s="3">
        <v>44345399</v>
      </c>
      <c r="J2444" s="3">
        <v>11086350</v>
      </c>
      <c r="K2444" s="3">
        <f t="shared" si="77"/>
        <v>55431749</v>
      </c>
    </row>
    <row r="2445" spans="1:11" x14ac:dyDescent="0.25">
      <c r="A2445" t="str">
        <f t="shared" si="76"/>
        <v>63001163001000671</v>
      </c>
      <c r="B2445" t="s">
        <v>5771</v>
      </c>
      <c r="C2445" s="15" t="s">
        <v>7156</v>
      </c>
      <c r="D2445">
        <v>63001</v>
      </c>
      <c r="E2445" t="s">
        <v>62</v>
      </c>
      <c r="F2445" s="15">
        <v>4596</v>
      </c>
      <c r="G2445" s="15">
        <v>163001000671</v>
      </c>
      <c r="H2445" t="s">
        <v>7918</v>
      </c>
      <c r="I2445" s="3">
        <v>107658826</v>
      </c>
      <c r="J2445" s="3">
        <v>26914706</v>
      </c>
      <c r="K2445" s="3">
        <f t="shared" si="77"/>
        <v>134573532</v>
      </c>
    </row>
    <row r="2446" spans="1:11" x14ac:dyDescent="0.25">
      <c r="A2446" t="str">
        <f t="shared" si="76"/>
        <v>63001163001000728</v>
      </c>
      <c r="B2446" t="s">
        <v>5771</v>
      </c>
      <c r="C2446" s="15" t="s">
        <v>7156</v>
      </c>
      <c r="D2446">
        <v>63001</v>
      </c>
      <c r="E2446" t="s">
        <v>62</v>
      </c>
      <c r="F2446" s="15">
        <v>4616</v>
      </c>
      <c r="G2446" s="15">
        <v>163001000728</v>
      </c>
      <c r="H2446" t="s">
        <v>7919</v>
      </c>
      <c r="I2446" s="3">
        <v>51951213</v>
      </c>
      <c r="J2446" s="3">
        <v>12987803</v>
      </c>
      <c r="K2446" s="3">
        <f t="shared" si="77"/>
        <v>64939016</v>
      </c>
    </row>
    <row r="2447" spans="1:11" x14ac:dyDescent="0.25">
      <c r="A2447" t="str">
        <f t="shared" si="76"/>
        <v>63001163001000981</v>
      </c>
      <c r="B2447" t="s">
        <v>5771</v>
      </c>
      <c r="C2447" s="15" t="s">
        <v>7156</v>
      </c>
      <c r="D2447">
        <v>63001</v>
      </c>
      <c r="E2447" t="s">
        <v>62</v>
      </c>
      <c r="F2447" s="15">
        <v>4604</v>
      </c>
      <c r="G2447" s="15">
        <v>163001000981</v>
      </c>
      <c r="H2447" t="s">
        <v>2670</v>
      </c>
      <c r="I2447" s="3">
        <v>44264522</v>
      </c>
      <c r="J2447" s="3">
        <v>8299597.5</v>
      </c>
      <c r="K2447" s="3">
        <f t="shared" si="77"/>
        <v>52564119.5</v>
      </c>
    </row>
    <row r="2448" spans="1:11" x14ac:dyDescent="0.25">
      <c r="A2448" t="str">
        <f t="shared" si="76"/>
        <v>63001163001001325</v>
      </c>
      <c r="B2448" t="s">
        <v>5771</v>
      </c>
      <c r="C2448" s="15" t="s">
        <v>7156</v>
      </c>
      <c r="D2448">
        <v>63001</v>
      </c>
      <c r="E2448" t="s">
        <v>62</v>
      </c>
      <c r="F2448" s="15">
        <v>4162</v>
      </c>
      <c r="G2448" s="15">
        <v>163001001325</v>
      </c>
      <c r="H2448" t="s">
        <v>7920</v>
      </c>
      <c r="I2448" s="3">
        <v>80574996</v>
      </c>
      <c r="J2448" s="3">
        <v>20143749</v>
      </c>
      <c r="K2448" s="3">
        <f t="shared" si="77"/>
        <v>100718745</v>
      </c>
    </row>
    <row r="2449" spans="1:11" x14ac:dyDescent="0.25">
      <c r="A2449" t="str">
        <f t="shared" si="76"/>
        <v>63001163001001449</v>
      </c>
      <c r="B2449" t="s">
        <v>5771</v>
      </c>
      <c r="C2449" s="15" t="s">
        <v>7156</v>
      </c>
      <c r="D2449">
        <v>63001</v>
      </c>
      <c r="E2449" t="s">
        <v>62</v>
      </c>
      <c r="F2449" s="15">
        <v>4163</v>
      </c>
      <c r="G2449" s="15">
        <v>163001001449</v>
      </c>
      <c r="H2449" t="s">
        <v>2160</v>
      </c>
      <c r="I2449" s="3">
        <v>23653938</v>
      </c>
      <c r="J2449" s="3">
        <v>5913484</v>
      </c>
      <c r="K2449" s="3">
        <f t="shared" si="77"/>
        <v>29567422</v>
      </c>
    </row>
    <row r="2450" spans="1:11" x14ac:dyDescent="0.25">
      <c r="A2450" t="str">
        <f t="shared" si="76"/>
        <v>63001163001001961</v>
      </c>
      <c r="B2450" t="s">
        <v>5771</v>
      </c>
      <c r="C2450" s="15" t="s">
        <v>7156</v>
      </c>
      <c r="D2450">
        <v>63001</v>
      </c>
      <c r="E2450" t="s">
        <v>62</v>
      </c>
      <c r="F2450" s="15">
        <v>4591</v>
      </c>
      <c r="G2450" s="15">
        <v>163001001961</v>
      </c>
      <c r="H2450" t="s">
        <v>7921</v>
      </c>
      <c r="I2450" s="3">
        <v>78316322</v>
      </c>
      <c r="J2450" s="3">
        <v>19579081</v>
      </c>
      <c r="K2450" s="3">
        <f t="shared" si="77"/>
        <v>97895403</v>
      </c>
    </row>
    <row r="2451" spans="1:11" x14ac:dyDescent="0.25">
      <c r="A2451" t="str">
        <f t="shared" si="76"/>
        <v>63001163001002046</v>
      </c>
      <c r="B2451" t="s">
        <v>5771</v>
      </c>
      <c r="C2451" s="15" t="s">
        <v>7156</v>
      </c>
      <c r="D2451">
        <v>63001</v>
      </c>
      <c r="E2451" t="s">
        <v>62</v>
      </c>
      <c r="F2451" s="15">
        <v>4597</v>
      </c>
      <c r="G2451" s="15">
        <v>163001002046</v>
      </c>
      <c r="H2451" t="s">
        <v>7922</v>
      </c>
      <c r="I2451" s="3">
        <v>93572382</v>
      </c>
      <c r="J2451" s="3">
        <v>23393096</v>
      </c>
      <c r="K2451" s="3">
        <f t="shared" si="77"/>
        <v>116965478</v>
      </c>
    </row>
    <row r="2452" spans="1:11" x14ac:dyDescent="0.25">
      <c r="A2452" t="str">
        <f t="shared" si="76"/>
        <v>63001163001002127</v>
      </c>
      <c r="B2452" t="s">
        <v>5771</v>
      </c>
      <c r="C2452" s="15" t="s">
        <v>7156</v>
      </c>
      <c r="D2452">
        <v>63001</v>
      </c>
      <c r="E2452" t="s">
        <v>62</v>
      </c>
      <c r="F2452" s="15">
        <v>4605</v>
      </c>
      <c r="G2452" s="15">
        <v>163001002127</v>
      </c>
      <c r="H2452" t="s">
        <v>7923</v>
      </c>
      <c r="I2452" s="3">
        <v>64167532</v>
      </c>
      <c r="J2452" s="3">
        <v>16041883</v>
      </c>
      <c r="K2452" s="3">
        <f t="shared" si="77"/>
        <v>80209415</v>
      </c>
    </row>
    <row r="2453" spans="1:11" x14ac:dyDescent="0.25">
      <c r="A2453" t="str">
        <f t="shared" si="76"/>
        <v>63001163001002496</v>
      </c>
      <c r="B2453" t="s">
        <v>5771</v>
      </c>
      <c r="C2453" s="15" t="s">
        <v>7156</v>
      </c>
      <c r="D2453">
        <v>63001</v>
      </c>
      <c r="E2453" t="s">
        <v>62</v>
      </c>
      <c r="F2453" s="15">
        <v>4600</v>
      </c>
      <c r="G2453" s="15">
        <v>163001002496</v>
      </c>
      <c r="H2453" t="s">
        <v>7924</v>
      </c>
      <c r="I2453" s="3">
        <v>62920231</v>
      </c>
      <c r="J2453" s="3">
        <v>15730058</v>
      </c>
      <c r="K2453" s="3">
        <f t="shared" si="77"/>
        <v>78650289</v>
      </c>
    </row>
    <row r="2454" spans="1:11" x14ac:dyDescent="0.25">
      <c r="A2454" t="str">
        <f t="shared" si="76"/>
        <v>63001163001002593</v>
      </c>
      <c r="B2454" t="s">
        <v>5771</v>
      </c>
      <c r="C2454" s="15" t="s">
        <v>7156</v>
      </c>
      <c r="D2454">
        <v>63001</v>
      </c>
      <c r="E2454" t="s">
        <v>62</v>
      </c>
      <c r="F2454" s="15">
        <v>4599</v>
      </c>
      <c r="G2454" s="15">
        <v>163001002593</v>
      </c>
      <c r="H2454" t="s">
        <v>7925</v>
      </c>
      <c r="I2454" s="3">
        <v>76021386</v>
      </c>
      <c r="J2454" s="3">
        <v>19005346</v>
      </c>
      <c r="K2454" s="3">
        <f t="shared" si="77"/>
        <v>95026732</v>
      </c>
    </row>
    <row r="2455" spans="1:11" x14ac:dyDescent="0.25">
      <c r="A2455" t="str">
        <f t="shared" si="76"/>
        <v>63001163001002941</v>
      </c>
      <c r="B2455" t="s">
        <v>5771</v>
      </c>
      <c r="C2455" s="15" t="s">
        <v>7156</v>
      </c>
      <c r="D2455">
        <v>63001</v>
      </c>
      <c r="E2455" t="s">
        <v>62</v>
      </c>
      <c r="F2455" s="15">
        <v>4615</v>
      </c>
      <c r="G2455" s="15">
        <v>163001002941</v>
      </c>
      <c r="H2455" t="s">
        <v>9557</v>
      </c>
      <c r="I2455" s="3">
        <v>196078278</v>
      </c>
      <c r="J2455" s="3">
        <v>49019570</v>
      </c>
      <c r="K2455" s="3">
        <f t="shared" si="77"/>
        <v>245097848</v>
      </c>
    </row>
    <row r="2456" spans="1:11" x14ac:dyDescent="0.25">
      <c r="A2456" t="str">
        <f t="shared" si="76"/>
        <v>63001163001003069</v>
      </c>
      <c r="B2456" t="s">
        <v>5771</v>
      </c>
      <c r="C2456" s="15" t="s">
        <v>7156</v>
      </c>
      <c r="D2456">
        <v>63001</v>
      </c>
      <c r="E2456" t="s">
        <v>62</v>
      </c>
      <c r="F2456" s="15">
        <v>4613</v>
      </c>
      <c r="G2456" s="15">
        <v>163001003069</v>
      </c>
      <c r="H2456" t="s">
        <v>7926</v>
      </c>
      <c r="I2456" s="3">
        <v>64337305</v>
      </c>
      <c r="J2456" s="3">
        <v>16084326</v>
      </c>
      <c r="K2456" s="3">
        <f t="shared" si="77"/>
        <v>80421631</v>
      </c>
    </row>
    <row r="2457" spans="1:11" x14ac:dyDescent="0.25">
      <c r="A2457" t="str">
        <f t="shared" si="76"/>
        <v>63001163001003301</v>
      </c>
      <c r="B2457" t="s">
        <v>5771</v>
      </c>
      <c r="C2457" s="15" t="s">
        <v>7156</v>
      </c>
      <c r="D2457">
        <v>63001</v>
      </c>
      <c r="E2457" t="s">
        <v>62</v>
      </c>
      <c r="F2457" s="15">
        <v>4594</v>
      </c>
      <c r="G2457" s="15">
        <v>163001003301</v>
      </c>
      <c r="H2457" t="s">
        <v>7927</v>
      </c>
      <c r="I2457" s="3">
        <v>130423692</v>
      </c>
      <c r="J2457" s="3">
        <v>32605923</v>
      </c>
      <c r="K2457" s="3">
        <f t="shared" si="77"/>
        <v>163029615</v>
      </c>
    </row>
    <row r="2458" spans="1:11" x14ac:dyDescent="0.25">
      <c r="A2458" t="str">
        <f t="shared" si="76"/>
        <v>63001163001003528</v>
      </c>
      <c r="B2458" t="s">
        <v>5771</v>
      </c>
      <c r="C2458" s="15" t="s">
        <v>7156</v>
      </c>
      <c r="D2458">
        <v>63001</v>
      </c>
      <c r="E2458" t="s">
        <v>62</v>
      </c>
      <c r="F2458" s="15">
        <v>112913</v>
      </c>
      <c r="G2458" s="15">
        <v>163001003528</v>
      </c>
      <c r="H2458" t="s">
        <v>7928</v>
      </c>
      <c r="I2458" s="3">
        <v>29325837</v>
      </c>
      <c r="J2458" s="3">
        <v>7331459</v>
      </c>
      <c r="K2458" s="3">
        <f t="shared" si="77"/>
        <v>36657296</v>
      </c>
    </row>
    <row r="2459" spans="1:11" x14ac:dyDescent="0.25">
      <c r="A2459" t="str">
        <f t="shared" si="76"/>
        <v>63111163111000138</v>
      </c>
      <c r="B2459" t="s">
        <v>5771</v>
      </c>
      <c r="C2459" s="15" t="s">
        <v>7929</v>
      </c>
      <c r="D2459">
        <v>63111</v>
      </c>
      <c r="E2459" t="s">
        <v>1028</v>
      </c>
      <c r="F2459" s="15">
        <v>15613</v>
      </c>
      <c r="G2459" s="15">
        <v>163111000138</v>
      </c>
      <c r="H2459" t="s">
        <v>7930</v>
      </c>
      <c r="I2459" s="3">
        <v>17160302</v>
      </c>
      <c r="J2459" s="3">
        <v>4290075</v>
      </c>
      <c r="K2459" s="3">
        <f t="shared" si="77"/>
        <v>21450377</v>
      </c>
    </row>
    <row r="2460" spans="1:11" x14ac:dyDescent="0.25">
      <c r="A2460" t="str">
        <f t="shared" si="76"/>
        <v>63130163130000033</v>
      </c>
      <c r="B2460" t="s">
        <v>5771</v>
      </c>
      <c r="C2460" s="15" t="s">
        <v>7929</v>
      </c>
      <c r="D2460">
        <v>63130</v>
      </c>
      <c r="E2460" t="s">
        <v>9440</v>
      </c>
      <c r="F2460" s="15">
        <v>110092</v>
      </c>
      <c r="G2460" s="15">
        <v>163130000033</v>
      </c>
      <c r="H2460" t="s">
        <v>7931</v>
      </c>
      <c r="I2460" s="3">
        <v>48583638</v>
      </c>
      <c r="J2460" s="3">
        <v>12145909</v>
      </c>
      <c r="K2460" s="3">
        <f t="shared" si="77"/>
        <v>60729547</v>
      </c>
    </row>
    <row r="2461" spans="1:11" x14ac:dyDescent="0.25">
      <c r="A2461" t="str">
        <f t="shared" si="76"/>
        <v>63130163130000157</v>
      </c>
      <c r="B2461" t="s">
        <v>5771</v>
      </c>
      <c r="C2461" s="15" t="s">
        <v>7929</v>
      </c>
      <c r="D2461">
        <v>63130</v>
      </c>
      <c r="E2461" t="s">
        <v>9440</v>
      </c>
      <c r="F2461" s="15">
        <v>15615</v>
      </c>
      <c r="G2461" s="15">
        <v>163130000157</v>
      </c>
      <c r="H2461" t="s">
        <v>7932</v>
      </c>
      <c r="I2461" s="3">
        <v>72028066</v>
      </c>
      <c r="J2461" s="3">
        <v>18007016</v>
      </c>
      <c r="K2461" s="3">
        <f t="shared" si="77"/>
        <v>90035082</v>
      </c>
    </row>
    <row r="2462" spans="1:11" x14ac:dyDescent="0.25">
      <c r="A2462" t="str">
        <f t="shared" si="76"/>
        <v>63130163130000165</v>
      </c>
      <c r="B2462" t="s">
        <v>5771</v>
      </c>
      <c r="C2462" s="15" t="s">
        <v>7929</v>
      </c>
      <c r="D2462">
        <v>63130</v>
      </c>
      <c r="E2462" t="s">
        <v>9440</v>
      </c>
      <c r="F2462" s="15">
        <v>15616</v>
      </c>
      <c r="G2462" s="15">
        <v>163130000165</v>
      </c>
      <c r="H2462" t="s">
        <v>228</v>
      </c>
      <c r="I2462" s="3">
        <v>23445585</v>
      </c>
      <c r="J2462" s="3">
        <v>5861396</v>
      </c>
      <c r="K2462" s="3">
        <f t="shared" si="77"/>
        <v>29306981</v>
      </c>
    </row>
    <row r="2463" spans="1:11" x14ac:dyDescent="0.25">
      <c r="A2463" t="str">
        <f t="shared" si="76"/>
        <v>63130163130000173</v>
      </c>
      <c r="B2463" t="s">
        <v>5771</v>
      </c>
      <c r="C2463" s="15" t="s">
        <v>7929</v>
      </c>
      <c r="D2463">
        <v>63130</v>
      </c>
      <c r="E2463" t="s">
        <v>9440</v>
      </c>
      <c r="F2463" s="15">
        <v>15617</v>
      </c>
      <c r="G2463" s="15">
        <v>163130000173</v>
      </c>
      <c r="H2463" t="s">
        <v>7933</v>
      </c>
      <c r="I2463" s="3">
        <v>36235214</v>
      </c>
      <c r="J2463" s="3">
        <v>9058804</v>
      </c>
      <c r="K2463" s="3">
        <f t="shared" si="77"/>
        <v>45294018</v>
      </c>
    </row>
    <row r="2464" spans="1:11" x14ac:dyDescent="0.25">
      <c r="A2464" t="str">
        <f t="shared" si="76"/>
        <v>63130163130000190</v>
      </c>
      <c r="B2464" t="s">
        <v>5771</v>
      </c>
      <c r="C2464" s="15" t="s">
        <v>7929</v>
      </c>
      <c r="D2464">
        <v>63130</v>
      </c>
      <c r="E2464" t="s">
        <v>9440</v>
      </c>
      <c r="F2464" s="15">
        <v>15618</v>
      </c>
      <c r="G2464" s="15">
        <v>163130000190</v>
      </c>
      <c r="H2464" t="s">
        <v>2674</v>
      </c>
      <c r="I2464" s="3">
        <v>35150722</v>
      </c>
      <c r="J2464" s="3">
        <v>8787680</v>
      </c>
      <c r="K2464" s="3">
        <f t="shared" si="77"/>
        <v>43938402</v>
      </c>
    </row>
    <row r="2465" spans="1:11" x14ac:dyDescent="0.25">
      <c r="A2465" t="str">
        <f t="shared" si="76"/>
        <v>63130163130000530</v>
      </c>
      <c r="B2465" t="s">
        <v>5771</v>
      </c>
      <c r="C2465" s="15" t="s">
        <v>7929</v>
      </c>
      <c r="D2465">
        <v>63130</v>
      </c>
      <c r="E2465" t="s">
        <v>9440</v>
      </c>
      <c r="F2465" s="15">
        <v>15619</v>
      </c>
      <c r="G2465" s="15">
        <v>163130000530</v>
      </c>
      <c r="H2465" t="s">
        <v>7934</v>
      </c>
      <c r="I2465" s="3">
        <v>25909002</v>
      </c>
      <c r="J2465" s="3">
        <v>6477250</v>
      </c>
      <c r="K2465" s="3">
        <f t="shared" si="77"/>
        <v>32386252</v>
      </c>
    </row>
    <row r="2466" spans="1:11" x14ac:dyDescent="0.25">
      <c r="A2466" t="str">
        <f t="shared" si="76"/>
        <v>63130163130000581</v>
      </c>
      <c r="B2466" t="s">
        <v>5771</v>
      </c>
      <c r="C2466" s="15" t="s">
        <v>7929</v>
      </c>
      <c r="D2466">
        <v>63130</v>
      </c>
      <c r="E2466" t="s">
        <v>9440</v>
      </c>
      <c r="F2466" s="15">
        <v>15620</v>
      </c>
      <c r="G2466" s="15">
        <v>163130000581</v>
      </c>
      <c r="H2466" t="s">
        <v>7935</v>
      </c>
      <c r="I2466" s="3">
        <v>47206886</v>
      </c>
      <c r="J2466" s="3">
        <v>5900860.5</v>
      </c>
      <c r="K2466" s="3">
        <f t="shared" si="77"/>
        <v>53107746.5</v>
      </c>
    </row>
    <row r="2467" spans="1:11" x14ac:dyDescent="0.25">
      <c r="A2467" t="str">
        <f t="shared" si="76"/>
        <v>63130163130000718</v>
      </c>
      <c r="B2467" t="s">
        <v>5771</v>
      </c>
      <c r="C2467" s="15" t="s">
        <v>7929</v>
      </c>
      <c r="D2467">
        <v>63130</v>
      </c>
      <c r="E2467" t="s">
        <v>9440</v>
      </c>
      <c r="F2467" s="15">
        <v>15621</v>
      </c>
      <c r="G2467" s="15">
        <v>163130000718</v>
      </c>
      <c r="H2467" t="s">
        <v>901</v>
      </c>
      <c r="I2467" s="3">
        <v>66729539</v>
      </c>
      <c r="J2467" s="3">
        <v>16682385</v>
      </c>
      <c r="K2467" s="3">
        <f t="shared" si="77"/>
        <v>83411924</v>
      </c>
    </row>
    <row r="2468" spans="1:11" x14ac:dyDescent="0.25">
      <c r="A2468" t="str">
        <f t="shared" si="76"/>
        <v>63130163130000998</v>
      </c>
      <c r="B2468" t="s">
        <v>5771</v>
      </c>
      <c r="C2468" s="15" t="s">
        <v>7929</v>
      </c>
      <c r="D2468">
        <v>63130</v>
      </c>
      <c r="E2468" t="s">
        <v>9440</v>
      </c>
      <c r="F2468" s="15">
        <v>15623</v>
      </c>
      <c r="G2468" s="15">
        <v>163130000998</v>
      </c>
      <c r="H2468" t="s">
        <v>7936</v>
      </c>
      <c r="I2468" s="3">
        <v>45474464</v>
      </c>
      <c r="J2468" s="3">
        <v>11368616</v>
      </c>
      <c r="K2468" s="3">
        <f t="shared" si="77"/>
        <v>56843080</v>
      </c>
    </row>
    <row r="2469" spans="1:11" x14ac:dyDescent="0.25">
      <c r="A2469" t="str">
        <f t="shared" si="76"/>
        <v>63130163130001137</v>
      </c>
      <c r="B2469" t="s">
        <v>5771</v>
      </c>
      <c r="C2469" s="15" t="s">
        <v>7929</v>
      </c>
      <c r="D2469">
        <v>63130</v>
      </c>
      <c r="E2469" t="s">
        <v>9440</v>
      </c>
      <c r="F2469" s="15">
        <v>15614</v>
      </c>
      <c r="G2469" s="15">
        <v>163130001137</v>
      </c>
      <c r="H2469" t="s">
        <v>1926</v>
      </c>
      <c r="I2469" s="3">
        <v>33838376</v>
      </c>
      <c r="J2469" s="3">
        <v>6344695.5</v>
      </c>
      <c r="K2469" s="3">
        <f t="shared" si="77"/>
        <v>40183071.5</v>
      </c>
    </row>
    <row r="2470" spans="1:11" x14ac:dyDescent="0.25">
      <c r="A2470" t="str">
        <f t="shared" si="76"/>
        <v>63190163190000288</v>
      </c>
      <c r="B2470" t="s">
        <v>5771</v>
      </c>
      <c r="C2470" s="15" t="s">
        <v>7929</v>
      </c>
      <c r="D2470">
        <v>63190</v>
      </c>
      <c r="E2470" t="s">
        <v>3345</v>
      </c>
      <c r="F2470" s="15">
        <v>15625</v>
      </c>
      <c r="G2470" s="15">
        <v>163190000288</v>
      </c>
      <c r="H2470" t="s">
        <v>7937</v>
      </c>
      <c r="I2470" s="3">
        <v>40914177</v>
      </c>
      <c r="J2470" s="3">
        <v>10228544</v>
      </c>
      <c r="K2470" s="3">
        <f t="shared" si="77"/>
        <v>51142721</v>
      </c>
    </row>
    <row r="2471" spans="1:11" x14ac:dyDescent="0.25">
      <c r="A2471" t="str">
        <f t="shared" si="76"/>
        <v>63190163190000377</v>
      </c>
      <c r="B2471" t="s">
        <v>5771</v>
      </c>
      <c r="C2471" s="15" t="s">
        <v>7929</v>
      </c>
      <c r="D2471">
        <v>63190</v>
      </c>
      <c r="E2471" t="s">
        <v>3345</v>
      </c>
      <c r="F2471" s="15">
        <v>15626</v>
      </c>
      <c r="G2471" s="15">
        <v>163190000377</v>
      </c>
      <c r="H2471" t="s">
        <v>228</v>
      </c>
      <c r="I2471" s="3">
        <v>52543242</v>
      </c>
      <c r="J2471" s="3">
        <v>13135811</v>
      </c>
      <c r="K2471" s="3">
        <f t="shared" si="77"/>
        <v>65679053</v>
      </c>
    </row>
    <row r="2472" spans="1:11" x14ac:dyDescent="0.25">
      <c r="A2472" t="str">
        <f t="shared" si="76"/>
        <v>63190163190000415</v>
      </c>
      <c r="B2472" t="s">
        <v>5771</v>
      </c>
      <c r="C2472" s="15" t="s">
        <v>7929</v>
      </c>
      <c r="D2472">
        <v>63190</v>
      </c>
      <c r="E2472" t="s">
        <v>3345</v>
      </c>
      <c r="F2472" s="15">
        <v>15627</v>
      </c>
      <c r="G2472" s="15">
        <v>163190000415</v>
      </c>
      <c r="H2472" t="s">
        <v>7938</v>
      </c>
      <c r="I2472" s="3">
        <v>60720186</v>
      </c>
      <c r="J2472" s="3">
        <v>15180046</v>
      </c>
      <c r="K2472" s="3">
        <f t="shared" si="77"/>
        <v>75900232</v>
      </c>
    </row>
    <row r="2473" spans="1:11" x14ac:dyDescent="0.25">
      <c r="A2473" t="str">
        <f t="shared" si="76"/>
        <v>63190163190000466</v>
      </c>
      <c r="B2473" t="s">
        <v>5771</v>
      </c>
      <c r="C2473" s="15" t="s">
        <v>7929</v>
      </c>
      <c r="D2473">
        <v>63190</v>
      </c>
      <c r="E2473" t="s">
        <v>3345</v>
      </c>
      <c r="F2473" s="15">
        <v>15624</v>
      </c>
      <c r="G2473" s="15">
        <v>163190000466</v>
      </c>
      <c r="H2473" t="s">
        <v>7939</v>
      </c>
      <c r="I2473" s="3">
        <v>30779866</v>
      </c>
      <c r="J2473" s="3">
        <v>7694967</v>
      </c>
      <c r="K2473" s="3">
        <f t="shared" si="77"/>
        <v>38474833</v>
      </c>
    </row>
    <row r="2474" spans="1:11" x14ac:dyDescent="0.25">
      <c r="A2474" t="str">
        <f t="shared" si="76"/>
        <v>63212163212000091</v>
      </c>
      <c r="B2474" t="s">
        <v>5771</v>
      </c>
      <c r="C2474" s="15" t="s">
        <v>7929</v>
      </c>
      <c r="D2474">
        <v>63212</v>
      </c>
      <c r="E2474" t="s">
        <v>938</v>
      </c>
      <c r="F2474" s="15">
        <v>15628</v>
      </c>
      <c r="G2474" s="15">
        <v>163212000091</v>
      </c>
      <c r="H2474" t="s">
        <v>7940</v>
      </c>
      <c r="I2474" s="3">
        <v>55432186</v>
      </c>
      <c r="J2474" s="3">
        <v>13858046</v>
      </c>
      <c r="K2474" s="3">
        <f t="shared" si="77"/>
        <v>69290232</v>
      </c>
    </row>
    <row r="2475" spans="1:11" x14ac:dyDescent="0.25">
      <c r="A2475" t="str">
        <f t="shared" si="76"/>
        <v>63272163272000278</v>
      </c>
      <c r="B2475" t="s">
        <v>5771</v>
      </c>
      <c r="C2475" s="15" t="s">
        <v>7929</v>
      </c>
      <c r="D2475">
        <v>63272</v>
      </c>
      <c r="E2475" t="s">
        <v>3346</v>
      </c>
      <c r="F2475" s="15">
        <v>15630</v>
      </c>
      <c r="G2475" s="15">
        <v>163272000278</v>
      </c>
      <c r="H2475" t="s">
        <v>7941</v>
      </c>
      <c r="I2475" s="3">
        <v>28777347</v>
      </c>
      <c r="J2475" s="3">
        <v>7194337</v>
      </c>
      <c r="K2475" s="3">
        <f t="shared" si="77"/>
        <v>35971684</v>
      </c>
    </row>
    <row r="2476" spans="1:11" x14ac:dyDescent="0.25">
      <c r="A2476" t="str">
        <f t="shared" si="76"/>
        <v>63272163272000294</v>
      </c>
      <c r="B2476" t="s">
        <v>5771</v>
      </c>
      <c r="C2476" s="15" t="s">
        <v>7929</v>
      </c>
      <c r="D2476">
        <v>63272</v>
      </c>
      <c r="E2476" t="s">
        <v>3346</v>
      </c>
      <c r="F2476" s="15">
        <v>15629</v>
      </c>
      <c r="G2476" s="15">
        <v>163272000294</v>
      </c>
      <c r="H2476" t="s">
        <v>1995</v>
      </c>
      <c r="I2476" s="3">
        <v>41793584</v>
      </c>
      <c r="J2476" s="3">
        <v>10448396</v>
      </c>
      <c r="K2476" s="3">
        <f t="shared" si="77"/>
        <v>52241980</v>
      </c>
    </row>
    <row r="2477" spans="1:11" x14ac:dyDescent="0.25">
      <c r="A2477" t="str">
        <f t="shared" si="76"/>
        <v>63302163302000294</v>
      </c>
      <c r="B2477" t="s">
        <v>5771</v>
      </c>
      <c r="C2477" s="15" t="s">
        <v>7929</v>
      </c>
      <c r="D2477">
        <v>63302</v>
      </c>
      <c r="E2477" t="s">
        <v>3347</v>
      </c>
      <c r="F2477" s="15">
        <v>15631</v>
      </c>
      <c r="G2477" s="15">
        <v>163302000294</v>
      </c>
      <c r="H2477" t="s">
        <v>7942</v>
      </c>
      <c r="I2477" s="3">
        <v>44699738</v>
      </c>
      <c r="J2477" s="3">
        <v>11174935</v>
      </c>
      <c r="K2477" s="3">
        <f t="shared" si="77"/>
        <v>55874673</v>
      </c>
    </row>
    <row r="2478" spans="1:11" x14ac:dyDescent="0.25">
      <c r="A2478" t="str">
        <f t="shared" si="76"/>
        <v>63302163302000308</v>
      </c>
      <c r="B2478" t="s">
        <v>5771</v>
      </c>
      <c r="C2478" s="15" t="s">
        <v>7929</v>
      </c>
      <c r="D2478">
        <v>63302</v>
      </c>
      <c r="E2478" t="s">
        <v>3347</v>
      </c>
      <c r="F2478" s="15">
        <v>15632</v>
      </c>
      <c r="G2478" s="15">
        <v>163302000308</v>
      </c>
      <c r="H2478" t="s">
        <v>176</v>
      </c>
      <c r="I2478" s="3">
        <v>36878538</v>
      </c>
      <c r="J2478" s="3">
        <v>9219635</v>
      </c>
      <c r="K2478" s="3">
        <f t="shared" si="77"/>
        <v>46098173</v>
      </c>
    </row>
    <row r="2479" spans="1:11" x14ac:dyDescent="0.25">
      <c r="A2479" t="str">
        <f t="shared" si="76"/>
        <v>63401163401000018</v>
      </c>
      <c r="B2479" t="s">
        <v>5771</v>
      </c>
      <c r="C2479" s="15" t="s">
        <v>7929</v>
      </c>
      <c r="D2479">
        <v>63401</v>
      </c>
      <c r="E2479" t="s">
        <v>3348</v>
      </c>
      <c r="F2479" s="15">
        <v>15635</v>
      </c>
      <c r="G2479" s="15">
        <v>163401000018</v>
      </c>
      <c r="H2479" t="s">
        <v>2677</v>
      </c>
      <c r="I2479" s="3">
        <v>36913308</v>
      </c>
      <c r="J2479" s="3">
        <v>2307081.75</v>
      </c>
      <c r="K2479" s="3">
        <f t="shared" si="77"/>
        <v>39220389.75</v>
      </c>
    </row>
    <row r="2480" spans="1:11" x14ac:dyDescent="0.25">
      <c r="A2480" t="str">
        <f t="shared" si="76"/>
        <v>63401163401000026</v>
      </c>
      <c r="B2480" t="s">
        <v>5771</v>
      </c>
      <c r="C2480" s="15" t="s">
        <v>7929</v>
      </c>
      <c r="D2480">
        <v>63401</v>
      </c>
      <c r="E2480" t="s">
        <v>3348</v>
      </c>
      <c r="F2480" s="15">
        <v>15637</v>
      </c>
      <c r="G2480" s="15">
        <v>163401000026</v>
      </c>
      <c r="H2480" t="s">
        <v>901</v>
      </c>
      <c r="I2480" s="3">
        <v>32769819</v>
      </c>
      <c r="J2480" s="3">
        <v>8192455</v>
      </c>
      <c r="K2480" s="3">
        <f t="shared" si="77"/>
        <v>40962274</v>
      </c>
    </row>
    <row r="2481" spans="1:11" x14ac:dyDescent="0.25">
      <c r="A2481" t="str">
        <f t="shared" si="76"/>
        <v>63401163401000093</v>
      </c>
      <c r="B2481" t="s">
        <v>5771</v>
      </c>
      <c r="C2481" s="15" t="s">
        <v>7929</v>
      </c>
      <c r="D2481">
        <v>63401</v>
      </c>
      <c r="E2481" t="s">
        <v>3348</v>
      </c>
      <c r="F2481" s="15">
        <v>15636</v>
      </c>
      <c r="G2481" s="15">
        <v>163401000093</v>
      </c>
      <c r="H2481" t="s">
        <v>7943</v>
      </c>
      <c r="I2481" s="3">
        <v>59102296</v>
      </c>
      <c r="J2481" s="3">
        <v>14775574</v>
      </c>
      <c r="K2481" s="3">
        <f t="shared" si="77"/>
        <v>73877870</v>
      </c>
    </row>
    <row r="2482" spans="1:11" x14ac:dyDescent="0.25">
      <c r="A2482" t="str">
        <f t="shared" si="76"/>
        <v>63401163401000115</v>
      </c>
      <c r="B2482" t="s">
        <v>5771</v>
      </c>
      <c r="C2482" s="15" t="s">
        <v>7929</v>
      </c>
      <c r="D2482">
        <v>63401</v>
      </c>
      <c r="E2482" t="s">
        <v>3348</v>
      </c>
      <c r="F2482" s="15">
        <v>15633</v>
      </c>
      <c r="G2482" s="15">
        <v>163401000115</v>
      </c>
      <c r="H2482" t="s">
        <v>7944</v>
      </c>
      <c r="I2482" s="3">
        <v>57382280</v>
      </c>
      <c r="J2482" s="3">
        <v>14345570</v>
      </c>
      <c r="K2482" s="3">
        <f t="shared" si="77"/>
        <v>71727850</v>
      </c>
    </row>
    <row r="2483" spans="1:11" x14ac:dyDescent="0.25">
      <c r="A2483" t="str">
        <f t="shared" si="76"/>
        <v>63401163401000140</v>
      </c>
      <c r="B2483" t="s">
        <v>5771</v>
      </c>
      <c r="C2483" s="15" t="s">
        <v>7929</v>
      </c>
      <c r="D2483">
        <v>63401</v>
      </c>
      <c r="E2483" t="s">
        <v>3348</v>
      </c>
      <c r="F2483" s="15">
        <v>15634</v>
      </c>
      <c r="G2483" s="15">
        <v>163401000140</v>
      </c>
      <c r="H2483" t="s">
        <v>1286</v>
      </c>
      <c r="I2483" s="3">
        <v>63948648</v>
      </c>
      <c r="J2483" s="3">
        <v>11990371.5</v>
      </c>
      <c r="K2483" s="3">
        <f t="shared" si="77"/>
        <v>75939019.5</v>
      </c>
    </row>
    <row r="2484" spans="1:11" x14ac:dyDescent="0.25">
      <c r="A2484" t="str">
        <f t="shared" si="76"/>
        <v>63401163401000298</v>
      </c>
      <c r="B2484" t="s">
        <v>5771</v>
      </c>
      <c r="C2484" s="15" t="s">
        <v>7929</v>
      </c>
      <c r="D2484">
        <v>63401</v>
      </c>
      <c r="E2484" t="s">
        <v>3348</v>
      </c>
      <c r="F2484" s="15">
        <v>108591</v>
      </c>
      <c r="G2484" s="15">
        <v>163401000298</v>
      </c>
      <c r="H2484" t="s">
        <v>7945</v>
      </c>
      <c r="I2484" s="3">
        <v>49383168</v>
      </c>
      <c r="J2484" s="3">
        <v>12345792</v>
      </c>
      <c r="K2484" s="3">
        <f t="shared" si="77"/>
        <v>61728960</v>
      </c>
    </row>
    <row r="2485" spans="1:11" x14ac:dyDescent="0.25">
      <c r="A2485" t="str">
        <f t="shared" si="76"/>
        <v>63470163470000232</v>
      </c>
      <c r="B2485" t="s">
        <v>5771</v>
      </c>
      <c r="C2485" s="15" t="s">
        <v>7929</v>
      </c>
      <c r="D2485">
        <v>63470</v>
      </c>
      <c r="E2485" t="s">
        <v>3350</v>
      </c>
      <c r="F2485" s="15">
        <v>15638</v>
      </c>
      <c r="G2485" s="15">
        <v>163470000232</v>
      </c>
      <c r="H2485" t="s">
        <v>1926</v>
      </c>
      <c r="I2485" s="3">
        <v>63496990</v>
      </c>
      <c r="J2485" s="3">
        <v>7937124</v>
      </c>
      <c r="K2485" s="3">
        <f t="shared" si="77"/>
        <v>71434114</v>
      </c>
    </row>
    <row r="2486" spans="1:11" x14ac:dyDescent="0.25">
      <c r="A2486" t="str">
        <f t="shared" si="76"/>
        <v>63470163470000267</v>
      </c>
      <c r="B2486" t="s">
        <v>5771</v>
      </c>
      <c r="C2486" s="15" t="s">
        <v>7929</v>
      </c>
      <c r="D2486">
        <v>63470</v>
      </c>
      <c r="E2486" t="s">
        <v>3350</v>
      </c>
      <c r="F2486" s="15">
        <v>15641</v>
      </c>
      <c r="G2486" s="15">
        <v>163470000267</v>
      </c>
      <c r="H2486" t="s">
        <v>1359</v>
      </c>
      <c r="I2486" s="3">
        <v>91797490</v>
      </c>
      <c r="J2486" s="3">
        <v>17212029.75</v>
      </c>
      <c r="K2486" s="3">
        <f t="shared" si="77"/>
        <v>109009519.75</v>
      </c>
    </row>
    <row r="2487" spans="1:11" x14ac:dyDescent="0.25">
      <c r="A2487" t="str">
        <f t="shared" si="76"/>
        <v>63470163470000291</v>
      </c>
      <c r="B2487" t="s">
        <v>5771</v>
      </c>
      <c r="C2487" s="15" t="s">
        <v>7929</v>
      </c>
      <c r="D2487">
        <v>63470</v>
      </c>
      <c r="E2487" t="s">
        <v>3350</v>
      </c>
      <c r="F2487" s="15">
        <v>15640</v>
      </c>
      <c r="G2487" s="15">
        <v>163470000291</v>
      </c>
      <c r="H2487" t="s">
        <v>7946</v>
      </c>
      <c r="I2487" s="3">
        <v>65735760</v>
      </c>
      <c r="J2487" s="3">
        <v>16433940</v>
      </c>
      <c r="K2487" s="3">
        <f t="shared" si="77"/>
        <v>82169700</v>
      </c>
    </row>
    <row r="2488" spans="1:11" x14ac:dyDescent="0.25">
      <c r="A2488" t="str">
        <f t="shared" si="76"/>
        <v>63470163470000470</v>
      </c>
      <c r="B2488" t="s">
        <v>5771</v>
      </c>
      <c r="C2488" t="s">
        <v>7929</v>
      </c>
      <c r="D2488">
        <v>63470</v>
      </c>
      <c r="E2488" t="s">
        <v>3350</v>
      </c>
      <c r="F2488">
        <v>108551</v>
      </c>
      <c r="G2488" s="15">
        <v>163470000470</v>
      </c>
      <c r="H2488" t="s">
        <v>7947</v>
      </c>
      <c r="I2488" s="3">
        <v>46076122</v>
      </c>
      <c r="J2488" s="3">
        <v>11519031</v>
      </c>
      <c r="K2488" s="3">
        <f t="shared" si="77"/>
        <v>57595153</v>
      </c>
    </row>
    <row r="2489" spans="1:11" x14ac:dyDescent="0.25">
      <c r="A2489" t="str">
        <f t="shared" si="76"/>
        <v>63548163548000200</v>
      </c>
      <c r="B2489" t="s">
        <v>5771</v>
      </c>
      <c r="C2489" t="s">
        <v>7929</v>
      </c>
      <c r="D2489">
        <v>63548</v>
      </c>
      <c r="E2489" t="s">
        <v>3351</v>
      </c>
      <c r="F2489" s="15">
        <v>15642</v>
      </c>
      <c r="G2489" s="15">
        <v>163548000200</v>
      </c>
      <c r="H2489" t="s">
        <v>1286</v>
      </c>
      <c r="I2489" s="3">
        <v>14397006</v>
      </c>
      <c r="J2489" s="3">
        <v>3599252</v>
      </c>
      <c r="K2489" s="3">
        <f t="shared" si="77"/>
        <v>17996258</v>
      </c>
    </row>
    <row r="2490" spans="1:11" x14ac:dyDescent="0.25">
      <c r="A2490" t="str">
        <f t="shared" si="76"/>
        <v>63548163548000226</v>
      </c>
      <c r="B2490" t="s">
        <v>5771</v>
      </c>
      <c r="C2490" t="s">
        <v>7929</v>
      </c>
      <c r="D2490">
        <v>63548</v>
      </c>
      <c r="E2490" t="s">
        <v>3351</v>
      </c>
      <c r="F2490" s="15">
        <v>15687</v>
      </c>
      <c r="G2490" s="15">
        <v>163548000226</v>
      </c>
      <c r="H2490" t="s">
        <v>7948</v>
      </c>
      <c r="I2490" s="3">
        <v>18593677</v>
      </c>
      <c r="J2490" s="3">
        <v>3486314.25</v>
      </c>
      <c r="K2490" s="3">
        <f t="shared" si="77"/>
        <v>22079991.25</v>
      </c>
    </row>
    <row r="2491" spans="1:11" x14ac:dyDescent="0.25">
      <c r="A2491" t="str">
        <f t="shared" si="76"/>
        <v>63594163594000257</v>
      </c>
      <c r="B2491" t="s">
        <v>5771</v>
      </c>
      <c r="C2491" t="s">
        <v>7929</v>
      </c>
      <c r="D2491">
        <v>63594</v>
      </c>
      <c r="E2491" t="s">
        <v>3352</v>
      </c>
      <c r="F2491" s="15">
        <v>15690</v>
      </c>
      <c r="G2491" s="15">
        <v>163594000257</v>
      </c>
      <c r="H2491" t="s">
        <v>240</v>
      </c>
      <c r="I2491" s="3">
        <v>24956435</v>
      </c>
      <c r="J2491" s="3">
        <v>6239109</v>
      </c>
      <c r="K2491" s="3">
        <f t="shared" si="77"/>
        <v>31195544</v>
      </c>
    </row>
    <row r="2492" spans="1:11" x14ac:dyDescent="0.25">
      <c r="A2492" t="str">
        <f t="shared" si="76"/>
        <v>63594163594000362</v>
      </c>
      <c r="B2492" t="s">
        <v>5771</v>
      </c>
      <c r="C2492" t="s">
        <v>7929</v>
      </c>
      <c r="D2492">
        <v>63594</v>
      </c>
      <c r="E2492" t="s">
        <v>3352</v>
      </c>
      <c r="F2492" s="15">
        <v>15691</v>
      </c>
      <c r="G2492" s="15">
        <v>163594000362</v>
      </c>
      <c r="H2492" t="s">
        <v>7949</v>
      </c>
      <c r="I2492" s="3">
        <v>68962749</v>
      </c>
      <c r="J2492" s="3">
        <v>17240687</v>
      </c>
      <c r="K2492" s="3">
        <f t="shared" si="77"/>
        <v>86203436</v>
      </c>
    </row>
    <row r="2493" spans="1:11" x14ac:dyDescent="0.25">
      <c r="A2493" t="str">
        <f t="shared" si="76"/>
        <v>63594163594000389</v>
      </c>
      <c r="B2493" t="s">
        <v>5771</v>
      </c>
      <c r="C2493" t="s">
        <v>7929</v>
      </c>
      <c r="D2493">
        <v>63594</v>
      </c>
      <c r="E2493" t="s">
        <v>3352</v>
      </c>
      <c r="F2493" s="15">
        <v>15689</v>
      </c>
      <c r="G2493" s="15">
        <v>163594000389</v>
      </c>
      <c r="H2493" t="s">
        <v>564</v>
      </c>
      <c r="I2493" s="3">
        <v>98318615</v>
      </c>
      <c r="J2493" s="3">
        <v>24579654</v>
      </c>
      <c r="K2493" s="3">
        <f t="shared" si="77"/>
        <v>122898269</v>
      </c>
    </row>
    <row r="2494" spans="1:11" x14ac:dyDescent="0.25">
      <c r="A2494" t="str">
        <f t="shared" si="76"/>
        <v>63594163594000397</v>
      </c>
      <c r="B2494" t="s">
        <v>5771</v>
      </c>
      <c r="C2494" s="15" t="s">
        <v>7929</v>
      </c>
      <c r="D2494">
        <v>63594</v>
      </c>
      <c r="E2494" t="s">
        <v>3352</v>
      </c>
      <c r="F2494" s="15">
        <v>15688</v>
      </c>
      <c r="G2494" s="15">
        <v>163594000397</v>
      </c>
      <c r="H2494" t="s">
        <v>7950</v>
      </c>
      <c r="I2494" s="3">
        <v>46546104</v>
      </c>
      <c r="J2494" s="3">
        <v>11636526</v>
      </c>
      <c r="K2494" s="3">
        <f t="shared" si="77"/>
        <v>58182630</v>
      </c>
    </row>
    <row r="2495" spans="1:11" x14ac:dyDescent="0.25">
      <c r="A2495" t="str">
        <f t="shared" si="76"/>
        <v>63690163690000195</v>
      </c>
      <c r="B2495" t="s">
        <v>5771</v>
      </c>
      <c r="C2495" s="15" t="s">
        <v>7929</v>
      </c>
      <c r="D2495">
        <v>63690</v>
      </c>
      <c r="E2495" t="s">
        <v>3354</v>
      </c>
      <c r="F2495" s="15">
        <v>15692</v>
      </c>
      <c r="G2495" s="15">
        <v>163690000195</v>
      </c>
      <c r="H2495" t="s">
        <v>7951</v>
      </c>
      <c r="I2495" s="3">
        <v>39583795</v>
      </c>
      <c r="J2495" s="3">
        <v>9895949</v>
      </c>
      <c r="K2495" s="3">
        <f t="shared" si="77"/>
        <v>49479744</v>
      </c>
    </row>
    <row r="2496" spans="1:11" x14ac:dyDescent="0.25">
      <c r="A2496" t="str">
        <f t="shared" si="76"/>
        <v>66001166001000026</v>
      </c>
      <c r="B2496" t="s">
        <v>1370</v>
      </c>
      <c r="C2496" s="15" t="s">
        <v>7163</v>
      </c>
      <c r="D2496">
        <v>66001</v>
      </c>
      <c r="E2496" t="s">
        <v>3355</v>
      </c>
      <c r="F2496" s="15">
        <v>1518</v>
      </c>
      <c r="G2496" s="15">
        <v>166001000026</v>
      </c>
      <c r="H2496" t="s">
        <v>7952</v>
      </c>
      <c r="I2496" s="3">
        <v>75650978</v>
      </c>
      <c r="J2496" s="3">
        <v>9456372</v>
      </c>
      <c r="K2496" s="3">
        <f t="shared" si="77"/>
        <v>85107350</v>
      </c>
    </row>
    <row r="2497" spans="1:11" x14ac:dyDescent="0.25">
      <c r="A2497" t="str">
        <f t="shared" si="76"/>
        <v>66001166001000069</v>
      </c>
      <c r="B2497" t="s">
        <v>1370</v>
      </c>
      <c r="C2497" s="15" t="s">
        <v>7163</v>
      </c>
      <c r="D2497">
        <v>66001</v>
      </c>
      <c r="E2497" t="s">
        <v>3355</v>
      </c>
      <c r="F2497" s="15">
        <v>1519</v>
      </c>
      <c r="G2497" s="15">
        <v>166001000069</v>
      </c>
      <c r="H2497" t="s">
        <v>7953</v>
      </c>
      <c r="I2497" s="3">
        <v>67195682</v>
      </c>
      <c r="J2497" s="3">
        <v>16798920</v>
      </c>
      <c r="K2497" s="3">
        <f t="shared" si="77"/>
        <v>83994602</v>
      </c>
    </row>
    <row r="2498" spans="1:11" x14ac:dyDescent="0.25">
      <c r="A2498" t="str">
        <f t="shared" si="76"/>
        <v>66001166001000077</v>
      </c>
      <c r="B2498" t="s">
        <v>1370</v>
      </c>
      <c r="C2498" s="15" t="s">
        <v>7163</v>
      </c>
      <c r="D2498">
        <v>66001</v>
      </c>
      <c r="E2498" t="s">
        <v>3355</v>
      </c>
      <c r="F2498" s="15">
        <v>1520</v>
      </c>
      <c r="G2498" s="15">
        <v>166001000077</v>
      </c>
      <c r="H2498" t="s">
        <v>7954</v>
      </c>
      <c r="I2498" s="3">
        <v>37375547</v>
      </c>
      <c r="J2498" s="3">
        <v>9343887</v>
      </c>
      <c r="K2498" s="3">
        <f t="shared" si="77"/>
        <v>46719434</v>
      </c>
    </row>
    <row r="2499" spans="1:11" x14ac:dyDescent="0.25">
      <c r="A2499" t="str">
        <f t="shared" si="76"/>
        <v>66001166001000093</v>
      </c>
      <c r="B2499" t="s">
        <v>1370</v>
      </c>
      <c r="C2499" s="15" t="s">
        <v>7163</v>
      </c>
      <c r="D2499">
        <v>66001</v>
      </c>
      <c r="E2499" t="s">
        <v>3355</v>
      </c>
      <c r="F2499" s="15">
        <v>1521</v>
      </c>
      <c r="G2499" s="15">
        <v>166001000093</v>
      </c>
      <c r="H2499" t="s">
        <v>4121</v>
      </c>
      <c r="I2499" s="3">
        <v>86412668</v>
      </c>
      <c r="J2499" s="3">
        <v>0</v>
      </c>
      <c r="K2499" s="3">
        <f t="shared" si="77"/>
        <v>86412668</v>
      </c>
    </row>
    <row r="2500" spans="1:11" x14ac:dyDescent="0.25">
      <c r="A2500" t="str">
        <f t="shared" ref="A2500:A2563" si="78">CONCATENATE(D2500,G2500)</f>
        <v>66001166001000301</v>
      </c>
      <c r="B2500" t="s">
        <v>1370</v>
      </c>
      <c r="C2500" s="15" t="s">
        <v>7163</v>
      </c>
      <c r="D2500">
        <v>66001</v>
      </c>
      <c r="E2500" t="s">
        <v>3355</v>
      </c>
      <c r="F2500" s="15">
        <v>1522</v>
      </c>
      <c r="G2500" s="15">
        <v>166001000301</v>
      </c>
      <c r="H2500" t="s">
        <v>521</v>
      </c>
      <c r="I2500" s="3">
        <v>38379464</v>
      </c>
      <c r="J2500" s="3">
        <v>7196149.5</v>
      </c>
      <c r="K2500" s="3">
        <f t="shared" ref="K2500:K2563" si="79">+I2500+J2500</f>
        <v>45575613.5</v>
      </c>
    </row>
    <row r="2501" spans="1:11" x14ac:dyDescent="0.25">
      <c r="A2501" t="str">
        <f t="shared" si="78"/>
        <v>66001166001000310</v>
      </c>
      <c r="B2501" t="s">
        <v>1370</v>
      </c>
      <c r="C2501" s="15" t="s">
        <v>7163</v>
      </c>
      <c r="D2501">
        <v>66001</v>
      </c>
      <c r="E2501" t="s">
        <v>3355</v>
      </c>
      <c r="F2501" s="15">
        <v>1523</v>
      </c>
      <c r="G2501" s="15">
        <v>166001000310</v>
      </c>
      <c r="H2501" t="s">
        <v>7955</v>
      </c>
      <c r="I2501" s="3">
        <v>47320456</v>
      </c>
      <c r="J2501" s="3">
        <v>11830114</v>
      </c>
      <c r="K2501" s="3">
        <f t="shared" si="79"/>
        <v>59150570</v>
      </c>
    </row>
    <row r="2502" spans="1:11" x14ac:dyDescent="0.25">
      <c r="A2502" t="str">
        <f t="shared" si="78"/>
        <v>66001166001000344</v>
      </c>
      <c r="B2502" t="s">
        <v>1370</v>
      </c>
      <c r="C2502" s="15" t="s">
        <v>7163</v>
      </c>
      <c r="D2502">
        <v>66001</v>
      </c>
      <c r="E2502" t="s">
        <v>3355</v>
      </c>
      <c r="F2502" s="15">
        <v>1524</v>
      </c>
      <c r="G2502" s="15">
        <v>166001000344</v>
      </c>
      <c r="H2502" t="s">
        <v>4007</v>
      </c>
      <c r="I2502" s="3">
        <v>55919890</v>
      </c>
      <c r="J2502" s="3">
        <v>13979973</v>
      </c>
      <c r="K2502" s="3">
        <f t="shared" si="79"/>
        <v>69899863</v>
      </c>
    </row>
    <row r="2503" spans="1:11" x14ac:dyDescent="0.25">
      <c r="A2503" t="str">
        <f t="shared" si="78"/>
        <v>66001166001000395</v>
      </c>
      <c r="B2503" t="s">
        <v>1370</v>
      </c>
      <c r="C2503" s="15" t="s">
        <v>7163</v>
      </c>
      <c r="D2503">
        <v>66001</v>
      </c>
      <c r="E2503" t="s">
        <v>3355</v>
      </c>
      <c r="F2503" s="15">
        <v>1525</v>
      </c>
      <c r="G2503" s="15">
        <v>166001000395</v>
      </c>
      <c r="H2503" t="s">
        <v>509</v>
      </c>
      <c r="I2503" s="3">
        <v>35208282</v>
      </c>
      <c r="J2503" s="3">
        <v>8802071</v>
      </c>
      <c r="K2503" s="3">
        <f t="shared" si="79"/>
        <v>44010353</v>
      </c>
    </row>
    <row r="2504" spans="1:11" x14ac:dyDescent="0.25">
      <c r="A2504" t="str">
        <f t="shared" si="78"/>
        <v>66001166001000450</v>
      </c>
      <c r="B2504" t="s">
        <v>1370</v>
      </c>
      <c r="C2504" s="15" t="s">
        <v>7163</v>
      </c>
      <c r="D2504">
        <v>66001</v>
      </c>
      <c r="E2504" t="s">
        <v>3355</v>
      </c>
      <c r="F2504" s="15">
        <v>1526</v>
      </c>
      <c r="G2504" s="15">
        <v>166001000450</v>
      </c>
      <c r="H2504" t="s">
        <v>7956</v>
      </c>
      <c r="I2504" s="3">
        <v>35427575</v>
      </c>
      <c r="J2504" s="3">
        <v>8856894</v>
      </c>
      <c r="K2504" s="3">
        <f t="shared" si="79"/>
        <v>44284469</v>
      </c>
    </row>
    <row r="2505" spans="1:11" x14ac:dyDescent="0.25">
      <c r="A2505" t="str">
        <f t="shared" si="78"/>
        <v>66001166001000476</v>
      </c>
      <c r="B2505" t="s">
        <v>1370</v>
      </c>
      <c r="C2505" s="15" t="s">
        <v>7163</v>
      </c>
      <c r="D2505">
        <v>66001</v>
      </c>
      <c r="E2505" t="s">
        <v>3355</v>
      </c>
      <c r="F2505" s="15">
        <v>1527</v>
      </c>
      <c r="G2505" s="15">
        <v>166001000476</v>
      </c>
      <c r="H2505" t="s">
        <v>1925</v>
      </c>
      <c r="I2505" s="3">
        <v>75438626</v>
      </c>
      <c r="J2505" s="3">
        <v>18859657</v>
      </c>
      <c r="K2505" s="3">
        <f t="shared" si="79"/>
        <v>94298283</v>
      </c>
    </row>
    <row r="2506" spans="1:11" x14ac:dyDescent="0.25">
      <c r="A2506" t="str">
        <f t="shared" si="78"/>
        <v>66001166001000620</v>
      </c>
      <c r="B2506" t="s">
        <v>1370</v>
      </c>
      <c r="C2506" s="15" t="s">
        <v>7163</v>
      </c>
      <c r="D2506">
        <v>66001</v>
      </c>
      <c r="E2506" t="s">
        <v>3355</v>
      </c>
      <c r="F2506" s="15">
        <v>1530</v>
      </c>
      <c r="G2506" s="15">
        <v>166001000620</v>
      </c>
      <c r="H2506" t="s">
        <v>7957</v>
      </c>
      <c r="I2506" s="3">
        <v>89836515</v>
      </c>
      <c r="J2506" s="3">
        <v>16844346.75</v>
      </c>
      <c r="K2506" s="3">
        <f t="shared" si="79"/>
        <v>106680861.75</v>
      </c>
    </row>
    <row r="2507" spans="1:11" x14ac:dyDescent="0.25">
      <c r="A2507" t="str">
        <f t="shared" si="78"/>
        <v>66001166001000646</v>
      </c>
      <c r="B2507" t="s">
        <v>1370</v>
      </c>
      <c r="C2507" t="s">
        <v>7163</v>
      </c>
      <c r="D2507">
        <v>66001</v>
      </c>
      <c r="E2507" t="s">
        <v>3355</v>
      </c>
      <c r="F2507">
        <v>1531</v>
      </c>
      <c r="G2507" s="15">
        <v>166001000646</v>
      </c>
      <c r="H2507" t="s">
        <v>7958</v>
      </c>
      <c r="I2507" s="3">
        <v>72088615</v>
      </c>
      <c r="J2507" s="3">
        <v>18022154</v>
      </c>
      <c r="K2507" s="3">
        <f t="shared" si="79"/>
        <v>90110769</v>
      </c>
    </row>
    <row r="2508" spans="1:11" x14ac:dyDescent="0.25">
      <c r="A2508" t="str">
        <f t="shared" si="78"/>
        <v>66001166001000654</v>
      </c>
      <c r="B2508" t="s">
        <v>1370</v>
      </c>
      <c r="C2508" t="s">
        <v>7163</v>
      </c>
      <c r="D2508">
        <v>66001</v>
      </c>
      <c r="E2508" t="s">
        <v>3355</v>
      </c>
      <c r="F2508">
        <v>1532</v>
      </c>
      <c r="G2508" s="15">
        <v>166001000654</v>
      </c>
      <c r="H2508" t="s">
        <v>7959</v>
      </c>
      <c r="I2508" s="3">
        <v>72770506</v>
      </c>
      <c r="J2508" s="3">
        <v>18192626</v>
      </c>
      <c r="K2508" s="3">
        <f t="shared" si="79"/>
        <v>90963132</v>
      </c>
    </row>
    <row r="2509" spans="1:11" x14ac:dyDescent="0.25">
      <c r="A2509" t="str">
        <f t="shared" si="78"/>
        <v>66001166001000735</v>
      </c>
      <c r="B2509" t="s">
        <v>1370</v>
      </c>
      <c r="C2509" t="s">
        <v>7163</v>
      </c>
      <c r="D2509">
        <v>66001</v>
      </c>
      <c r="E2509" t="s">
        <v>3355</v>
      </c>
      <c r="F2509">
        <v>1533</v>
      </c>
      <c r="G2509" s="15">
        <v>166001000735</v>
      </c>
      <c r="H2509" t="s">
        <v>7960</v>
      </c>
      <c r="I2509" s="3">
        <v>44918580</v>
      </c>
      <c r="J2509" s="3">
        <v>11229645</v>
      </c>
      <c r="K2509" s="3">
        <f t="shared" si="79"/>
        <v>56148225</v>
      </c>
    </row>
    <row r="2510" spans="1:11" x14ac:dyDescent="0.25">
      <c r="A2510" t="str">
        <f t="shared" si="78"/>
        <v>66001166001000786</v>
      </c>
      <c r="B2510" t="s">
        <v>1370</v>
      </c>
      <c r="C2510" s="15" t="s">
        <v>7163</v>
      </c>
      <c r="D2510">
        <v>66001</v>
      </c>
      <c r="E2510" t="s">
        <v>3355</v>
      </c>
      <c r="F2510" s="15">
        <v>1534</v>
      </c>
      <c r="G2510" s="15">
        <v>166001000786</v>
      </c>
      <c r="H2510" t="s">
        <v>7961</v>
      </c>
      <c r="I2510" s="3">
        <v>74907915</v>
      </c>
      <c r="J2510" s="3">
        <v>18726979</v>
      </c>
      <c r="K2510" s="3">
        <f t="shared" si="79"/>
        <v>93634894</v>
      </c>
    </row>
    <row r="2511" spans="1:11" x14ac:dyDescent="0.25">
      <c r="A2511" t="str">
        <f t="shared" si="78"/>
        <v>66001166001000794</v>
      </c>
      <c r="B2511" t="s">
        <v>1370</v>
      </c>
      <c r="C2511" s="15" t="s">
        <v>7163</v>
      </c>
      <c r="D2511">
        <v>66001</v>
      </c>
      <c r="E2511" t="s">
        <v>3355</v>
      </c>
      <c r="F2511" s="15">
        <v>1535</v>
      </c>
      <c r="G2511" s="15">
        <v>166001000794</v>
      </c>
      <c r="H2511" t="s">
        <v>7962</v>
      </c>
      <c r="I2511" s="3">
        <v>44179194</v>
      </c>
      <c r="J2511" s="3">
        <v>5522399</v>
      </c>
      <c r="K2511" s="3">
        <f t="shared" si="79"/>
        <v>49701593</v>
      </c>
    </row>
    <row r="2512" spans="1:11" x14ac:dyDescent="0.25">
      <c r="A2512" t="str">
        <f t="shared" si="78"/>
        <v>66001166001000859</v>
      </c>
      <c r="B2512" t="s">
        <v>1370</v>
      </c>
      <c r="C2512" s="15" t="s">
        <v>7163</v>
      </c>
      <c r="D2512">
        <v>66001</v>
      </c>
      <c r="E2512" t="s">
        <v>3355</v>
      </c>
      <c r="F2512" s="15">
        <v>1679</v>
      </c>
      <c r="G2512" s="15">
        <v>166001000859</v>
      </c>
      <c r="H2512" t="s">
        <v>2881</v>
      </c>
      <c r="I2512" s="3">
        <v>48813176</v>
      </c>
      <c r="J2512" s="3">
        <v>12203294</v>
      </c>
      <c r="K2512" s="3">
        <f t="shared" si="79"/>
        <v>61016470</v>
      </c>
    </row>
    <row r="2513" spans="1:11" x14ac:dyDescent="0.25">
      <c r="A2513" t="str">
        <f t="shared" si="78"/>
        <v>66001166001000867</v>
      </c>
      <c r="B2513" t="s">
        <v>1370</v>
      </c>
      <c r="C2513" s="15" t="s">
        <v>7163</v>
      </c>
      <c r="D2513">
        <v>66001</v>
      </c>
      <c r="E2513" t="s">
        <v>3355</v>
      </c>
      <c r="F2513" s="15">
        <v>5670</v>
      </c>
      <c r="G2513" s="15">
        <v>166001000867</v>
      </c>
      <c r="H2513" t="s">
        <v>7963</v>
      </c>
      <c r="I2513" s="3">
        <v>50260792</v>
      </c>
      <c r="J2513" s="3">
        <v>12565198</v>
      </c>
      <c r="K2513" s="3">
        <f t="shared" si="79"/>
        <v>62825990</v>
      </c>
    </row>
    <row r="2514" spans="1:11" x14ac:dyDescent="0.25">
      <c r="A2514" t="str">
        <f t="shared" si="78"/>
        <v>66001166001000875</v>
      </c>
      <c r="B2514" t="s">
        <v>1370</v>
      </c>
      <c r="C2514" s="15" t="s">
        <v>7163</v>
      </c>
      <c r="D2514">
        <v>66001</v>
      </c>
      <c r="E2514" t="s">
        <v>3355</v>
      </c>
      <c r="F2514" s="15">
        <v>1680</v>
      </c>
      <c r="G2514" s="15">
        <v>166001000875</v>
      </c>
      <c r="H2514" t="s">
        <v>7964</v>
      </c>
      <c r="I2514" s="3">
        <v>65880366</v>
      </c>
      <c r="J2514" s="3">
        <v>16470092</v>
      </c>
      <c r="K2514" s="3">
        <f t="shared" si="79"/>
        <v>82350458</v>
      </c>
    </row>
    <row r="2515" spans="1:11" x14ac:dyDescent="0.25">
      <c r="A2515" t="str">
        <f t="shared" si="78"/>
        <v>66001166001000891</v>
      </c>
      <c r="B2515" t="s">
        <v>1370</v>
      </c>
      <c r="C2515" s="15" t="s">
        <v>7163</v>
      </c>
      <c r="D2515">
        <v>66001</v>
      </c>
      <c r="E2515" t="s">
        <v>3355</v>
      </c>
      <c r="F2515" s="15">
        <v>1681</v>
      </c>
      <c r="G2515" s="15">
        <v>166001000891</v>
      </c>
      <c r="H2515" t="s">
        <v>7965</v>
      </c>
      <c r="I2515" s="3">
        <v>76332749</v>
      </c>
      <c r="J2515" s="3">
        <v>19083187</v>
      </c>
      <c r="K2515" s="3">
        <f t="shared" si="79"/>
        <v>95415936</v>
      </c>
    </row>
    <row r="2516" spans="1:11" x14ac:dyDescent="0.25">
      <c r="A2516" t="str">
        <f t="shared" si="78"/>
        <v>66001166001000913</v>
      </c>
      <c r="B2516" t="s">
        <v>1370</v>
      </c>
      <c r="C2516" s="15" t="s">
        <v>7163</v>
      </c>
      <c r="D2516">
        <v>66001</v>
      </c>
      <c r="E2516" t="s">
        <v>3355</v>
      </c>
      <c r="F2516" s="15">
        <v>1682</v>
      </c>
      <c r="G2516" s="15">
        <v>166001000913</v>
      </c>
      <c r="H2516" t="s">
        <v>2674</v>
      </c>
      <c r="I2516" s="3">
        <v>50530534</v>
      </c>
      <c r="J2516" s="3">
        <v>12632633</v>
      </c>
      <c r="K2516" s="3">
        <f t="shared" si="79"/>
        <v>63163167</v>
      </c>
    </row>
    <row r="2517" spans="1:11" x14ac:dyDescent="0.25">
      <c r="A2517" t="str">
        <f t="shared" si="78"/>
        <v>66001166001001898</v>
      </c>
      <c r="B2517" t="s">
        <v>1370</v>
      </c>
      <c r="C2517" s="15" t="s">
        <v>7163</v>
      </c>
      <c r="D2517">
        <v>66001</v>
      </c>
      <c r="E2517" t="s">
        <v>3355</v>
      </c>
      <c r="F2517" s="15">
        <v>1699</v>
      </c>
      <c r="G2517" s="15">
        <v>166001001898</v>
      </c>
      <c r="H2517" t="s">
        <v>7966</v>
      </c>
      <c r="I2517" s="3">
        <v>61753658</v>
      </c>
      <c r="J2517" s="3">
        <v>15438415</v>
      </c>
      <c r="K2517" s="3">
        <f t="shared" si="79"/>
        <v>77192073</v>
      </c>
    </row>
    <row r="2518" spans="1:11" x14ac:dyDescent="0.25">
      <c r="A2518" t="str">
        <f t="shared" si="78"/>
        <v>66001166001002061</v>
      </c>
      <c r="B2518" t="s">
        <v>1370</v>
      </c>
      <c r="C2518" s="15" t="s">
        <v>7163</v>
      </c>
      <c r="D2518">
        <v>66001</v>
      </c>
      <c r="E2518" t="s">
        <v>3355</v>
      </c>
      <c r="F2518" s="15">
        <v>32921</v>
      </c>
      <c r="G2518" s="15">
        <v>166001002061</v>
      </c>
      <c r="H2518" t="s">
        <v>7967</v>
      </c>
      <c r="I2518" s="3">
        <v>176802996</v>
      </c>
      <c r="J2518" s="3">
        <v>44200749</v>
      </c>
      <c r="K2518" s="3">
        <f t="shared" si="79"/>
        <v>221003745</v>
      </c>
    </row>
    <row r="2519" spans="1:11" x14ac:dyDescent="0.25">
      <c r="A2519" t="str">
        <f t="shared" si="78"/>
        <v>66001166001002339</v>
      </c>
      <c r="B2519" t="s">
        <v>1370</v>
      </c>
      <c r="C2519" s="15" t="s">
        <v>7163</v>
      </c>
      <c r="D2519">
        <v>66001</v>
      </c>
      <c r="E2519" t="s">
        <v>3355</v>
      </c>
      <c r="F2519" s="15">
        <v>5668</v>
      </c>
      <c r="G2519" s="15">
        <v>166001002339</v>
      </c>
      <c r="H2519" t="s">
        <v>7968</v>
      </c>
      <c r="I2519" s="3">
        <v>107525256</v>
      </c>
      <c r="J2519" s="3">
        <v>26881314</v>
      </c>
      <c r="K2519" s="3">
        <f t="shared" si="79"/>
        <v>134406570</v>
      </c>
    </row>
    <row r="2520" spans="1:11" x14ac:dyDescent="0.25">
      <c r="A2520" t="str">
        <f t="shared" si="78"/>
        <v>66001166001002746</v>
      </c>
      <c r="B2520" t="s">
        <v>1370</v>
      </c>
      <c r="C2520" s="15" t="s">
        <v>7163</v>
      </c>
      <c r="D2520">
        <v>66001</v>
      </c>
      <c r="E2520" t="s">
        <v>3355</v>
      </c>
      <c r="F2520" s="15">
        <v>1685</v>
      </c>
      <c r="G2520" s="15">
        <v>166001002746</v>
      </c>
      <c r="H2520" t="s">
        <v>7969</v>
      </c>
      <c r="I2520" s="3">
        <v>26347441</v>
      </c>
      <c r="J2520" s="3">
        <v>4940145</v>
      </c>
      <c r="K2520" s="3">
        <f t="shared" si="79"/>
        <v>31287586</v>
      </c>
    </row>
    <row r="2521" spans="1:11" x14ac:dyDescent="0.25">
      <c r="A2521" t="str">
        <f t="shared" si="78"/>
        <v>66001166001002886</v>
      </c>
      <c r="B2521" t="s">
        <v>1370</v>
      </c>
      <c r="C2521" s="15" t="s">
        <v>7163</v>
      </c>
      <c r="D2521">
        <v>66001</v>
      </c>
      <c r="E2521" t="s">
        <v>3355</v>
      </c>
      <c r="F2521" s="15">
        <v>1687</v>
      </c>
      <c r="G2521" s="15">
        <v>166001002886</v>
      </c>
      <c r="H2521" t="s">
        <v>7970</v>
      </c>
      <c r="I2521" s="3">
        <v>25338586</v>
      </c>
      <c r="J2521" s="3">
        <v>6334646</v>
      </c>
      <c r="K2521" s="3">
        <f t="shared" si="79"/>
        <v>31673232</v>
      </c>
    </row>
    <row r="2522" spans="1:11" x14ac:dyDescent="0.25">
      <c r="A2522" t="str">
        <f t="shared" si="78"/>
        <v>66001166001002916</v>
      </c>
      <c r="B2522" t="s">
        <v>1370</v>
      </c>
      <c r="C2522" s="15" t="s">
        <v>7163</v>
      </c>
      <c r="D2522">
        <v>66001</v>
      </c>
      <c r="E2522" t="s">
        <v>3355</v>
      </c>
      <c r="F2522" s="15">
        <v>1688</v>
      </c>
      <c r="G2522" s="15">
        <v>166001002916</v>
      </c>
      <c r="H2522" t="s">
        <v>7971</v>
      </c>
      <c r="I2522" s="3">
        <v>65438359</v>
      </c>
      <c r="J2522" s="3">
        <v>0</v>
      </c>
      <c r="K2522" s="3">
        <f t="shared" si="79"/>
        <v>65438359</v>
      </c>
    </row>
    <row r="2523" spans="1:11" x14ac:dyDescent="0.25">
      <c r="A2523" t="str">
        <f t="shared" si="78"/>
        <v>66001166001002924</v>
      </c>
      <c r="B2523" t="s">
        <v>1370</v>
      </c>
      <c r="C2523" s="15" t="s">
        <v>7163</v>
      </c>
      <c r="D2523">
        <v>66001</v>
      </c>
      <c r="E2523" t="s">
        <v>3355</v>
      </c>
      <c r="F2523" s="15">
        <v>1689</v>
      </c>
      <c r="G2523" s="15">
        <v>166001002924</v>
      </c>
      <c r="H2523" t="s">
        <v>7972</v>
      </c>
      <c r="I2523" s="3">
        <v>28555964</v>
      </c>
      <c r="J2523" s="3">
        <v>7138991</v>
      </c>
      <c r="K2523" s="3">
        <f t="shared" si="79"/>
        <v>35694955</v>
      </c>
    </row>
    <row r="2524" spans="1:11" x14ac:dyDescent="0.25">
      <c r="A2524" t="str">
        <f t="shared" si="78"/>
        <v>66001166001003505</v>
      </c>
      <c r="B2524" t="s">
        <v>1370</v>
      </c>
      <c r="C2524" s="15" t="s">
        <v>7163</v>
      </c>
      <c r="D2524">
        <v>66001</v>
      </c>
      <c r="E2524" t="s">
        <v>3355</v>
      </c>
      <c r="F2524" s="15">
        <v>110352</v>
      </c>
      <c r="G2524" s="15">
        <v>166001003505</v>
      </c>
      <c r="H2524" t="s">
        <v>7973</v>
      </c>
      <c r="I2524" s="3">
        <v>63520239</v>
      </c>
      <c r="J2524" s="3">
        <v>15880060</v>
      </c>
      <c r="K2524" s="3">
        <f t="shared" si="79"/>
        <v>79400299</v>
      </c>
    </row>
    <row r="2525" spans="1:11" x14ac:dyDescent="0.25">
      <c r="A2525" t="str">
        <f t="shared" si="78"/>
        <v>66001166001003572</v>
      </c>
      <c r="B2525" t="s">
        <v>1370</v>
      </c>
      <c r="C2525" s="15" t="s">
        <v>7163</v>
      </c>
      <c r="D2525">
        <v>66001</v>
      </c>
      <c r="E2525" t="s">
        <v>3355</v>
      </c>
      <c r="F2525" s="15">
        <v>1690</v>
      </c>
      <c r="G2525" s="15">
        <v>166001003572</v>
      </c>
      <c r="H2525" t="s">
        <v>7974</v>
      </c>
      <c r="I2525" s="3">
        <v>32147982</v>
      </c>
      <c r="J2525" s="3">
        <v>8036996</v>
      </c>
      <c r="K2525" s="3">
        <f t="shared" si="79"/>
        <v>40184978</v>
      </c>
    </row>
    <row r="2526" spans="1:11" x14ac:dyDescent="0.25">
      <c r="A2526" t="str">
        <f t="shared" si="78"/>
        <v>66001166001003980</v>
      </c>
      <c r="B2526" t="s">
        <v>1370</v>
      </c>
      <c r="C2526" s="15" t="s">
        <v>7163</v>
      </c>
      <c r="D2526">
        <v>66001</v>
      </c>
      <c r="E2526" t="s">
        <v>3355</v>
      </c>
      <c r="F2526" s="15">
        <v>1691</v>
      </c>
      <c r="G2526" s="15">
        <v>166001003980</v>
      </c>
      <c r="H2526" t="s">
        <v>7975</v>
      </c>
      <c r="I2526" s="3">
        <v>33902597</v>
      </c>
      <c r="J2526" s="3">
        <v>8475649</v>
      </c>
      <c r="K2526" s="3">
        <f t="shared" si="79"/>
        <v>42378246</v>
      </c>
    </row>
    <row r="2527" spans="1:11" x14ac:dyDescent="0.25">
      <c r="A2527" t="str">
        <f t="shared" si="78"/>
        <v>66001166001004242</v>
      </c>
      <c r="B2527" t="s">
        <v>1370</v>
      </c>
      <c r="C2527" s="15" t="s">
        <v>7163</v>
      </c>
      <c r="D2527">
        <v>66001</v>
      </c>
      <c r="E2527" t="s">
        <v>3355</v>
      </c>
      <c r="F2527" s="15">
        <v>1692</v>
      </c>
      <c r="G2527" s="15">
        <v>166001004242</v>
      </c>
      <c r="H2527" t="s">
        <v>7976</v>
      </c>
      <c r="I2527" s="3">
        <v>77088602</v>
      </c>
      <c r="J2527" s="3">
        <v>19272150</v>
      </c>
      <c r="K2527" s="3">
        <f t="shared" si="79"/>
        <v>96360752</v>
      </c>
    </row>
    <row r="2528" spans="1:11" x14ac:dyDescent="0.25">
      <c r="A2528" t="str">
        <f t="shared" si="78"/>
        <v>66001166001004471</v>
      </c>
      <c r="B2528" t="s">
        <v>1370</v>
      </c>
      <c r="C2528" s="15" t="s">
        <v>7163</v>
      </c>
      <c r="D2528">
        <v>66001</v>
      </c>
      <c r="E2528" t="s">
        <v>3355</v>
      </c>
      <c r="F2528" s="15">
        <v>1693</v>
      </c>
      <c r="G2528" s="15">
        <v>166001004471</v>
      </c>
      <c r="H2528" t="s">
        <v>7977</v>
      </c>
      <c r="I2528" s="3">
        <v>62038850</v>
      </c>
      <c r="J2528" s="3">
        <v>15509713</v>
      </c>
      <c r="K2528" s="3">
        <f t="shared" si="79"/>
        <v>77548563</v>
      </c>
    </row>
    <row r="2529" spans="1:11" x14ac:dyDescent="0.25">
      <c r="A2529" t="str">
        <f t="shared" si="78"/>
        <v>66001166001004617</v>
      </c>
      <c r="B2529" t="s">
        <v>1370</v>
      </c>
      <c r="C2529" s="15" t="s">
        <v>7163</v>
      </c>
      <c r="D2529">
        <v>66001</v>
      </c>
      <c r="E2529" t="s">
        <v>3355</v>
      </c>
      <c r="F2529" s="15">
        <v>1694</v>
      </c>
      <c r="G2529" s="15">
        <v>166001004617</v>
      </c>
      <c r="H2529" t="s">
        <v>7978</v>
      </c>
      <c r="I2529" s="3">
        <v>33585248</v>
      </c>
      <c r="J2529" s="3">
        <v>6297234</v>
      </c>
      <c r="K2529" s="3">
        <f t="shared" si="79"/>
        <v>39882482</v>
      </c>
    </row>
    <row r="2530" spans="1:11" x14ac:dyDescent="0.25">
      <c r="A2530" t="str">
        <f t="shared" si="78"/>
        <v>66001166001004641</v>
      </c>
      <c r="B2530" t="s">
        <v>1370</v>
      </c>
      <c r="C2530" s="15" t="s">
        <v>7163</v>
      </c>
      <c r="D2530">
        <v>66001</v>
      </c>
      <c r="E2530" t="s">
        <v>3355</v>
      </c>
      <c r="F2530" s="15">
        <v>5674</v>
      </c>
      <c r="G2530" s="15">
        <v>166001004641</v>
      </c>
      <c r="H2530" t="s">
        <v>7979</v>
      </c>
      <c r="I2530" s="3">
        <v>34889827</v>
      </c>
      <c r="J2530" s="3">
        <v>8722457</v>
      </c>
      <c r="K2530" s="3">
        <f t="shared" si="79"/>
        <v>43612284</v>
      </c>
    </row>
    <row r="2531" spans="1:11" x14ac:dyDescent="0.25">
      <c r="A2531" t="str">
        <f t="shared" si="78"/>
        <v>66001166001006008</v>
      </c>
      <c r="B2531" t="s">
        <v>1370</v>
      </c>
      <c r="C2531" s="15" t="s">
        <v>7163</v>
      </c>
      <c r="D2531">
        <v>66001</v>
      </c>
      <c r="E2531" t="s">
        <v>3355</v>
      </c>
      <c r="F2531" s="15">
        <v>1696</v>
      </c>
      <c r="G2531" s="15">
        <v>166001006008</v>
      </c>
      <c r="H2531" t="s">
        <v>7980</v>
      </c>
      <c r="I2531" s="3">
        <v>167884462</v>
      </c>
      <c r="J2531" s="3">
        <v>41971115</v>
      </c>
      <c r="K2531" s="3">
        <f t="shared" si="79"/>
        <v>209855577</v>
      </c>
    </row>
    <row r="2532" spans="1:11" x14ac:dyDescent="0.25">
      <c r="A2532" t="str">
        <f t="shared" si="78"/>
        <v>66001166001006059</v>
      </c>
      <c r="B2532" t="s">
        <v>1370</v>
      </c>
      <c r="C2532" s="15" t="s">
        <v>7163</v>
      </c>
      <c r="D2532">
        <v>66001</v>
      </c>
      <c r="E2532" t="s">
        <v>3355</v>
      </c>
      <c r="F2532" s="15">
        <v>1697</v>
      </c>
      <c r="G2532" s="15">
        <v>166001006059</v>
      </c>
      <c r="H2532" t="s">
        <v>7981</v>
      </c>
      <c r="I2532" s="3">
        <v>74083365</v>
      </c>
      <c r="J2532" s="3">
        <v>18520841</v>
      </c>
      <c r="K2532" s="3">
        <f t="shared" si="79"/>
        <v>92604206</v>
      </c>
    </row>
    <row r="2533" spans="1:11" x14ac:dyDescent="0.25">
      <c r="A2533" t="str">
        <f t="shared" si="78"/>
        <v>66001166001006067</v>
      </c>
      <c r="B2533" t="s">
        <v>1370</v>
      </c>
      <c r="C2533" s="15" t="s">
        <v>7163</v>
      </c>
      <c r="D2533">
        <v>66001</v>
      </c>
      <c r="E2533" t="s">
        <v>3355</v>
      </c>
      <c r="F2533" s="15">
        <v>1698</v>
      </c>
      <c r="G2533" s="15">
        <v>166001006067</v>
      </c>
      <c r="H2533" t="s">
        <v>7982</v>
      </c>
      <c r="I2533" s="3">
        <v>41363354</v>
      </c>
      <c r="J2533" s="3">
        <v>5170419</v>
      </c>
      <c r="K2533" s="3">
        <f t="shared" si="79"/>
        <v>46533773</v>
      </c>
    </row>
    <row r="2534" spans="1:11" x14ac:dyDescent="0.25">
      <c r="A2534" t="str">
        <f t="shared" si="78"/>
        <v>66001166001006091</v>
      </c>
      <c r="B2534" t="s">
        <v>1370</v>
      </c>
      <c r="C2534" s="15" t="s">
        <v>7163</v>
      </c>
      <c r="D2534">
        <v>66001</v>
      </c>
      <c r="E2534" t="s">
        <v>3355</v>
      </c>
      <c r="F2534" s="15">
        <v>1700</v>
      </c>
      <c r="G2534" s="15">
        <v>166001006091</v>
      </c>
      <c r="H2534" t="s">
        <v>7983</v>
      </c>
      <c r="I2534" s="3">
        <v>62679536</v>
      </c>
      <c r="J2534" s="3">
        <v>15669884</v>
      </c>
      <c r="K2534" s="3">
        <f t="shared" si="79"/>
        <v>78349420</v>
      </c>
    </row>
    <row r="2535" spans="1:11" x14ac:dyDescent="0.25">
      <c r="A2535" t="str">
        <f t="shared" si="78"/>
        <v>66001166001006105</v>
      </c>
      <c r="B2535" t="s">
        <v>1370</v>
      </c>
      <c r="C2535" s="15" t="s">
        <v>7163</v>
      </c>
      <c r="D2535">
        <v>66001</v>
      </c>
      <c r="E2535" t="s">
        <v>3355</v>
      </c>
      <c r="F2535" s="15">
        <v>1695</v>
      </c>
      <c r="G2535" s="15">
        <v>166001006105</v>
      </c>
      <c r="H2535" t="s">
        <v>7984</v>
      </c>
      <c r="I2535" s="3">
        <v>137335744</v>
      </c>
      <c r="J2535" s="3">
        <v>34333936</v>
      </c>
      <c r="K2535" s="3">
        <f t="shared" si="79"/>
        <v>171669680</v>
      </c>
    </row>
    <row r="2536" spans="1:11" x14ac:dyDescent="0.25">
      <c r="A2536" t="str">
        <f t="shared" si="78"/>
        <v>66001166001006458</v>
      </c>
      <c r="B2536" t="s">
        <v>1370</v>
      </c>
      <c r="C2536" s="15" t="s">
        <v>7163</v>
      </c>
      <c r="D2536">
        <v>66001</v>
      </c>
      <c r="E2536" t="s">
        <v>3355</v>
      </c>
      <c r="F2536" s="15">
        <v>1701</v>
      </c>
      <c r="G2536" s="15">
        <v>166001006458</v>
      </c>
      <c r="H2536" t="s">
        <v>7985</v>
      </c>
      <c r="I2536" s="3">
        <v>28602608</v>
      </c>
      <c r="J2536" s="3">
        <v>0</v>
      </c>
      <c r="K2536" s="3">
        <f t="shared" si="79"/>
        <v>28602608</v>
      </c>
    </row>
    <row r="2537" spans="1:11" x14ac:dyDescent="0.25">
      <c r="A2537" t="str">
        <f t="shared" si="78"/>
        <v>66001166001006480</v>
      </c>
      <c r="B2537" t="s">
        <v>1370</v>
      </c>
      <c r="C2537" s="15" t="s">
        <v>7163</v>
      </c>
      <c r="D2537">
        <v>66001</v>
      </c>
      <c r="E2537" t="s">
        <v>3355</v>
      </c>
      <c r="F2537" s="15">
        <v>99102</v>
      </c>
      <c r="G2537" s="15">
        <v>166001006480</v>
      </c>
      <c r="H2537" t="s">
        <v>7986</v>
      </c>
      <c r="I2537" s="3">
        <v>69877263</v>
      </c>
      <c r="J2537" s="3">
        <v>17469316</v>
      </c>
      <c r="K2537" s="3">
        <f t="shared" si="79"/>
        <v>87346579</v>
      </c>
    </row>
    <row r="2538" spans="1:11" x14ac:dyDescent="0.25">
      <c r="A2538" t="str">
        <f t="shared" si="78"/>
        <v>66001166001800073</v>
      </c>
      <c r="B2538" t="s">
        <v>1370</v>
      </c>
      <c r="C2538" s="15" t="s">
        <v>7163</v>
      </c>
      <c r="D2538">
        <v>66001</v>
      </c>
      <c r="E2538" t="s">
        <v>3355</v>
      </c>
      <c r="F2538" s="15">
        <v>151677</v>
      </c>
      <c r="G2538" s="15">
        <v>166001800073</v>
      </c>
      <c r="H2538" t="s">
        <v>6939</v>
      </c>
      <c r="I2538" s="3">
        <v>42301694</v>
      </c>
      <c r="J2538" s="3">
        <v>10575423</v>
      </c>
      <c r="K2538" s="3">
        <f t="shared" si="79"/>
        <v>52877117</v>
      </c>
    </row>
    <row r="2539" spans="1:11" x14ac:dyDescent="0.25">
      <c r="A2539" t="str">
        <f t="shared" si="78"/>
        <v>66045166045000023</v>
      </c>
      <c r="B2539" t="s">
        <v>1370</v>
      </c>
      <c r="C2539" s="15" t="s">
        <v>7987</v>
      </c>
      <c r="D2539">
        <v>66045</v>
      </c>
      <c r="E2539" t="s">
        <v>3357</v>
      </c>
      <c r="F2539" s="15">
        <v>11146</v>
      </c>
      <c r="G2539" s="15">
        <v>166045000023</v>
      </c>
      <c r="H2539" t="s">
        <v>4761</v>
      </c>
      <c r="I2539" s="3">
        <v>41300037</v>
      </c>
      <c r="J2539" s="3">
        <v>10325009</v>
      </c>
      <c r="K2539" s="3">
        <f t="shared" si="79"/>
        <v>51625046</v>
      </c>
    </row>
    <row r="2540" spans="1:11" x14ac:dyDescent="0.25">
      <c r="A2540" t="str">
        <f t="shared" si="78"/>
        <v>66045166045000686</v>
      </c>
      <c r="B2540" t="s">
        <v>1370</v>
      </c>
      <c r="C2540" s="15" t="s">
        <v>7987</v>
      </c>
      <c r="D2540">
        <v>66045</v>
      </c>
      <c r="E2540" t="s">
        <v>3357</v>
      </c>
      <c r="F2540" s="15">
        <v>11130</v>
      </c>
      <c r="G2540" s="15">
        <v>166045000686</v>
      </c>
      <c r="H2540" t="s">
        <v>2323</v>
      </c>
      <c r="I2540" s="3">
        <v>34818966</v>
      </c>
      <c r="J2540" s="3">
        <v>8704742</v>
      </c>
      <c r="K2540" s="3">
        <f t="shared" si="79"/>
        <v>43523708</v>
      </c>
    </row>
    <row r="2541" spans="1:11" x14ac:dyDescent="0.25">
      <c r="A2541" t="str">
        <f t="shared" si="78"/>
        <v>66075166075000010</v>
      </c>
      <c r="B2541" t="s">
        <v>1370</v>
      </c>
      <c r="C2541" s="15" t="s">
        <v>7987</v>
      </c>
      <c r="D2541">
        <v>66075</v>
      </c>
      <c r="E2541" t="s">
        <v>1577</v>
      </c>
      <c r="F2541" s="15">
        <v>16123</v>
      </c>
      <c r="G2541" s="15">
        <v>166075000010</v>
      </c>
      <c r="H2541" t="s">
        <v>2273</v>
      </c>
      <c r="I2541" s="3">
        <v>31283285</v>
      </c>
      <c r="J2541" s="3">
        <v>7820821</v>
      </c>
      <c r="K2541" s="3">
        <f t="shared" si="79"/>
        <v>39104106</v>
      </c>
    </row>
    <row r="2542" spans="1:11" x14ac:dyDescent="0.25">
      <c r="A2542" t="str">
        <f t="shared" si="78"/>
        <v>66088166088000019</v>
      </c>
      <c r="B2542" t="s">
        <v>1370</v>
      </c>
      <c r="C2542" s="15" t="s">
        <v>7987</v>
      </c>
      <c r="D2542">
        <v>66088</v>
      </c>
      <c r="E2542" t="s">
        <v>3358</v>
      </c>
      <c r="F2542" s="15">
        <v>18823</v>
      </c>
      <c r="G2542" s="15">
        <v>166088000019</v>
      </c>
      <c r="H2542" t="s">
        <v>4762</v>
      </c>
      <c r="I2542" s="3">
        <v>129427275</v>
      </c>
      <c r="J2542" s="3">
        <v>32356819</v>
      </c>
      <c r="K2542" s="3">
        <f t="shared" si="79"/>
        <v>161784094</v>
      </c>
    </row>
    <row r="2543" spans="1:11" x14ac:dyDescent="0.25">
      <c r="A2543" t="str">
        <f t="shared" si="78"/>
        <v>66088166088000027</v>
      </c>
      <c r="B2543" t="s">
        <v>1370</v>
      </c>
      <c r="C2543" t="s">
        <v>7987</v>
      </c>
      <c r="D2543">
        <v>66088</v>
      </c>
      <c r="E2543" t="s">
        <v>3358</v>
      </c>
      <c r="F2543" s="15">
        <v>18821</v>
      </c>
      <c r="G2543" s="15">
        <v>166088000027</v>
      </c>
      <c r="H2543" t="s">
        <v>4763</v>
      </c>
      <c r="I2543" s="3">
        <v>97820193</v>
      </c>
      <c r="J2543" s="3">
        <v>18341286</v>
      </c>
      <c r="K2543" s="3">
        <f t="shared" si="79"/>
        <v>116161479</v>
      </c>
    </row>
    <row r="2544" spans="1:11" x14ac:dyDescent="0.25">
      <c r="A2544" t="str">
        <f t="shared" si="78"/>
        <v>66170166170000027</v>
      </c>
      <c r="B2544" t="s">
        <v>1370</v>
      </c>
      <c r="C2544" t="s">
        <v>7173</v>
      </c>
      <c r="D2544">
        <v>66170</v>
      </c>
      <c r="E2544" t="s">
        <v>7174</v>
      </c>
      <c r="F2544" s="15">
        <v>17917</v>
      </c>
      <c r="G2544" s="15">
        <v>166170000027</v>
      </c>
      <c r="H2544" t="s">
        <v>7988</v>
      </c>
      <c r="I2544" s="3">
        <v>67495233</v>
      </c>
      <c r="J2544" s="3">
        <v>8436904</v>
      </c>
      <c r="K2544" s="3">
        <f t="shared" si="79"/>
        <v>75932137</v>
      </c>
    </row>
    <row r="2545" spans="1:11" x14ac:dyDescent="0.25">
      <c r="A2545" t="str">
        <f t="shared" si="78"/>
        <v>66170166170000078</v>
      </c>
      <c r="B2545" t="s">
        <v>1370</v>
      </c>
      <c r="C2545" t="s">
        <v>7173</v>
      </c>
      <c r="D2545">
        <v>66170</v>
      </c>
      <c r="E2545" t="s">
        <v>7174</v>
      </c>
      <c r="F2545" s="15">
        <v>17890</v>
      </c>
      <c r="G2545" s="15">
        <v>166170000078</v>
      </c>
      <c r="H2545" t="s">
        <v>3359</v>
      </c>
      <c r="I2545" s="3">
        <v>117081401</v>
      </c>
      <c r="J2545" s="3">
        <v>29270350</v>
      </c>
      <c r="K2545" s="3">
        <f t="shared" si="79"/>
        <v>146351751</v>
      </c>
    </row>
    <row r="2546" spans="1:11" x14ac:dyDescent="0.25">
      <c r="A2546" t="str">
        <f t="shared" si="78"/>
        <v>66170166170000108</v>
      </c>
      <c r="B2546" t="s">
        <v>1370</v>
      </c>
      <c r="C2546" t="s">
        <v>7173</v>
      </c>
      <c r="D2546">
        <v>66170</v>
      </c>
      <c r="E2546" t="s">
        <v>7174</v>
      </c>
      <c r="F2546" s="15">
        <v>17891</v>
      </c>
      <c r="G2546" s="15">
        <v>166170000108</v>
      </c>
      <c r="H2546" t="s">
        <v>5446</v>
      </c>
      <c r="I2546" s="3">
        <v>105376657</v>
      </c>
      <c r="J2546" s="3">
        <v>26344164</v>
      </c>
      <c r="K2546" s="3">
        <f t="shared" si="79"/>
        <v>131720821</v>
      </c>
    </row>
    <row r="2547" spans="1:11" x14ac:dyDescent="0.25">
      <c r="A2547" t="str">
        <f t="shared" si="78"/>
        <v>66170166170000116</v>
      </c>
      <c r="B2547" t="s">
        <v>1370</v>
      </c>
      <c r="C2547" t="s">
        <v>7173</v>
      </c>
      <c r="D2547">
        <v>66170</v>
      </c>
      <c r="E2547" t="s">
        <v>7174</v>
      </c>
      <c r="F2547" s="15">
        <v>17892</v>
      </c>
      <c r="G2547" s="15">
        <v>166170000116</v>
      </c>
      <c r="H2547" t="s">
        <v>510</v>
      </c>
      <c r="I2547" s="3">
        <v>59245387</v>
      </c>
      <c r="J2547" s="3">
        <v>14811347</v>
      </c>
      <c r="K2547" s="3">
        <f t="shared" si="79"/>
        <v>74056734</v>
      </c>
    </row>
    <row r="2548" spans="1:11" x14ac:dyDescent="0.25">
      <c r="A2548" t="str">
        <f t="shared" si="78"/>
        <v>66170166170000159</v>
      </c>
      <c r="B2548" t="s">
        <v>1370</v>
      </c>
      <c r="C2548" s="15" t="s">
        <v>7173</v>
      </c>
      <c r="D2548">
        <v>66170</v>
      </c>
      <c r="E2548" t="s">
        <v>7174</v>
      </c>
      <c r="F2548" s="15">
        <v>17893</v>
      </c>
      <c r="G2548" s="15">
        <v>166170000159</v>
      </c>
      <c r="H2548" t="s">
        <v>1280</v>
      </c>
      <c r="I2548" s="3">
        <v>86124786</v>
      </c>
      <c r="J2548" s="3">
        <v>21531197</v>
      </c>
      <c r="K2548" s="3">
        <f t="shared" si="79"/>
        <v>107655983</v>
      </c>
    </row>
    <row r="2549" spans="1:11" x14ac:dyDescent="0.25">
      <c r="A2549" t="str">
        <f t="shared" si="78"/>
        <v>66170166170000256</v>
      </c>
      <c r="B2549" t="s">
        <v>1370</v>
      </c>
      <c r="C2549" s="15" t="s">
        <v>7173</v>
      </c>
      <c r="D2549">
        <v>66170</v>
      </c>
      <c r="E2549" t="s">
        <v>7174</v>
      </c>
      <c r="F2549" s="15">
        <v>17894</v>
      </c>
      <c r="G2549" s="15">
        <v>166170000256</v>
      </c>
      <c r="H2549" t="s">
        <v>3360</v>
      </c>
      <c r="I2549" s="3">
        <v>79990630</v>
      </c>
      <c r="J2549" s="3">
        <v>9998829</v>
      </c>
      <c r="K2549" s="3">
        <f t="shared" si="79"/>
        <v>89989459</v>
      </c>
    </row>
    <row r="2550" spans="1:11" x14ac:dyDescent="0.25">
      <c r="A2550" t="str">
        <f t="shared" si="78"/>
        <v>66170166170000728</v>
      </c>
      <c r="B2550" t="s">
        <v>1370</v>
      </c>
      <c r="C2550" s="15" t="s">
        <v>7173</v>
      </c>
      <c r="D2550">
        <v>66170</v>
      </c>
      <c r="E2550" t="s">
        <v>7174</v>
      </c>
      <c r="F2550" s="15">
        <v>17896</v>
      </c>
      <c r="G2550" s="15">
        <v>166170000728</v>
      </c>
      <c r="H2550" t="s">
        <v>7989</v>
      </c>
      <c r="I2550" s="3">
        <v>65913098</v>
      </c>
      <c r="J2550" s="3">
        <v>16478274</v>
      </c>
      <c r="K2550" s="3">
        <f t="shared" si="79"/>
        <v>82391372</v>
      </c>
    </row>
    <row r="2551" spans="1:11" x14ac:dyDescent="0.25">
      <c r="A2551" t="str">
        <f t="shared" si="78"/>
        <v>66170166170000884</v>
      </c>
      <c r="B2551" t="s">
        <v>1370</v>
      </c>
      <c r="C2551" s="15" t="s">
        <v>7173</v>
      </c>
      <c r="D2551">
        <v>66170</v>
      </c>
      <c r="E2551" t="s">
        <v>7174</v>
      </c>
      <c r="F2551" s="15">
        <v>99122</v>
      </c>
      <c r="G2551" s="15">
        <v>166170000884</v>
      </c>
      <c r="H2551" t="s">
        <v>1929</v>
      </c>
      <c r="I2551" s="3">
        <v>91005347</v>
      </c>
      <c r="J2551" s="3">
        <v>22751337</v>
      </c>
      <c r="K2551" s="3">
        <f t="shared" si="79"/>
        <v>113756684</v>
      </c>
    </row>
    <row r="2552" spans="1:11" x14ac:dyDescent="0.25">
      <c r="A2552" t="str">
        <f t="shared" si="78"/>
        <v>66170166170000949</v>
      </c>
      <c r="B2552" t="s">
        <v>1370</v>
      </c>
      <c r="C2552" s="15" t="s">
        <v>7173</v>
      </c>
      <c r="D2552">
        <v>66170</v>
      </c>
      <c r="E2552" t="s">
        <v>7174</v>
      </c>
      <c r="F2552" s="15">
        <v>17897</v>
      </c>
      <c r="G2552" s="15">
        <v>166170000949</v>
      </c>
      <c r="H2552" t="s">
        <v>3361</v>
      </c>
      <c r="I2552" s="3">
        <v>64716195</v>
      </c>
      <c r="J2552" s="3">
        <v>0</v>
      </c>
      <c r="K2552" s="3">
        <f t="shared" si="79"/>
        <v>64716195</v>
      </c>
    </row>
    <row r="2553" spans="1:11" x14ac:dyDescent="0.25">
      <c r="A2553" t="str">
        <f t="shared" si="78"/>
        <v>66170166170001023</v>
      </c>
      <c r="B2553" t="s">
        <v>1370</v>
      </c>
      <c r="C2553" s="15" t="s">
        <v>7173</v>
      </c>
      <c r="D2553">
        <v>66170</v>
      </c>
      <c r="E2553" t="s">
        <v>7174</v>
      </c>
      <c r="F2553" s="15">
        <v>17898</v>
      </c>
      <c r="G2553" s="15">
        <v>166170001023</v>
      </c>
      <c r="H2553" t="s">
        <v>3362</v>
      </c>
      <c r="I2553" s="3">
        <v>72142712</v>
      </c>
      <c r="J2553" s="3">
        <v>18035678</v>
      </c>
      <c r="K2553" s="3">
        <f t="shared" si="79"/>
        <v>90178390</v>
      </c>
    </row>
    <row r="2554" spans="1:11" x14ac:dyDescent="0.25">
      <c r="A2554" t="str">
        <f t="shared" si="78"/>
        <v>66170166170001716</v>
      </c>
      <c r="B2554" t="s">
        <v>1370</v>
      </c>
      <c r="C2554" s="15" t="s">
        <v>7173</v>
      </c>
      <c r="D2554">
        <v>66170</v>
      </c>
      <c r="E2554" t="s">
        <v>7174</v>
      </c>
      <c r="F2554" s="15">
        <v>17899</v>
      </c>
      <c r="G2554" s="15">
        <v>166170001716</v>
      </c>
      <c r="H2554" t="s">
        <v>3363</v>
      </c>
      <c r="I2554" s="3">
        <v>110010067</v>
      </c>
      <c r="J2554" s="3">
        <v>27502517</v>
      </c>
      <c r="K2554" s="3">
        <f t="shared" si="79"/>
        <v>137512584</v>
      </c>
    </row>
    <row r="2555" spans="1:11" x14ac:dyDescent="0.25">
      <c r="A2555" t="str">
        <f t="shared" si="78"/>
        <v>66170166170001881</v>
      </c>
      <c r="B2555" t="s">
        <v>1370</v>
      </c>
      <c r="C2555" s="15" t="s">
        <v>7173</v>
      </c>
      <c r="D2555">
        <v>66170</v>
      </c>
      <c r="E2555" t="s">
        <v>7174</v>
      </c>
      <c r="F2555" s="15">
        <v>17901</v>
      </c>
      <c r="G2555" s="15">
        <v>166170001881</v>
      </c>
      <c r="H2555" t="s">
        <v>3364</v>
      </c>
      <c r="I2555" s="3">
        <v>73995664</v>
      </c>
      <c r="J2555" s="3">
        <v>18498916</v>
      </c>
      <c r="K2555" s="3">
        <f t="shared" si="79"/>
        <v>92494580</v>
      </c>
    </row>
    <row r="2556" spans="1:11" x14ac:dyDescent="0.25">
      <c r="A2556" t="str">
        <f t="shared" si="78"/>
        <v>66170166170001911</v>
      </c>
      <c r="B2556" t="s">
        <v>1370</v>
      </c>
      <c r="C2556" s="15" t="s">
        <v>7173</v>
      </c>
      <c r="D2556">
        <v>66170</v>
      </c>
      <c r="E2556" t="s">
        <v>7174</v>
      </c>
      <c r="F2556" s="15">
        <v>17902</v>
      </c>
      <c r="G2556" s="15">
        <v>166170001911</v>
      </c>
      <c r="H2556" t="s">
        <v>3365</v>
      </c>
      <c r="I2556" s="3">
        <v>81067713</v>
      </c>
      <c r="J2556" s="3">
        <v>20266928</v>
      </c>
      <c r="K2556" s="3">
        <f t="shared" si="79"/>
        <v>101334641</v>
      </c>
    </row>
    <row r="2557" spans="1:11" x14ac:dyDescent="0.25">
      <c r="A2557" t="str">
        <f t="shared" si="78"/>
        <v>66170166170002496</v>
      </c>
      <c r="B2557" t="s">
        <v>1370</v>
      </c>
      <c r="C2557" s="15" t="s">
        <v>7173</v>
      </c>
      <c r="D2557">
        <v>66170</v>
      </c>
      <c r="E2557" t="s">
        <v>7174</v>
      </c>
      <c r="F2557" s="15">
        <v>17903</v>
      </c>
      <c r="G2557" s="15">
        <v>166170002496</v>
      </c>
      <c r="H2557" t="s">
        <v>3366</v>
      </c>
      <c r="I2557" s="3">
        <v>101635126</v>
      </c>
      <c r="J2557" s="3">
        <v>19056585.75</v>
      </c>
      <c r="K2557" s="3">
        <f t="shared" si="79"/>
        <v>120691711.75</v>
      </c>
    </row>
    <row r="2558" spans="1:11" x14ac:dyDescent="0.25">
      <c r="A2558" t="str">
        <f t="shared" si="78"/>
        <v>66170166170003107</v>
      </c>
      <c r="B2558" t="s">
        <v>1370</v>
      </c>
      <c r="C2558" s="15" t="s">
        <v>7173</v>
      </c>
      <c r="D2558">
        <v>66170</v>
      </c>
      <c r="E2558" t="s">
        <v>7174</v>
      </c>
      <c r="F2558" s="15">
        <v>132455</v>
      </c>
      <c r="G2558" s="15">
        <v>166170003107</v>
      </c>
      <c r="H2558" t="s">
        <v>9558</v>
      </c>
      <c r="I2558" s="3">
        <v>47187114</v>
      </c>
      <c r="J2558" s="3">
        <v>11796779</v>
      </c>
      <c r="K2558" s="3">
        <f t="shared" si="79"/>
        <v>58983893</v>
      </c>
    </row>
    <row r="2559" spans="1:11" x14ac:dyDescent="0.25">
      <c r="A2559" t="str">
        <f t="shared" si="78"/>
        <v>66170166170800104</v>
      </c>
      <c r="B2559" t="s">
        <v>1370</v>
      </c>
      <c r="C2559" s="15" t="s">
        <v>7173</v>
      </c>
      <c r="D2559">
        <v>66170</v>
      </c>
      <c r="E2559" t="s">
        <v>7174</v>
      </c>
      <c r="F2559" s="15">
        <v>147152</v>
      </c>
      <c r="G2559" s="15">
        <v>166170800104</v>
      </c>
      <c r="H2559" t="s">
        <v>7990</v>
      </c>
      <c r="I2559" s="3">
        <v>60521272</v>
      </c>
      <c r="J2559" s="3">
        <v>15130318</v>
      </c>
      <c r="K2559" s="3">
        <f t="shared" si="79"/>
        <v>75651590</v>
      </c>
    </row>
    <row r="2560" spans="1:11" x14ac:dyDescent="0.25">
      <c r="A2560" t="str">
        <f t="shared" si="78"/>
        <v>66318166318000030</v>
      </c>
      <c r="B2560" t="s">
        <v>1370</v>
      </c>
      <c r="C2560" s="15" t="s">
        <v>7987</v>
      </c>
      <c r="D2560">
        <v>66318</v>
      </c>
      <c r="E2560" t="s">
        <v>3368</v>
      </c>
      <c r="F2560" s="15">
        <v>11141</v>
      </c>
      <c r="G2560" s="15">
        <v>166318000030</v>
      </c>
      <c r="H2560" t="s">
        <v>4765</v>
      </c>
      <c r="I2560" s="3">
        <v>35786422</v>
      </c>
      <c r="J2560" s="3">
        <v>4473302.5</v>
      </c>
      <c r="K2560" s="3">
        <f t="shared" si="79"/>
        <v>40259724.5</v>
      </c>
    </row>
    <row r="2561" spans="1:11" x14ac:dyDescent="0.25">
      <c r="A2561" t="str">
        <f t="shared" si="78"/>
        <v>66318166318000650</v>
      </c>
      <c r="B2561" t="s">
        <v>1370</v>
      </c>
      <c r="C2561" s="15" t="s">
        <v>7987</v>
      </c>
      <c r="D2561">
        <v>66318</v>
      </c>
      <c r="E2561" t="s">
        <v>3368</v>
      </c>
      <c r="F2561" s="15">
        <v>11142</v>
      </c>
      <c r="G2561" s="15">
        <v>166318000650</v>
      </c>
      <c r="H2561" t="s">
        <v>4766</v>
      </c>
      <c r="I2561" s="3">
        <v>30383503</v>
      </c>
      <c r="J2561" s="3">
        <v>1898969</v>
      </c>
      <c r="K2561" s="3">
        <f t="shared" si="79"/>
        <v>32282472</v>
      </c>
    </row>
    <row r="2562" spans="1:11" x14ac:dyDescent="0.25">
      <c r="A2562" t="str">
        <f t="shared" si="78"/>
        <v>66383166383000012</v>
      </c>
      <c r="B2562" t="s">
        <v>1370</v>
      </c>
      <c r="C2562" t="s">
        <v>7987</v>
      </c>
      <c r="D2562">
        <v>66383</v>
      </c>
      <c r="E2562" t="s">
        <v>3369</v>
      </c>
      <c r="F2562" s="15">
        <v>19303</v>
      </c>
      <c r="G2562" s="15">
        <v>166383000012</v>
      </c>
      <c r="H2562" t="s">
        <v>4767</v>
      </c>
      <c r="I2562" s="3">
        <v>48873880</v>
      </c>
      <c r="J2562" s="3">
        <v>12218470</v>
      </c>
      <c r="K2562" s="3">
        <f t="shared" si="79"/>
        <v>61092350</v>
      </c>
    </row>
    <row r="2563" spans="1:11" x14ac:dyDescent="0.25">
      <c r="A2563" t="str">
        <f t="shared" si="78"/>
        <v>66400166400000013</v>
      </c>
      <c r="B2563" t="s">
        <v>1370</v>
      </c>
      <c r="C2563" t="s">
        <v>7987</v>
      </c>
      <c r="D2563">
        <v>66400</v>
      </c>
      <c r="E2563" t="s">
        <v>3370</v>
      </c>
      <c r="F2563" s="15">
        <v>19131</v>
      </c>
      <c r="G2563" s="15">
        <v>166400000013</v>
      </c>
      <c r="H2563" t="s">
        <v>4768</v>
      </c>
      <c r="I2563" s="3">
        <v>54775620</v>
      </c>
      <c r="J2563" s="3">
        <v>13693905</v>
      </c>
      <c r="K2563" s="3">
        <f t="shared" si="79"/>
        <v>68469525</v>
      </c>
    </row>
    <row r="2564" spans="1:11" x14ac:dyDescent="0.25">
      <c r="A2564" t="str">
        <f t="shared" ref="A2564:A2627" si="80">CONCATENATE(D2564,G2564)</f>
        <v>66400166400000153</v>
      </c>
      <c r="B2564" t="s">
        <v>1370</v>
      </c>
      <c r="C2564" s="15" t="s">
        <v>7987</v>
      </c>
      <c r="D2564">
        <v>66400</v>
      </c>
      <c r="E2564" t="s">
        <v>3370</v>
      </c>
      <c r="F2564" s="15">
        <v>19132</v>
      </c>
      <c r="G2564" s="15">
        <v>166400000153</v>
      </c>
      <c r="H2564" t="s">
        <v>4769</v>
      </c>
      <c r="I2564" s="3">
        <v>103453366</v>
      </c>
      <c r="J2564" s="3">
        <v>25863342</v>
      </c>
      <c r="K2564" s="3">
        <f t="shared" ref="K2564:K2627" si="81">+I2564+J2564</f>
        <v>129316708</v>
      </c>
    </row>
    <row r="2565" spans="1:11" x14ac:dyDescent="0.25">
      <c r="A2565" t="str">
        <f t="shared" si="80"/>
        <v>66400166400000170</v>
      </c>
      <c r="B2565" t="s">
        <v>1370</v>
      </c>
      <c r="C2565" s="15" t="s">
        <v>7987</v>
      </c>
      <c r="D2565">
        <v>66400</v>
      </c>
      <c r="E2565" t="s">
        <v>3370</v>
      </c>
      <c r="F2565" s="15">
        <v>18871</v>
      </c>
      <c r="G2565" s="15">
        <v>166400000170</v>
      </c>
      <c r="H2565" t="s">
        <v>1893</v>
      </c>
      <c r="I2565" s="3">
        <v>31510604</v>
      </c>
      <c r="J2565" s="3">
        <v>7877651</v>
      </c>
      <c r="K2565" s="3">
        <f t="shared" si="81"/>
        <v>39388255</v>
      </c>
    </row>
    <row r="2566" spans="1:11" x14ac:dyDescent="0.25">
      <c r="A2566" t="str">
        <f t="shared" si="80"/>
        <v>66400166400000315</v>
      </c>
      <c r="B2566" t="s">
        <v>1370</v>
      </c>
      <c r="C2566" s="15" t="s">
        <v>7987</v>
      </c>
      <c r="D2566">
        <v>66400</v>
      </c>
      <c r="E2566" t="s">
        <v>3370</v>
      </c>
      <c r="F2566" s="15">
        <v>18830</v>
      </c>
      <c r="G2566" s="15">
        <v>166400000315</v>
      </c>
      <c r="H2566" t="s">
        <v>4770</v>
      </c>
      <c r="I2566" s="3">
        <v>65346710</v>
      </c>
      <c r="J2566" s="3">
        <v>16336677</v>
      </c>
      <c r="K2566" s="3">
        <f t="shared" si="81"/>
        <v>81683387</v>
      </c>
    </row>
    <row r="2567" spans="1:11" x14ac:dyDescent="0.25">
      <c r="A2567" t="str">
        <f t="shared" si="80"/>
        <v>66400166400000358</v>
      </c>
      <c r="B2567" t="s">
        <v>1370</v>
      </c>
      <c r="C2567" s="15" t="s">
        <v>7987</v>
      </c>
      <c r="D2567">
        <v>66400</v>
      </c>
      <c r="E2567" t="s">
        <v>3370</v>
      </c>
      <c r="F2567" s="15">
        <v>18829</v>
      </c>
      <c r="G2567" s="15">
        <v>166400000358</v>
      </c>
      <c r="H2567" t="s">
        <v>4771</v>
      </c>
      <c r="I2567" s="3">
        <v>28277733</v>
      </c>
      <c r="J2567" s="3">
        <v>7069433</v>
      </c>
      <c r="K2567" s="3">
        <f t="shared" si="81"/>
        <v>35347166</v>
      </c>
    </row>
    <row r="2568" spans="1:11" x14ac:dyDescent="0.25">
      <c r="A2568" t="str">
        <f t="shared" si="80"/>
        <v>66400166400000401</v>
      </c>
      <c r="B2568" t="s">
        <v>1370</v>
      </c>
      <c r="C2568" s="15" t="s">
        <v>7987</v>
      </c>
      <c r="D2568">
        <v>66400</v>
      </c>
      <c r="E2568" t="s">
        <v>3370</v>
      </c>
      <c r="F2568" s="15">
        <v>18872</v>
      </c>
      <c r="G2568" s="15">
        <v>166400000401</v>
      </c>
      <c r="H2568" t="s">
        <v>4772</v>
      </c>
      <c r="I2568" s="3">
        <v>2009768</v>
      </c>
      <c r="J2568" s="3">
        <v>125610.5</v>
      </c>
      <c r="K2568" s="3">
        <f t="shared" si="81"/>
        <v>2135378.5</v>
      </c>
    </row>
    <row r="2569" spans="1:11" x14ac:dyDescent="0.25">
      <c r="A2569" t="str">
        <f t="shared" si="80"/>
        <v>66440166440000067</v>
      </c>
      <c r="B2569" t="s">
        <v>1370</v>
      </c>
      <c r="C2569" s="15" t="s">
        <v>7987</v>
      </c>
      <c r="D2569">
        <v>66440</v>
      </c>
      <c r="E2569" t="s">
        <v>3371</v>
      </c>
      <c r="F2569" s="15">
        <v>18864</v>
      </c>
      <c r="G2569" s="15">
        <v>166440000067</v>
      </c>
      <c r="H2569" t="s">
        <v>4773</v>
      </c>
      <c r="I2569" s="3">
        <v>63405642</v>
      </c>
      <c r="J2569" s="3">
        <v>15851410</v>
      </c>
      <c r="K2569" s="3">
        <f t="shared" si="81"/>
        <v>79257052</v>
      </c>
    </row>
    <row r="2570" spans="1:11" x14ac:dyDescent="0.25">
      <c r="A2570" t="str">
        <f t="shared" si="80"/>
        <v>66456166456000393</v>
      </c>
      <c r="B2570" t="s">
        <v>1370</v>
      </c>
      <c r="C2570" s="15" t="s">
        <v>7987</v>
      </c>
      <c r="D2570">
        <v>66456</v>
      </c>
      <c r="E2570" t="s">
        <v>3372</v>
      </c>
      <c r="F2570" s="15">
        <v>18895</v>
      </c>
      <c r="G2570" s="15">
        <v>166456000393</v>
      </c>
      <c r="H2570" t="s">
        <v>4774</v>
      </c>
      <c r="I2570" s="3">
        <v>75506651</v>
      </c>
      <c r="J2570" s="3">
        <v>18876663</v>
      </c>
      <c r="K2570" s="3">
        <f t="shared" si="81"/>
        <v>94383314</v>
      </c>
    </row>
    <row r="2571" spans="1:11" x14ac:dyDescent="0.25">
      <c r="A2571" t="str">
        <f t="shared" si="80"/>
        <v>66572166572000015</v>
      </c>
      <c r="B2571" t="s">
        <v>1370</v>
      </c>
      <c r="C2571" t="s">
        <v>7987</v>
      </c>
      <c r="D2571">
        <v>66572</v>
      </c>
      <c r="E2571" t="s">
        <v>3373</v>
      </c>
      <c r="F2571" s="15">
        <v>18956</v>
      </c>
      <c r="G2571" s="15">
        <v>166572000015</v>
      </c>
      <c r="H2571" t="s">
        <v>4775</v>
      </c>
      <c r="I2571" s="3">
        <v>46095223</v>
      </c>
      <c r="J2571" s="3">
        <v>8642854.5</v>
      </c>
      <c r="K2571" s="3">
        <f t="shared" si="81"/>
        <v>54738077.5</v>
      </c>
    </row>
    <row r="2572" spans="1:11" x14ac:dyDescent="0.25">
      <c r="A2572" t="str">
        <f t="shared" si="80"/>
        <v>66594166594000027</v>
      </c>
      <c r="B2572" t="s">
        <v>1370</v>
      </c>
      <c r="C2572" s="15" t="s">
        <v>7987</v>
      </c>
      <c r="D2572">
        <v>66594</v>
      </c>
      <c r="E2572" t="s">
        <v>3374</v>
      </c>
      <c r="F2572" s="15">
        <v>19036</v>
      </c>
      <c r="G2572" s="15">
        <v>166594000027</v>
      </c>
      <c r="H2572" t="s">
        <v>4776</v>
      </c>
      <c r="I2572" s="3">
        <v>47224086</v>
      </c>
      <c r="J2572" s="3">
        <v>11806022</v>
      </c>
      <c r="K2572" s="3">
        <f t="shared" si="81"/>
        <v>59030108</v>
      </c>
    </row>
    <row r="2573" spans="1:11" x14ac:dyDescent="0.25">
      <c r="A2573" t="str">
        <f t="shared" si="80"/>
        <v>66594166594000035</v>
      </c>
      <c r="B2573" t="s">
        <v>1370</v>
      </c>
      <c r="C2573" s="15" t="s">
        <v>7987</v>
      </c>
      <c r="D2573">
        <v>66594</v>
      </c>
      <c r="E2573" t="s">
        <v>3374</v>
      </c>
      <c r="F2573" s="15">
        <v>19137</v>
      </c>
      <c r="G2573" s="15">
        <v>166594000035</v>
      </c>
      <c r="H2573" t="s">
        <v>2437</v>
      </c>
      <c r="I2573" s="3">
        <v>46492485</v>
      </c>
      <c r="J2573" s="3">
        <v>11623121</v>
      </c>
      <c r="K2573" s="3">
        <f t="shared" si="81"/>
        <v>58115606</v>
      </c>
    </row>
    <row r="2574" spans="1:11" x14ac:dyDescent="0.25">
      <c r="A2574" t="str">
        <f t="shared" si="80"/>
        <v>66594166594000213</v>
      </c>
      <c r="B2574" t="s">
        <v>1370</v>
      </c>
      <c r="C2574" s="15" t="s">
        <v>7987</v>
      </c>
      <c r="D2574">
        <v>66594</v>
      </c>
      <c r="E2574" t="s">
        <v>3374</v>
      </c>
      <c r="F2574" s="15">
        <v>19136</v>
      </c>
      <c r="G2574" s="15">
        <v>166594000213</v>
      </c>
      <c r="H2574" t="s">
        <v>4777</v>
      </c>
      <c r="I2574" s="3">
        <v>67956164</v>
      </c>
      <c r="J2574" s="3">
        <v>16989041</v>
      </c>
      <c r="K2574" s="3">
        <f t="shared" si="81"/>
        <v>84945205</v>
      </c>
    </row>
    <row r="2575" spans="1:11" x14ac:dyDescent="0.25">
      <c r="A2575" t="str">
        <f t="shared" si="80"/>
        <v>66682166682000444</v>
      </c>
      <c r="B2575" t="s">
        <v>1370</v>
      </c>
      <c r="C2575" s="15" t="s">
        <v>7987</v>
      </c>
      <c r="D2575">
        <v>66682</v>
      </c>
      <c r="E2575" t="s">
        <v>3375</v>
      </c>
      <c r="F2575" s="15">
        <v>10183</v>
      </c>
      <c r="G2575" s="15">
        <v>166682000444</v>
      </c>
      <c r="H2575" t="s">
        <v>4778</v>
      </c>
      <c r="I2575" s="3">
        <v>94940380</v>
      </c>
      <c r="J2575" s="3">
        <v>23735095</v>
      </c>
      <c r="K2575" s="3">
        <f t="shared" si="81"/>
        <v>118675475</v>
      </c>
    </row>
    <row r="2576" spans="1:11" x14ac:dyDescent="0.25">
      <c r="A2576" t="str">
        <f t="shared" si="80"/>
        <v>66682166682001033</v>
      </c>
      <c r="B2576" t="s">
        <v>1370</v>
      </c>
      <c r="C2576" s="15" t="s">
        <v>7987</v>
      </c>
      <c r="D2576">
        <v>66682</v>
      </c>
      <c r="E2576" t="s">
        <v>3375</v>
      </c>
      <c r="F2576" s="15">
        <v>10177</v>
      </c>
      <c r="G2576" s="15">
        <v>166682001033</v>
      </c>
      <c r="H2576" t="s">
        <v>4779</v>
      </c>
      <c r="I2576" s="3">
        <v>79397214</v>
      </c>
      <c r="J2576" s="3">
        <v>14886977.25</v>
      </c>
      <c r="K2576" s="3">
        <f t="shared" si="81"/>
        <v>94284191.25</v>
      </c>
    </row>
    <row r="2577" spans="1:11" x14ac:dyDescent="0.25">
      <c r="A2577" t="str">
        <f t="shared" si="80"/>
        <v>66682166682001297</v>
      </c>
      <c r="B2577" t="s">
        <v>1370</v>
      </c>
      <c r="C2577" s="15" t="s">
        <v>7987</v>
      </c>
      <c r="D2577">
        <v>66682</v>
      </c>
      <c r="E2577" t="s">
        <v>3375</v>
      </c>
      <c r="F2577" s="15">
        <v>10182</v>
      </c>
      <c r="G2577" s="15">
        <v>166682001297</v>
      </c>
      <c r="H2577" t="s">
        <v>1031</v>
      </c>
      <c r="I2577" s="3">
        <v>108075094</v>
      </c>
      <c r="J2577" s="3">
        <v>27018774</v>
      </c>
      <c r="K2577" s="3">
        <f t="shared" si="81"/>
        <v>135093868</v>
      </c>
    </row>
    <row r="2578" spans="1:11" x14ac:dyDescent="0.25">
      <c r="A2578" t="str">
        <f t="shared" si="80"/>
        <v>66682166682001319</v>
      </c>
      <c r="B2578" t="s">
        <v>1370</v>
      </c>
      <c r="C2578" s="15" t="s">
        <v>7987</v>
      </c>
      <c r="D2578">
        <v>66682</v>
      </c>
      <c r="E2578" t="s">
        <v>3375</v>
      </c>
      <c r="F2578" s="15">
        <v>11145</v>
      </c>
      <c r="G2578" s="15">
        <v>166682001319</v>
      </c>
      <c r="H2578" t="s">
        <v>4780</v>
      </c>
      <c r="I2578" s="3">
        <v>112099514</v>
      </c>
      <c r="J2578" s="3">
        <v>28024878</v>
      </c>
      <c r="K2578" s="3">
        <f t="shared" si="81"/>
        <v>140124392</v>
      </c>
    </row>
    <row r="2579" spans="1:11" x14ac:dyDescent="0.25">
      <c r="A2579" t="str">
        <f t="shared" si="80"/>
        <v>66682166682001335</v>
      </c>
      <c r="B2579" t="s">
        <v>1370</v>
      </c>
      <c r="C2579" s="15" t="s">
        <v>7987</v>
      </c>
      <c r="D2579">
        <v>66682</v>
      </c>
      <c r="E2579" t="s">
        <v>3375</v>
      </c>
      <c r="F2579" s="15">
        <v>10178</v>
      </c>
      <c r="G2579" s="15">
        <v>166682001335</v>
      </c>
      <c r="H2579" t="s">
        <v>4781</v>
      </c>
      <c r="I2579" s="3">
        <v>94368800</v>
      </c>
      <c r="J2579" s="3">
        <v>23592200</v>
      </c>
      <c r="K2579" s="3">
        <f t="shared" si="81"/>
        <v>117961000</v>
      </c>
    </row>
    <row r="2580" spans="1:11" x14ac:dyDescent="0.25">
      <c r="A2580" t="str">
        <f t="shared" si="80"/>
        <v>66687166687000248</v>
      </c>
      <c r="B2580" t="s">
        <v>1370</v>
      </c>
      <c r="C2580" s="15" t="s">
        <v>7987</v>
      </c>
      <c r="D2580">
        <v>66687</v>
      </c>
      <c r="E2580" t="s">
        <v>389</v>
      </c>
      <c r="F2580" s="15">
        <v>19332</v>
      </c>
      <c r="G2580" s="15">
        <v>166687000248</v>
      </c>
      <c r="H2580" t="s">
        <v>2312</v>
      </c>
      <c r="I2580" s="3">
        <v>57325188</v>
      </c>
      <c r="J2580" s="3">
        <v>3582824.25</v>
      </c>
      <c r="K2580" s="3">
        <f t="shared" si="81"/>
        <v>60908012.25</v>
      </c>
    </row>
    <row r="2581" spans="1:11" x14ac:dyDescent="0.25">
      <c r="A2581" t="str">
        <f t="shared" si="80"/>
        <v>66687166687000256</v>
      </c>
      <c r="B2581" t="s">
        <v>1370</v>
      </c>
      <c r="C2581" s="15" t="s">
        <v>7987</v>
      </c>
      <c r="D2581">
        <v>66687</v>
      </c>
      <c r="E2581" t="s">
        <v>389</v>
      </c>
      <c r="F2581" s="15">
        <v>19331</v>
      </c>
      <c r="G2581" s="15">
        <v>166687000256</v>
      </c>
      <c r="H2581" t="s">
        <v>7991</v>
      </c>
      <c r="I2581" s="3">
        <v>30381388</v>
      </c>
      <c r="J2581" s="3">
        <v>3797673.5</v>
      </c>
      <c r="K2581" s="3">
        <f t="shared" si="81"/>
        <v>34179061.5</v>
      </c>
    </row>
    <row r="2582" spans="1:11" x14ac:dyDescent="0.25">
      <c r="A2582" t="str">
        <f t="shared" si="80"/>
        <v>68001168001000398</v>
      </c>
      <c r="B2582" t="s">
        <v>5772</v>
      </c>
      <c r="C2582" s="15" t="s">
        <v>7199</v>
      </c>
      <c r="D2582">
        <v>68001</v>
      </c>
      <c r="E2582" t="s">
        <v>3376</v>
      </c>
      <c r="F2582" s="15">
        <v>6372</v>
      </c>
      <c r="G2582" s="15">
        <v>168001000398</v>
      </c>
      <c r="H2582" t="s">
        <v>7992</v>
      </c>
      <c r="I2582" s="3">
        <v>131285046</v>
      </c>
      <c r="J2582" s="3">
        <v>32821262</v>
      </c>
      <c r="K2582" s="3">
        <f t="shared" si="81"/>
        <v>164106308</v>
      </c>
    </row>
    <row r="2583" spans="1:11" x14ac:dyDescent="0.25">
      <c r="A2583" t="str">
        <f t="shared" si="80"/>
        <v>68001168001000401</v>
      </c>
      <c r="B2583" t="s">
        <v>5772</v>
      </c>
      <c r="C2583" s="15" t="s">
        <v>7199</v>
      </c>
      <c r="D2583">
        <v>68001</v>
      </c>
      <c r="E2583" t="s">
        <v>3376</v>
      </c>
      <c r="F2583" s="15">
        <v>6373</v>
      </c>
      <c r="G2583" s="15">
        <v>168001000401</v>
      </c>
      <c r="H2583" t="s">
        <v>7993</v>
      </c>
      <c r="I2583" s="3">
        <v>41788311</v>
      </c>
      <c r="J2583" s="3">
        <v>10447078</v>
      </c>
      <c r="K2583" s="3">
        <f t="shared" si="81"/>
        <v>52235389</v>
      </c>
    </row>
    <row r="2584" spans="1:11" x14ac:dyDescent="0.25">
      <c r="A2584" t="str">
        <f t="shared" si="80"/>
        <v>68001168001000410</v>
      </c>
      <c r="B2584" t="s">
        <v>5772</v>
      </c>
      <c r="C2584" s="15" t="s">
        <v>7199</v>
      </c>
      <c r="D2584">
        <v>68001</v>
      </c>
      <c r="E2584" t="s">
        <v>3376</v>
      </c>
      <c r="F2584" s="15">
        <v>6374</v>
      </c>
      <c r="G2584" s="15">
        <v>168001000410</v>
      </c>
      <c r="H2584" t="s">
        <v>7994</v>
      </c>
      <c r="I2584" s="3">
        <v>153521427</v>
      </c>
      <c r="J2584" s="3">
        <v>28785267.75</v>
      </c>
      <c r="K2584" s="3">
        <f t="shared" si="81"/>
        <v>182306694.75</v>
      </c>
    </row>
    <row r="2585" spans="1:11" x14ac:dyDescent="0.25">
      <c r="A2585" t="str">
        <f t="shared" si="80"/>
        <v>68001168001000444</v>
      </c>
      <c r="B2585" t="s">
        <v>5772</v>
      </c>
      <c r="C2585" s="15" t="s">
        <v>7199</v>
      </c>
      <c r="D2585">
        <v>68001</v>
      </c>
      <c r="E2585" t="s">
        <v>3376</v>
      </c>
      <c r="F2585" s="15">
        <v>6375</v>
      </c>
      <c r="G2585" s="15">
        <v>168001000444</v>
      </c>
      <c r="H2585" t="s">
        <v>7995</v>
      </c>
      <c r="I2585" s="3">
        <v>127270075</v>
      </c>
      <c r="J2585" s="3">
        <v>31817519</v>
      </c>
      <c r="K2585" s="3">
        <f t="shared" si="81"/>
        <v>159087594</v>
      </c>
    </row>
    <row r="2586" spans="1:11" x14ac:dyDescent="0.25">
      <c r="A2586" t="str">
        <f t="shared" si="80"/>
        <v>68001168001000525</v>
      </c>
      <c r="B2586" t="s">
        <v>5772</v>
      </c>
      <c r="C2586" s="15" t="s">
        <v>7199</v>
      </c>
      <c r="D2586">
        <v>68001</v>
      </c>
      <c r="E2586" t="s">
        <v>3376</v>
      </c>
      <c r="F2586" s="15">
        <v>6376</v>
      </c>
      <c r="G2586" s="15">
        <v>168001000525</v>
      </c>
      <c r="H2586" t="s">
        <v>7996</v>
      </c>
      <c r="I2586" s="3">
        <v>215742858</v>
      </c>
      <c r="J2586" s="3">
        <v>40451785.5</v>
      </c>
      <c r="K2586" s="3">
        <f t="shared" si="81"/>
        <v>256194643.5</v>
      </c>
    </row>
    <row r="2587" spans="1:11" x14ac:dyDescent="0.25">
      <c r="A2587" t="str">
        <f t="shared" si="80"/>
        <v>68001168001000533</v>
      </c>
      <c r="B2587" t="s">
        <v>5772</v>
      </c>
      <c r="C2587" s="15" t="s">
        <v>7199</v>
      </c>
      <c r="D2587">
        <v>68001</v>
      </c>
      <c r="E2587" t="s">
        <v>3376</v>
      </c>
      <c r="F2587" s="15">
        <v>6377</v>
      </c>
      <c r="G2587" s="15">
        <v>168001000533</v>
      </c>
      <c r="H2587" t="s">
        <v>7997</v>
      </c>
      <c r="I2587" s="3">
        <v>149097216</v>
      </c>
      <c r="J2587" s="3">
        <v>27955728</v>
      </c>
      <c r="K2587" s="3">
        <f t="shared" si="81"/>
        <v>177052944</v>
      </c>
    </row>
    <row r="2588" spans="1:11" x14ac:dyDescent="0.25">
      <c r="A2588" t="str">
        <f t="shared" si="80"/>
        <v>68001168001000550</v>
      </c>
      <c r="B2588" t="s">
        <v>5772</v>
      </c>
      <c r="C2588" s="15" t="s">
        <v>7199</v>
      </c>
      <c r="D2588">
        <v>68001</v>
      </c>
      <c r="E2588" t="s">
        <v>3376</v>
      </c>
      <c r="F2588" s="15">
        <v>6379</v>
      </c>
      <c r="G2588" s="15">
        <v>168001000550</v>
      </c>
      <c r="H2588" t="s">
        <v>7998</v>
      </c>
      <c r="I2588" s="3">
        <v>107275191</v>
      </c>
      <c r="J2588" s="3">
        <v>26818798</v>
      </c>
      <c r="K2588" s="3">
        <f t="shared" si="81"/>
        <v>134093989</v>
      </c>
    </row>
    <row r="2589" spans="1:11" x14ac:dyDescent="0.25">
      <c r="A2589" t="str">
        <f t="shared" si="80"/>
        <v>68001168001001025</v>
      </c>
      <c r="B2589" t="s">
        <v>5772</v>
      </c>
      <c r="C2589" s="15" t="s">
        <v>7199</v>
      </c>
      <c r="D2589">
        <v>68001</v>
      </c>
      <c r="E2589" t="s">
        <v>3376</v>
      </c>
      <c r="F2589" s="15">
        <v>6425</v>
      </c>
      <c r="G2589" s="15">
        <v>168001001025</v>
      </c>
      <c r="H2589" t="s">
        <v>3378</v>
      </c>
      <c r="I2589" s="3">
        <v>110120562</v>
      </c>
      <c r="J2589" s="3">
        <v>13765070</v>
      </c>
      <c r="K2589" s="3">
        <f t="shared" si="81"/>
        <v>123885632</v>
      </c>
    </row>
    <row r="2590" spans="1:11" x14ac:dyDescent="0.25">
      <c r="A2590" t="str">
        <f t="shared" si="80"/>
        <v>68001168001001050</v>
      </c>
      <c r="B2590" t="s">
        <v>5772</v>
      </c>
      <c r="C2590" s="15" t="s">
        <v>7199</v>
      </c>
      <c r="D2590">
        <v>68001</v>
      </c>
      <c r="E2590" t="s">
        <v>3376</v>
      </c>
      <c r="F2590" s="15">
        <v>6426</v>
      </c>
      <c r="G2590" s="15">
        <v>168001001050</v>
      </c>
      <c r="H2590" t="s">
        <v>7999</v>
      </c>
      <c r="I2590" s="3">
        <v>95612415</v>
      </c>
      <c r="J2590" s="3">
        <v>23903104</v>
      </c>
      <c r="K2590" s="3">
        <f t="shared" si="81"/>
        <v>119515519</v>
      </c>
    </row>
    <row r="2591" spans="1:11" x14ac:dyDescent="0.25">
      <c r="A2591" t="str">
        <f t="shared" si="80"/>
        <v>68001168001001157</v>
      </c>
      <c r="B2591" t="s">
        <v>5772</v>
      </c>
      <c r="C2591" s="15" t="s">
        <v>7199</v>
      </c>
      <c r="D2591">
        <v>68001</v>
      </c>
      <c r="E2591" t="s">
        <v>3376</v>
      </c>
      <c r="F2591" s="15">
        <v>6427</v>
      </c>
      <c r="G2591" s="15">
        <v>168001001157</v>
      </c>
      <c r="H2591" t="s">
        <v>8000</v>
      </c>
      <c r="I2591" s="3">
        <v>58369970</v>
      </c>
      <c r="J2591" s="3">
        <v>10944369</v>
      </c>
      <c r="K2591" s="3">
        <f t="shared" si="81"/>
        <v>69314339</v>
      </c>
    </row>
    <row r="2592" spans="1:11" x14ac:dyDescent="0.25">
      <c r="A2592" t="str">
        <f t="shared" si="80"/>
        <v>68001168001001173</v>
      </c>
      <c r="B2592" t="s">
        <v>5772</v>
      </c>
      <c r="C2592" s="15" t="s">
        <v>7199</v>
      </c>
      <c r="D2592">
        <v>68001</v>
      </c>
      <c r="E2592" t="s">
        <v>3376</v>
      </c>
      <c r="F2592" s="15">
        <v>5903</v>
      </c>
      <c r="G2592" s="15">
        <v>168001001173</v>
      </c>
      <c r="H2592" t="s">
        <v>8001</v>
      </c>
      <c r="I2592" s="3">
        <v>89083433</v>
      </c>
      <c r="J2592" s="3">
        <v>22270858</v>
      </c>
      <c r="K2592" s="3">
        <f t="shared" si="81"/>
        <v>111354291</v>
      </c>
    </row>
    <row r="2593" spans="1:11" x14ac:dyDescent="0.25">
      <c r="A2593" t="str">
        <f t="shared" si="80"/>
        <v>68001168001001203</v>
      </c>
      <c r="B2593" t="s">
        <v>5772</v>
      </c>
      <c r="C2593" s="15" t="s">
        <v>7199</v>
      </c>
      <c r="D2593">
        <v>68001</v>
      </c>
      <c r="E2593" t="s">
        <v>3376</v>
      </c>
      <c r="F2593" s="15">
        <v>5904</v>
      </c>
      <c r="G2593" s="15">
        <v>168001001203</v>
      </c>
      <c r="H2593" t="s">
        <v>8002</v>
      </c>
      <c r="I2593" s="3">
        <v>33367605</v>
      </c>
      <c r="J2593" s="3">
        <v>8341901</v>
      </c>
      <c r="K2593" s="3">
        <f t="shared" si="81"/>
        <v>41709506</v>
      </c>
    </row>
    <row r="2594" spans="1:11" x14ac:dyDescent="0.25">
      <c r="A2594" t="str">
        <f t="shared" si="80"/>
        <v>68001168001001238</v>
      </c>
      <c r="B2594" t="s">
        <v>5772</v>
      </c>
      <c r="C2594" s="15" t="s">
        <v>7199</v>
      </c>
      <c r="D2594">
        <v>68001</v>
      </c>
      <c r="E2594" t="s">
        <v>3376</v>
      </c>
      <c r="F2594" s="15">
        <v>5905</v>
      </c>
      <c r="G2594" s="15">
        <v>168001001238</v>
      </c>
      <c r="H2594" t="s">
        <v>8003</v>
      </c>
      <c r="I2594" s="3">
        <v>26425456</v>
      </c>
      <c r="J2594" s="3">
        <v>4954773</v>
      </c>
      <c r="K2594" s="3">
        <f t="shared" si="81"/>
        <v>31380229</v>
      </c>
    </row>
    <row r="2595" spans="1:11" x14ac:dyDescent="0.25">
      <c r="A2595" t="str">
        <f t="shared" si="80"/>
        <v>68001168001001408</v>
      </c>
      <c r="B2595" t="s">
        <v>5772</v>
      </c>
      <c r="C2595" t="s">
        <v>7199</v>
      </c>
      <c r="D2595">
        <v>68001</v>
      </c>
      <c r="E2595" t="s">
        <v>3376</v>
      </c>
      <c r="F2595">
        <v>5906</v>
      </c>
      <c r="G2595" s="15">
        <v>168001001408</v>
      </c>
      <c r="H2595" t="s">
        <v>8004</v>
      </c>
      <c r="I2595" s="3">
        <v>80709516</v>
      </c>
      <c r="J2595" s="3">
        <v>20177379</v>
      </c>
      <c r="K2595" s="3">
        <f t="shared" si="81"/>
        <v>100886895</v>
      </c>
    </row>
    <row r="2596" spans="1:11" x14ac:dyDescent="0.25">
      <c r="A2596" t="str">
        <f t="shared" si="80"/>
        <v>68001168001001483</v>
      </c>
      <c r="B2596" t="s">
        <v>5772</v>
      </c>
      <c r="C2596" s="15" t="s">
        <v>7199</v>
      </c>
      <c r="D2596">
        <v>68001</v>
      </c>
      <c r="E2596" t="s">
        <v>3376</v>
      </c>
      <c r="F2596" s="15">
        <v>5907</v>
      </c>
      <c r="G2596" s="15">
        <v>168001001483</v>
      </c>
      <c r="H2596" t="s">
        <v>8005</v>
      </c>
      <c r="I2596" s="3">
        <v>120603271</v>
      </c>
      <c r="J2596" s="3">
        <v>30150818</v>
      </c>
      <c r="K2596" s="3">
        <f t="shared" si="81"/>
        <v>150754089</v>
      </c>
    </row>
    <row r="2597" spans="1:11" x14ac:dyDescent="0.25">
      <c r="A2597" t="str">
        <f t="shared" si="80"/>
        <v>68001168001001688</v>
      </c>
      <c r="B2597" t="s">
        <v>5772</v>
      </c>
      <c r="C2597" s="15" t="s">
        <v>7199</v>
      </c>
      <c r="D2597">
        <v>68001</v>
      </c>
      <c r="E2597" t="s">
        <v>3376</v>
      </c>
      <c r="F2597" s="15">
        <v>5908</v>
      </c>
      <c r="G2597" s="15">
        <v>168001001688</v>
      </c>
      <c r="H2597" t="s">
        <v>8006</v>
      </c>
      <c r="I2597" s="3">
        <v>55255318</v>
      </c>
      <c r="J2597" s="3">
        <v>10360371.75</v>
      </c>
      <c r="K2597" s="3">
        <f t="shared" si="81"/>
        <v>65615689.75</v>
      </c>
    </row>
    <row r="2598" spans="1:11" x14ac:dyDescent="0.25">
      <c r="A2598" t="str">
        <f t="shared" si="80"/>
        <v>68001168001001921</v>
      </c>
      <c r="B2598" t="s">
        <v>5772</v>
      </c>
      <c r="C2598" t="s">
        <v>7199</v>
      </c>
      <c r="D2598">
        <v>68001</v>
      </c>
      <c r="E2598" t="s">
        <v>3376</v>
      </c>
      <c r="F2598">
        <v>5909</v>
      </c>
      <c r="G2598" s="15">
        <v>168001001921</v>
      </c>
      <c r="H2598" t="s">
        <v>8007</v>
      </c>
      <c r="I2598" s="3">
        <v>302940299</v>
      </c>
      <c r="J2598" s="3">
        <v>56801306.25</v>
      </c>
      <c r="K2598" s="3">
        <f t="shared" si="81"/>
        <v>359741605.25</v>
      </c>
    </row>
    <row r="2599" spans="1:11" x14ac:dyDescent="0.25">
      <c r="A2599" t="str">
        <f t="shared" si="80"/>
        <v>68001168001001947</v>
      </c>
      <c r="B2599" t="s">
        <v>5772</v>
      </c>
      <c r="C2599" s="15" t="s">
        <v>7199</v>
      </c>
      <c r="D2599">
        <v>68001</v>
      </c>
      <c r="E2599" t="s">
        <v>3376</v>
      </c>
      <c r="F2599" s="15">
        <v>5910</v>
      </c>
      <c r="G2599" s="15">
        <v>168001001947</v>
      </c>
      <c r="H2599" t="s">
        <v>8008</v>
      </c>
      <c r="I2599" s="3">
        <v>114824378</v>
      </c>
      <c r="J2599" s="3">
        <v>0</v>
      </c>
      <c r="K2599" s="3">
        <f t="shared" si="81"/>
        <v>114824378</v>
      </c>
    </row>
    <row r="2600" spans="1:11" x14ac:dyDescent="0.25">
      <c r="A2600" t="str">
        <f t="shared" si="80"/>
        <v>68001168001002102</v>
      </c>
      <c r="B2600" t="s">
        <v>5772</v>
      </c>
      <c r="C2600" s="15" t="s">
        <v>7199</v>
      </c>
      <c r="D2600">
        <v>68001</v>
      </c>
      <c r="E2600" t="s">
        <v>3376</v>
      </c>
      <c r="F2600" s="15">
        <v>6821</v>
      </c>
      <c r="G2600" s="15">
        <v>168001002102</v>
      </c>
      <c r="H2600" t="s">
        <v>7388</v>
      </c>
      <c r="I2600" s="3">
        <v>38916564</v>
      </c>
      <c r="J2600" s="3">
        <v>9729141</v>
      </c>
      <c r="K2600" s="3">
        <f t="shared" si="81"/>
        <v>48645705</v>
      </c>
    </row>
    <row r="2601" spans="1:11" x14ac:dyDescent="0.25">
      <c r="A2601" t="str">
        <f t="shared" si="80"/>
        <v>68001168001002421</v>
      </c>
      <c r="B2601" t="s">
        <v>5772</v>
      </c>
      <c r="C2601" s="15" t="s">
        <v>7199</v>
      </c>
      <c r="D2601">
        <v>68001</v>
      </c>
      <c r="E2601" t="s">
        <v>3376</v>
      </c>
      <c r="F2601" s="15">
        <v>6823</v>
      </c>
      <c r="G2601" s="15">
        <v>168001002421</v>
      </c>
      <c r="H2601" t="s">
        <v>8009</v>
      </c>
      <c r="I2601" s="3">
        <v>213491955</v>
      </c>
      <c r="J2601" s="3">
        <v>0</v>
      </c>
      <c r="K2601" s="3">
        <f t="shared" si="81"/>
        <v>213491955</v>
      </c>
    </row>
    <row r="2602" spans="1:11" x14ac:dyDescent="0.25">
      <c r="A2602" t="str">
        <f t="shared" si="80"/>
        <v>68001168001002625</v>
      </c>
      <c r="B2602" t="s">
        <v>5772</v>
      </c>
      <c r="C2602" s="15" t="s">
        <v>7199</v>
      </c>
      <c r="D2602">
        <v>68001</v>
      </c>
      <c r="E2602" t="s">
        <v>3376</v>
      </c>
      <c r="F2602" s="15">
        <v>6825</v>
      </c>
      <c r="G2602" s="15">
        <v>168001002625</v>
      </c>
      <c r="H2602" t="s">
        <v>8010</v>
      </c>
      <c r="I2602" s="3">
        <v>46948890</v>
      </c>
      <c r="J2602" s="3">
        <v>11737222</v>
      </c>
      <c r="K2602" s="3">
        <f t="shared" si="81"/>
        <v>58686112</v>
      </c>
    </row>
    <row r="2603" spans="1:11" x14ac:dyDescent="0.25">
      <c r="A2603" t="str">
        <f t="shared" si="80"/>
        <v>68001168001002633</v>
      </c>
      <c r="B2603" t="s">
        <v>5772</v>
      </c>
      <c r="C2603" s="15" t="s">
        <v>7199</v>
      </c>
      <c r="D2603">
        <v>68001</v>
      </c>
      <c r="E2603" t="s">
        <v>3376</v>
      </c>
      <c r="F2603" s="15">
        <v>6743</v>
      </c>
      <c r="G2603" s="15">
        <v>168001002633</v>
      </c>
      <c r="H2603" t="s">
        <v>7382</v>
      </c>
      <c r="I2603" s="3">
        <v>113728742</v>
      </c>
      <c r="J2603" s="3">
        <v>21324138.75</v>
      </c>
      <c r="K2603" s="3">
        <f t="shared" si="81"/>
        <v>135052880.75</v>
      </c>
    </row>
    <row r="2604" spans="1:11" x14ac:dyDescent="0.25">
      <c r="A2604" t="str">
        <f t="shared" si="80"/>
        <v>68001168001002722</v>
      </c>
      <c r="B2604" t="s">
        <v>5772</v>
      </c>
      <c r="C2604" s="15" t="s">
        <v>7199</v>
      </c>
      <c r="D2604">
        <v>68001</v>
      </c>
      <c r="E2604" t="s">
        <v>3376</v>
      </c>
      <c r="F2604" s="15">
        <v>9339</v>
      </c>
      <c r="G2604" s="15">
        <v>168001002722</v>
      </c>
      <c r="H2604" t="s">
        <v>8011</v>
      </c>
      <c r="I2604" s="3">
        <v>44466652</v>
      </c>
      <c r="J2604" s="3">
        <v>5558331.5</v>
      </c>
      <c r="K2604" s="3">
        <f t="shared" si="81"/>
        <v>50024983.5</v>
      </c>
    </row>
    <row r="2605" spans="1:11" x14ac:dyDescent="0.25">
      <c r="A2605" t="str">
        <f t="shared" si="80"/>
        <v>68001168001003010</v>
      </c>
      <c r="B2605" t="s">
        <v>5772</v>
      </c>
      <c r="C2605" s="15" t="s">
        <v>7199</v>
      </c>
      <c r="D2605">
        <v>68001</v>
      </c>
      <c r="E2605" t="s">
        <v>3376</v>
      </c>
      <c r="F2605" s="15">
        <v>9620</v>
      </c>
      <c r="G2605" s="15">
        <v>168001003010</v>
      </c>
      <c r="H2605" t="s">
        <v>8012</v>
      </c>
      <c r="I2605" s="3">
        <v>38177126</v>
      </c>
      <c r="J2605" s="3">
        <v>9544282</v>
      </c>
      <c r="K2605" s="3">
        <f t="shared" si="81"/>
        <v>47721408</v>
      </c>
    </row>
    <row r="2606" spans="1:11" x14ac:dyDescent="0.25">
      <c r="A2606" t="str">
        <f t="shared" si="80"/>
        <v>68001168001003591</v>
      </c>
      <c r="B2606" t="s">
        <v>5772</v>
      </c>
      <c r="C2606" s="15" t="s">
        <v>7199</v>
      </c>
      <c r="D2606">
        <v>68001</v>
      </c>
      <c r="E2606" t="s">
        <v>3376</v>
      </c>
      <c r="F2606" s="15">
        <v>9615</v>
      </c>
      <c r="G2606" s="15">
        <v>168001003591</v>
      </c>
      <c r="H2606" t="s">
        <v>8013</v>
      </c>
      <c r="I2606" s="3">
        <v>302404048</v>
      </c>
      <c r="J2606" s="3">
        <v>75601012</v>
      </c>
      <c r="K2606" s="3">
        <f t="shared" si="81"/>
        <v>378005060</v>
      </c>
    </row>
    <row r="2607" spans="1:11" x14ac:dyDescent="0.25">
      <c r="A2607" t="str">
        <f t="shared" si="80"/>
        <v>68001168001004580</v>
      </c>
      <c r="B2607" t="s">
        <v>5772</v>
      </c>
      <c r="C2607" s="15" t="s">
        <v>7199</v>
      </c>
      <c r="D2607">
        <v>68001</v>
      </c>
      <c r="E2607" t="s">
        <v>3376</v>
      </c>
      <c r="F2607" s="15">
        <v>9064</v>
      </c>
      <c r="G2607" s="15">
        <v>168001004580</v>
      </c>
      <c r="H2607" t="s">
        <v>8014</v>
      </c>
      <c r="I2607" s="3">
        <v>66441665</v>
      </c>
      <c r="J2607" s="3">
        <v>12457812</v>
      </c>
      <c r="K2607" s="3">
        <f t="shared" si="81"/>
        <v>78899477</v>
      </c>
    </row>
    <row r="2608" spans="1:11" x14ac:dyDescent="0.25">
      <c r="A2608" t="str">
        <f t="shared" si="80"/>
        <v>68001168001004601</v>
      </c>
      <c r="B2608" t="s">
        <v>5772</v>
      </c>
      <c r="C2608" s="15" t="s">
        <v>7199</v>
      </c>
      <c r="D2608">
        <v>68001</v>
      </c>
      <c r="E2608" t="s">
        <v>3376</v>
      </c>
      <c r="F2608" s="15">
        <v>9059</v>
      </c>
      <c r="G2608" s="15">
        <v>168001004601</v>
      </c>
      <c r="H2608" t="s">
        <v>8015</v>
      </c>
      <c r="I2608" s="3">
        <v>64301678</v>
      </c>
      <c r="J2608" s="3">
        <v>16075420</v>
      </c>
      <c r="K2608" s="3">
        <f t="shared" si="81"/>
        <v>80377098</v>
      </c>
    </row>
    <row r="2609" spans="1:11" x14ac:dyDescent="0.25">
      <c r="A2609" t="str">
        <f t="shared" si="80"/>
        <v>68001168001004962</v>
      </c>
      <c r="B2609" t="s">
        <v>5772</v>
      </c>
      <c r="C2609" s="15" t="s">
        <v>7199</v>
      </c>
      <c r="D2609">
        <v>68001</v>
      </c>
      <c r="E2609" t="s">
        <v>3376</v>
      </c>
      <c r="F2609" s="15">
        <v>9060</v>
      </c>
      <c r="G2609" s="15">
        <v>168001004962</v>
      </c>
      <c r="H2609" t="s">
        <v>8016</v>
      </c>
      <c r="I2609" s="3">
        <v>103056413</v>
      </c>
      <c r="J2609" s="3">
        <v>25764103</v>
      </c>
      <c r="K2609" s="3">
        <f t="shared" si="81"/>
        <v>128820516</v>
      </c>
    </row>
    <row r="2610" spans="1:11" x14ac:dyDescent="0.25">
      <c r="A2610" t="str">
        <f t="shared" si="80"/>
        <v>68001168001005420</v>
      </c>
      <c r="B2610" t="s">
        <v>5772</v>
      </c>
      <c r="C2610" s="15" t="s">
        <v>7199</v>
      </c>
      <c r="D2610">
        <v>68001</v>
      </c>
      <c r="E2610" t="s">
        <v>3376</v>
      </c>
      <c r="F2610" s="15">
        <v>9061</v>
      </c>
      <c r="G2610" s="15">
        <v>168001005420</v>
      </c>
      <c r="H2610" t="s">
        <v>8017</v>
      </c>
      <c r="I2610" s="3">
        <v>83974321</v>
      </c>
      <c r="J2610" s="3">
        <v>10496790</v>
      </c>
      <c r="K2610" s="3">
        <f t="shared" si="81"/>
        <v>94471111</v>
      </c>
    </row>
    <row r="2611" spans="1:11" x14ac:dyDescent="0.25">
      <c r="A2611" t="str">
        <f t="shared" si="80"/>
        <v>68001168001005691</v>
      </c>
      <c r="B2611" t="s">
        <v>5772</v>
      </c>
      <c r="C2611" s="15" t="s">
        <v>7199</v>
      </c>
      <c r="D2611">
        <v>68001</v>
      </c>
      <c r="E2611" t="s">
        <v>3376</v>
      </c>
      <c r="F2611" s="15">
        <v>9062</v>
      </c>
      <c r="G2611" s="15">
        <v>168001005691</v>
      </c>
      <c r="H2611" t="s">
        <v>8018</v>
      </c>
      <c r="I2611" s="3">
        <v>35513285</v>
      </c>
      <c r="J2611" s="3">
        <v>6658740.75</v>
      </c>
      <c r="K2611" s="3">
        <f t="shared" si="81"/>
        <v>42172025.75</v>
      </c>
    </row>
    <row r="2612" spans="1:11" x14ac:dyDescent="0.25">
      <c r="A2612" t="str">
        <f t="shared" si="80"/>
        <v>68001168001006205</v>
      </c>
      <c r="B2612" t="s">
        <v>5772</v>
      </c>
      <c r="C2612" s="15" t="s">
        <v>7199</v>
      </c>
      <c r="D2612">
        <v>68001</v>
      </c>
      <c r="E2612" t="s">
        <v>3376</v>
      </c>
      <c r="F2612" s="15">
        <v>9618</v>
      </c>
      <c r="G2612" s="15">
        <v>168001006205</v>
      </c>
      <c r="H2612" t="s">
        <v>8019</v>
      </c>
      <c r="I2612" s="3">
        <v>79151959</v>
      </c>
      <c r="J2612" s="3">
        <v>14840992.5</v>
      </c>
      <c r="K2612" s="3">
        <f t="shared" si="81"/>
        <v>93992951.5</v>
      </c>
    </row>
    <row r="2613" spans="1:11" x14ac:dyDescent="0.25">
      <c r="A2613" t="str">
        <f t="shared" si="80"/>
        <v>68001168001006396</v>
      </c>
      <c r="B2613" t="s">
        <v>5772</v>
      </c>
      <c r="C2613" s="15" t="s">
        <v>7199</v>
      </c>
      <c r="D2613">
        <v>68001</v>
      </c>
      <c r="E2613" t="s">
        <v>3376</v>
      </c>
      <c r="F2613" s="15">
        <v>9619</v>
      </c>
      <c r="G2613" s="15">
        <v>168001006396</v>
      </c>
      <c r="H2613" t="s">
        <v>8020</v>
      </c>
      <c r="I2613" s="3">
        <v>57143220</v>
      </c>
      <c r="J2613" s="3">
        <v>14285805</v>
      </c>
      <c r="K2613" s="3">
        <f t="shared" si="81"/>
        <v>71429025</v>
      </c>
    </row>
    <row r="2614" spans="1:11" x14ac:dyDescent="0.25">
      <c r="A2614" t="str">
        <f t="shared" si="80"/>
        <v>68001168001006558</v>
      </c>
      <c r="B2614" t="s">
        <v>5772</v>
      </c>
      <c r="C2614" s="15" t="s">
        <v>7199</v>
      </c>
      <c r="D2614">
        <v>68001</v>
      </c>
      <c r="E2614" t="s">
        <v>3376</v>
      </c>
      <c r="F2614" s="15">
        <v>9621</v>
      </c>
      <c r="G2614" s="15">
        <v>168001006558</v>
      </c>
      <c r="H2614" t="s">
        <v>7516</v>
      </c>
      <c r="I2614" s="3">
        <v>66104092</v>
      </c>
      <c r="J2614" s="3">
        <v>16526023</v>
      </c>
      <c r="K2614" s="3">
        <f t="shared" si="81"/>
        <v>82630115</v>
      </c>
    </row>
    <row r="2615" spans="1:11" x14ac:dyDescent="0.25">
      <c r="A2615" t="str">
        <f t="shared" si="80"/>
        <v>68001168001006945</v>
      </c>
      <c r="B2615" t="s">
        <v>5772</v>
      </c>
      <c r="C2615" t="s">
        <v>7199</v>
      </c>
      <c r="D2615">
        <v>68001</v>
      </c>
      <c r="E2615" t="s">
        <v>3376</v>
      </c>
      <c r="F2615">
        <v>6747</v>
      </c>
      <c r="G2615" s="15">
        <v>168001006945</v>
      </c>
      <c r="H2615" t="s">
        <v>8021</v>
      </c>
      <c r="I2615" s="3">
        <v>50428671</v>
      </c>
      <c r="J2615" s="3">
        <v>6303584</v>
      </c>
      <c r="K2615" s="3">
        <f t="shared" si="81"/>
        <v>56732255</v>
      </c>
    </row>
    <row r="2616" spans="1:11" x14ac:dyDescent="0.25">
      <c r="A2616" t="str">
        <f t="shared" si="80"/>
        <v>68001168001007627</v>
      </c>
      <c r="B2616" t="s">
        <v>5772</v>
      </c>
      <c r="C2616" t="s">
        <v>7199</v>
      </c>
      <c r="D2616">
        <v>68001</v>
      </c>
      <c r="E2616" t="s">
        <v>3376</v>
      </c>
      <c r="F2616" s="15">
        <v>115553</v>
      </c>
      <c r="G2616" s="15">
        <v>168001007627</v>
      </c>
      <c r="H2616" t="s">
        <v>8022</v>
      </c>
      <c r="I2616" s="3">
        <v>90207937</v>
      </c>
      <c r="J2616" s="3">
        <v>22551984</v>
      </c>
      <c r="K2616" s="3">
        <f t="shared" si="81"/>
        <v>112759921</v>
      </c>
    </row>
    <row r="2617" spans="1:11" x14ac:dyDescent="0.25">
      <c r="A2617" t="str">
        <f t="shared" si="80"/>
        <v>68001168001007767</v>
      </c>
      <c r="B2617" t="s">
        <v>5772</v>
      </c>
      <c r="C2617" t="s">
        <v>7199</v>
      </c>
      <c r="D2617">
        <v>68001</v>
      </c>
      <c r="E2617" t="s">
        <v>3376</v>
      </c>
      <c r="F2617" s="15">
        <v>124417</v>
      </c>
      <c r="G2617" s="15">
        <v>168001007767</v>
      </c>
      <c r="H2617" t="s">
        <v>8023</v>
      </c>
      <c r="I2617" s="3">
        <v>76919245</v>
      </c>
      <c r="J2617" s="3">
        <v>14422358.25</v>
      </c>
      <c r="K2617" s="3">
        <f t="shared" si="81"/>
        <v>91341603.25</v>
      </c>
    </row>
    <row r="2618" spans="1:11" x14ac:dyDescent="0.25">
      <c r="A2618" t="str">
        <f t="shared" si="80"/>
        <v>68013168013000016</v>
      </c>
      <c r="B2618" t="s">
        <v>5772</v>
      </c>
      <c r="C2618" t="s">
        <v>1413</v>
      </c>
      <c r="D2618">
        <v>68013</v>
      </c>
      <c r="E2618" t="s">
        <v>3381</v>
      </c>
      <c r="F2618" s="15">
        <v>20070</v>
      </c>
      <c r="G2618" s="15">
        <v>168013000016</v>
      </c>
      <c r="H2618" t="s">
        <v>3382</v>
      </c>
      <c r="I2618" s="3">
        <v>14307576</v>
      </c>
      <c r="J2618" s="3">
        <v>3576894</v>
      </c>
      <c r="K2618" s="3">
        <f t="shared" si="81"/>
        <v>17884470</v>
      </c>
    </row>
    <row r="2619" spans="1:11" x14ac:dyDescent="0.25">
      <c r="A2619" t="str">
        <f t="shared" si="80"/>
        <v>68020168020000374</v>
      </c>
      <c r="B2619" t="s">
        <v>5772</v>
      </c>
      <c r="C2619" t="s">
        <v>1413</v>
      </c>
      <c r="D2619">
        <v>68020</v>
      </c>
      <c r="E2619" t="s">
        <v>1414</v>
      </c>
      <c r="F2619" s="15">
        <v>12673</v>
      </c>
      <c r="G2619" s="15">
        <v>168020000374</v>
      </c>
      <c r="H2619" t="s">
        <v>3383</v>
      </c>
      <c r="I2619" s="3">
        <v>14160458</v>
      </c>
      <c r="J2619" s="3">
        <v>3540114</v>
      </c>
      <c r="K2619" s="3">
        <f t="shared" si="81"/>
        <v>17700572</v>
      </c>
    </row>
    <row r="2620" spans="1:11" x14ac:dyDescent="0.25">
      <c r="A2620" t="str">
        <f t="shared" si="80"/>
        <v>68051168051000224</v>
      </c>
      <c r="B2620" t="s">
        <v>5772</v>
      </c>
      <c r="C2620" t="s">
        <v>1413</v>
      </c>
      <c r="D2620">
        <v>68051</v>
      </c>
      <c r="E2620" t="s">
        <v>3386</v>
      </c>
      <c r="F2620" s="15">
        <v>12674</v>
      </c>
      <c r="G2620" s="15">
        <v>168051000224</v>
      </c>
      <c r="H2620" t="s">
        <v>3387</v>
      </c>
      <c r="I2620" s="3">
        <v>39298767</v>
      </c>
      <c r="J2620" s="3">
        <v>9824692</v>
      </c>
      <c r="K2620" s="3">
        <f t="shared" si="81"/>
        <v>49123459</v>
      </c>
    </row>
    <row r="2621" spans="1:11" x14ac:dyDescent="0.25">
      <c r="A2621" t="str">
        <f t="shared" si="80"/>
        <v>68077168077000150</v>
      </c>
      <c r="B2621" t="s">
        <v>5772</v>
      </c>
      <c r="C2621" t="s">
        <v>1413</v>
      </c>
      <c r="D2621">
        <v>68077</v>
      </c>
      <c r="E2621" t="s">
        <v>63</v>
      </c>
      <c r="F2621" s="15">
        <v>12675</v>
      </c>
      <c r="G2621" s="15">
        <v>168077000150</v>
      </c>
      <c r="H2621" t="s">
        <v>3389</v>
      </c>
      <c r="I2621" s="3">
        <v>173725611</v>
      </c>
      <c r="J2621" s="3">
        <v>43431403</v>
      </c>
      <c r="K2621" s="3">
        <f t="shared" si="81"/>
        <v>217157014</v>
      </c>
    </row>
    <row r="2622" spans="1:11" x14ac:dyDescent="0.25">
      <c r="A2622" t="str">
        <f t="shared" si="80"/>
        <v>68079168079000017</v>
      </c>
      <c r="B2622" t="s">
        <v>5772</v>
      </c>
      <c r="C2622" s="15" t="s">
        <v>1413</v>
      </c>
      <c r="D2622">
        <v>68079</v>
      </c>
      <c r="E2622" t="s">
        <v>3390</v>
      </c>
      <c r="F2622" s="15">
        <v>9635</v>
      </c>
      <c r="G2622" s="15">
        <v>168079000017</v>
      </c>
      <c r="H2622" t="s">
        <v>8024</v>
      </c>
      <c r="I2622" s="3">
        <v>67007262</v>
      </c>
      <c r="J2622" s="3">
        <v>16751815</v>
      </c>
      <c r="K2622" s="3">
        <f t="shared" si="81"/>
        <v>83759077</v>
      </c>
    </row>
    <row r="2623" spans="1:11" x14ac:dyDescent="0.25">
      <c r="A2623" t="str">
        <f t="shared" si="80"/>
        <v>68081168081000351</v>
      </c>
      <c r="B2623" t="s">
        <v>5772</v>
      </c>
      <c r="C2623" s="15" t="s">
        <v>7188</v>
      </c>
      <c r="D2623">
        <v>68081</v>
      </c>
      <c r="E2623" t="s">
        <v>3392</v>
      </c>
      <c r="F2623" s="15">
        <v>3938</v>
      </c>
      <c r="G2623" s="15">
        <v>168081000351</v>
      </c>
      <c r="H2623" t="s">
        <v>3393</v>
      </c>
      <c r="I2623" s="3">
        <v>69188986</v>
      </c>
      <c r="J2623" s="3">
        <v>17297246</v>
      </c>
      <c r="K2623" s="3">
        <f t="shared" si="81"/>
        <v>86486232</v>
      </c>
    </row>
    <row r="2624" spans="1:11" x14ac:dyDescent="0.25">
      <c r="A2624" t="str">
        <f t="shared" si="80"/>
        <v>68081168081000407</v>
      </c>
      <c r="B2624" t="s">
        <v>5772</v>
      </c>
      <c r="C2624" s="15" t="s">
        <v>7188</v>
      </c>
      <c r="D2624">
        <v>68081</v>
      </c>
      <c r="E2624" t="s">
        <v>3392</v>
      </c>
      <c r="F2624" s="15">
        <v>3939</v>
      </c>
      <c r="G2624" s="15">
        <v>168081000407</v>
      </c>
      <c r="H2624" t="s">
        <v>1310</v>
      </c>
      <c r="I2624" s="3">
        <v>72944748</v>
      </c>
      <c r="J2624" s="3">
        <v>18236187</v>
      </c>
      <c r="K2624" s="3">
        <f t="shared" si="81"/>
        <v>91180935</v>
      </c>
    </row>
    <row r="2625" spans="1:11" x14ac:dyDescent="0.25">
      <c r="A2625" t="str">
        <f t="shared" si="80"/>
        <v>68081168081000415</v>
      </c>
      <c r="B2625" t="s">
        <v>5772</v>
      </c>
      <c r="C2625" s="15" t="s">
        <v>7188</v>
      </c>
      <c r="D2625">
        <v>68081</v>
      </c>
      <c r="E2625" t="s">
        <v>3392</v>
      </c>
      <c r="F2625" s="15">
        <v>3940</v>
      </c>
      <c r="G2625" s="15">
        <v>168081000415</v>
      </c>
      <c r="H2625" t="s">
        <v>8025</v>
      </c>
      <c r="I2625" s="3">
        <v>121710346</v>
      </c>
      <c r="J2625" s="3">
        <v>30427587</v>
      </c>
      <c r="K2625" s="3">
        <f t="shared" si="81"/>
        <v>152137933</v>
      </c>
    </row>
    <row r="2626" spans="1:11" x14ac:dyDescent="0.25">
      <c r="A2626" t="str">
        <f t="shared" si="80"/>
        <v>68081168081000440</v>
      </c>
      <c r="B2626" t="s">
        <v>5772</v>
      </c>
      <c r="C2626" s="15" t="s">
        <v>7188</v>
      </c>
      <c r="D2626">
        <v>68081</v>
      </c>
      <c r="E2626" t="s">
        <v>3392</v>
      </c>
      <c r="F2626" s="15">
        <v>3941</v>
      </c>
      <c r="G2626" s="15">
        <v>168081000440</v>
      </c>
      <c r="H2626" t="s">
        <v>8026</v>
      </c>
      <c r="I2626" s="3">
        <v>57307980</v>
      </c>
      <c r="J2626" s="3">
        <v>14326995</v>
      </c>
      <c r="K2626" s="3">
        <f t="shared" si="81"/>
        <v>71634975</v>
      </c>
    </row>
    <row r="2627" spans="1:11" x14ac:dyDescent="0.25">
      <c r="A2627" t="str">
        <f t="shared" si="80"/>
        <v>68081168081000571</v>
      </c>
      <c r="B2627" t="s">
        <v>5772</v>
      </c>
      <c r="C2627" s="15" t="s">
        <v>7188</v>
      </c>
      <c r="D2627">
        <v>68081</v>
      </c>
      <c r="E2627" t="s">
        <v>3392</v>
      </c>
      <c r="F2627" s="15">
        <v>3942</v>
      </c>
      <c r="G2627" s="15">
        <v>168081000571</v>
      </c>
      <c r="H2627" t="s">
        <v>8027</v>
      </c>
      <c r="I2627" s="3">
        <v>285100401</v>
      </c>
      <c r="J2627" s="3">
        <v>71275100</v>
      </c>
      <c r="K2627" s="3">
        <f t="shared" si="81"/>
        <v>356375501</v>
      </c>
    </row>
    <row r="2628" spans="1:11" x14ac:dyDescent="0.25">
      <c r="A2628" t="str">
        <f t="shared" ref="A2628:A2691" si="82">CONCATENATE(D2628,G2628)</f>
        <v>68081168081000598</v>
      </c>
      <c r="B2628" t="s">
        <v>5772</v>
      </c>
      <c r="C2628" s="15" t="s">
        <v>7188</v>
      </c>
      <c r="D2628">
        <v>68081</v>
      </c>
      <c r="E2628" t="s">
        <v>3392</v>
      </c>
      <c r="F2628" s="15">
        <v>3943</v>
      </c>
      <c r="G2628" s="15">
        <v>168081000598</v>
      </c>
      <c r="H2628" t="s">
        <v>8028</v>
      </c>
      <c r="I2628" s="3">
        <v>170447222</v>
      </c>
      <c r="J2628" s="3">
        <v>31958853.75</v>
      </c>
      <c r="K2628" s="3">
        <f t="shared" ref="K2628:K2691" si="83">+I2628+J2628</f>
        <v>202406075.75</v>
      </c>
    </row>
    <row r="2629" spans="1:11" x14ac:dyDescent="0.25">
      <c r="A2629" t="str">
        <f t="shared" si="82"/>
        <v>68081168081000831</v>
      </c>
      <c r="B2629" t="s">
        <v>5772</v>
      </c>
      <c r="C2629" s="15" t="s">
        <v>7188</v>
      </c>
      <c r="D2629">
        <v>68081</v>
      </c>
      <c r="E2629" t="s">
        <v>3392</v>
      </c>
      <c r="F2629" s="15">
        <v>3944</v>
      </c>
      <c r="G2629" s="15">
        <v>168081000831</v>
      </c>
      <c r="H2629" t="s">
        <v>3394</v>
      </c>
      <c r="I2629" s="3">
        <v>120742494</v>
      </c>
      <c r="J2629" s="3">
        <v>15092811.5</v>
      </c>
      <c r="K2629" s="3">
        <f t="shared" si="83"/>
        <v>135835305.5</v>
      </c>
    </row>
    <row r="2630" spans="1:11" x14ac:dyDescent="0.25">
      <c r="A2630" t="str">
        <f t="shared" si="82"/>
        <v>68081168081000873</v>
      </c>
      <c r="B2630" t="s">
        <v>5772</v>
      </c>
      <c r="C2630" s="15" t="s">
        <v>7188</v>
      </c>
      <c r="D2630">
        <v>68081</v>
      </c>
      <c r="E2630" t="s">
        <v>3392</v>
      </c>
      <c r="F2630" s="15">
        <v>3945</v>
      </c>
      <c r="G2630" s="15">
        <v>168081000873</v>
      </c>
      <c r="H2630" t="s">
        <v>3395</v>
      </c>
      <c r="I2630" s="3">
        <v>152830370</v>
      </c>
      <c r="J2630" s="3">
        <v>38207592</v>
      </c>
      <c r="K2630" s="3">
        <f t="shared" si="83"/>
        <v>191037962</v>
      </c>
    </row>
    <row r="2631" spans="1:11" x14ac:dyDescent="0.25">
      <c r="A2631" t="str">
        <f t="shared" si="82"/>
        <v>68081168081001306</v>
      </c>
      <c r="B2631" t="s">
        <v>5772</v>
      </c>
      <c r="C2631" s="15" t="s">
        <v>7188</v>
      </c>
      <c r="D2631">
        <v>68081</v>
      </c>
      <c r="E2631" t="s">
        <v>3392</v>
      </c>
      <c r="F2631" s="15">
        <v>3946</v>
      </c>
      <c r="G2631" s="15">
        <v>168081001306</v>
      </c>
      <c r="H2631" t="s">
        <v>8029</v>
      </c>
      <c r="I2631" s="3">
        <v>253505602</v>
      </c>
      <c r="J2631" s="3">
        <v>63376400</v>
      </c>
      <c r="K2631" s="3">
        <f t="shared" si="83"/>
        <v>316882002</v>
      </c>
    </row>
    <row r="2632" spans="1:11" x14ac:dyDescent="0.25">
      <c r="A2632" t="str">
        <f t="shared" si="82"/>
        <v>68081168081001471</v>
      </c>
      <c r="B2632" t="s">
        <v>5772</v>
      </c>
      <c r="C2632" t="s">
        <v>7188</v>
      </c>
      <c r="D2632">
        <v>68081</v>
      </c>
      <c r="E2632" t="s">
        <v>3392</v>
      </c>
      <c r="F2632">
        <v>4242</v>
      </c>
      <c r="G2632" s="15">
        <v>168081001471</v>
      </c>
      <c r="H2632" t="s">
        <v>3396</v>
      </c>
      <c r="I2632" s="3">
        <v>91506131</v>
      </c>
      <c r="J2632" s="3">
        <v>22876533</v>
      </c>
      <c r="K2632" s="3">
        <f t="shared" si="83"/>
        <v>114382664</v>
      </c>
    </row>
    <row r="2633" spans="1:11" x14ac:dyDescent="0.25">
      <c r="A2633" t="str">
        <f t="shared" si="82"/>
        <v>68081168081003261</v>
      </c>
      <c r="B2633" t="s">
        <v>5772</v>
      </c>
      <c r="C2633" t="s">
        <v>7188</v>
      </c>
      <c r="D2633">
        <v>68081</v>
      </c>
      <c r="E2633" t="s">
        <v>3392</v>
      </c>
      <c r="F2633">
        <v>4243</v>
      </c>
      <c r="G2633" s="15">
        <v>168081003261</v>
      </c>
      <c r="H2633" t="s">
        <v>3397</v>
      </c>
      <c r="I2633" s="3">
        <v>113944118</v>
      </c>
      <c r="J2633" s="3">
        <v>28486030</v>
      </c>
      <c r="K2633" s="3">
        <f t="shared" si="83"/>
        <v>142430148</v>
      </c>
    </row>
    <row r="2634" spans="1:11" x14ac:dyDescent="0.25">
      <c r="A2634" t="str">
        <f t="shared" si="82"/>
        <v>68081168081003333</v>
      </c>
      <c r="B2634" t="s">
        <v>5772</v>
      </c>
      <c r="C2634" t="s">
        <v>7188</v>
      </c>
      <c r="D2634">
        <v>68081</v>
      </c>
      <c r="E2634" t="s">
        <v>3392</v>
      </c>
      <c r="F2634">
        <v>4244</v>
      </c>
      <c r="G2634" s="15">
        <v>168081003333</v>
      </c>
      <c r="H2634" t="s">
        <v>8030</v>
      </c>
      <c r="I2634" s="3">
        <v>270481542</v>
      </c>
      <c r="J2634" s="3">
        <v>0</v>
      </c>
      <c r="K2634" s="3">
        <f t="shared" si="83"/>
        <v>270481542</v>
      </c>
    </row>
    <row r="2635" spans="1:11" x14ac:dyDescent="0.25">
      <c r="A2635" t="str">
        <f t="shared" si="82"/>
        <v>68081168081003732</v>
      </c>
      <c r="B2635" t="s">
        <v>5772</v>
      </c>
      <c r="C2635" t="s">
        <v>7188</v>
      </c>
      <c r="D2635">
        <v>68081</v>
      </c>
      <c r="E2635" t="s">
        <v>3392</v>
      </c>
      <c r="F2635">
        <v>4641</v>
      </c>
      <c r="G2635" s="15">
        <v>168081003732</v>
      </c>
      <c r="H2635" t="s">
        <v>8031</v>
      </c>
      <c r="I2635" s="3">
        <v>157100770</v>
      </c>
      <c r="J2635" s="3">
        <v>39275193</v>
      </c>
      <c r="K2635" s="3">
        <f t="shared" si="83"/>
        <v>196375963</v>
      </c>
    </row>
    <row r="2636" spans="1:11" x14ac:dyDescent="0.25">
      <c r="A2636" t="str">
        <f t="shared" si="82"/>
        <v>68092168092000174</v>
      </c>
      <c r="B2636" t="s">
        <v>5772</v>
      </c>
      <c r="C2636" t="s">
        <v>1413</v>
      </c>
      <c r="D2636">
        <v>68092</v>
      </c>
      <c r="E2636" t="s">
        <v>76</v>
      </c>
      <c r="F2636">
        <v>9634</v>
      </c>
      <c r="G2636" s="15">
        <v>168092000174</v>
      </c>
      <c r="H2636" t="s">
        <v>8032</v>
      </c>
      <c r="I2636" s="3">
        <v>14897976</v>
      </c>
      <c r="J2636" s="3">
        <v>2793370.5</v>
      </c>
      <c r="K2636" s="3">
        <f t="shared" si="83"/>
        <v>17691346.5</v>
      </c>
    </row>
    <row r="2637" spans="1:11" x14ac:dyDescent="0.25">
      <c r="A2637" t="str">
        <f t="shared" si="82"/>
        <v>68101168101000433</v>
      </c>
      <c r="B2637" t="s">
        <v>5772</v>
      </c>
      <c r="C2637" t="s">
        <v>1413</v>
      </c>
      <c r="D2637">
        <v>68101</v>
      </c>
      <c r="E2637" t="s">
        <v>80</v>
      </c>
      <c r="F2637">
        <v>3415</v>
      </c>
      <c r="G2637" s="15">
        <v>168101000433</v>
      </c>
      <c r="H2637" t="s">
        <v>3403</v>
      </c>
      <c r="I2637" s="3">
        <v>39821534</v>
      </c>
      <c r="J2637" s="3">
        <v>9955383</v>
      </c>
      <c r="K2637" s="3">
        <f t="shared" si="83"/>
        <v>49776917</v>
      </c>
    </row>
    <row r="2638" spans="1:11" x14ac:dyDescent="0.25">
      <c r="A2638" t="str">
        <f t="shared" si="82"/>
        <v>68121168121000031</v>
      </c>
      <c r="B2638" t="s">
        <v>5772</v>
      </c>
      <c r="C2638" t="s">
        <v>1413</v>
      </c>
      <c r="D2638">
        <v>68121</v>
      </c>
      <c r="E2638" t="s">
        <v>2025</v>
      </c>
      <c r="F2638" s="15">
        <v>3416</v>
      </c>
      <c r="G2638" s="15">
        <v>168121000031</v>
      </c>
      <c r="H2638" t="s">
        <v>3407</v>
      </c>
      <c r="I2638" s="3">
        <v>16801134</v>
      </c>
      <c r="J2638" s="3">
        <v>3150213</v>
      </c>
      <c r="K2638" s="3">
        <f t="shared" si="83"/>
        <v>19951347</v>
      </c>
    </row>
    <row r="2639" spans="1:11" x14ac:dyDescent="0.25">
      <c r="A2639" t="str">
        <f t="shared" si="82"/>
        <v>68132168132000199</v>
      </c>
      <c r="B2639" t="s">
        <v>5772</v>
      </c>
      <c r="C2639" t="s">
        <v>1413</v>
      </c>
      <c r="D2639">
        <v>68132</v>
      </c>
      <c r="E2639" t="s">
        <v>3408</v>
      </c>
      <c r="F2639" s="15">
        <v>12676</v>
      </c>
      <c r="G2639" s="15">
        <v>168132000199</v>
      </c>
      <c r="H2639" t="s">
        <v>8033</v>
      </c>
      <c r="I2639" s="3">
        <v>23508100</v>
      </c>
      <c r="J2639" s="3">
        <v>4407768.75</v>
      </c>
      <c r="K2639" s="3">
        <f t="shared" si="83"/>
        <v>27915868.75</v>
      </c>
    </row>
    <row r="2640" spans="1:11" x14ac:dyDescent="0.25">
      <c r="A2640" t="str">
        <f t="shared" si="82"/>
        <v>68147168147000012</v>
      </c>
      <c r="B2640" t="s">
        <v>5772</v>
      </c>
      <c r="C2640" t="s">
        <v>1413</v>
      </c>
      <c r="D2640">
        <v>68147</v>
      </c>
      <c r="E2640" t="s">
        <v>3409</v>
      </c>
      <c r="F2640" s="15">
        <v>12677</v>
      </c>
      <c r="G2640" s="15">
        <v>168147000012</v>
      </c>
      <c r="H2640" t="s">
        <v>8034</v>
      </c>
      <c r="I2640" s="3">
        <v>51078371</v>
      </c>
      <c r="J2640" s="3">
        <v>12769593</v>
      </c>
      <c r="K2640" s="3">
        <f t="shared" si="83"/>
        <v>63847964</v>
      </c>
    </row>
    <row r="2641" spans="1:11" x14ac:dyDescent="0.25">
      <c r="A2641" t="str">
        <f t="shared" si="82"/>
        <v>68152168152000268</v>
      </c>
      <c r="B2641" t="s">
        <v>5772</v>
      </c>
      <c r="C2641" t="s">
        <v>1413</v>
      </c>
      <c r="D2641">
        <v>68152</v>
      </c>
      <c r="E2641" t="s">
        <v>3411</v>
      </c>
      <c r="F2641" s="15">
        <v>12678</v>
      </c>
      <c r="G2641" s="15">
        <v>168152000268</v>
      </c>
      <c r="H2641" t="s">
        <v>3412</v>
      </c>
      <c r="I2641" s="3">
        <v>26744166</v>
      </c>
      <c r="J2641" s="3">
        <v>6686042</v>
      </c>
      <c r="K2641" s="3">
        <f t="shared" si="83"/>
        <v>33430208</v>
      </c>
    </row>
    <row r="2642" spans="1:11" x14ac:dyDescent="0.25">
      <c r="A2642" t="str">
        <f t="shared" si="82"/>
        <v>68160168160000021</v>
      </c>
      <c r="B2642" t="s">
        <v>5772</v>
      </c>
      <c r="C2642" t="s">
        <v>1413</v>
      </c>
      <c r="D2642">
        <v>68160</v>
      </c>
      <c r="E2642" t="s">
        <v>3414</v>
      </c>
      <c r="F2642" s="15">
        <v>12694</v>
      </c>
      <c r="G2642" s="15">
        <v>168160000021</v>
      </c>
      <c r="H2642" t="s">
        <v>3415</v>
      </c>
      <c r="I2642" s="3">
        <v>11980290</v>
      </c>
      <c r="J2642" s="3">
        <v>2995073</v>
      </c>
      <c r="K2642" s="3">
        <f t="shared" si="83"/>
        <v>14975363</v>
      </c>
    </row>
    <row r="2643" spans="1:11" x14ac:dyDescent="0.25">
      <c r="A2643" t="str">
        <f t="shared" si="82"/>
        <v>68162168162000339</v>
      </c>
      <c r="B2643" t="s">
        <v>5772</v>
      </c>
      <c r="C2643" t="s">
        <v>1413</v>
      </c>
      <c r="D2643">
        <v>68162</v>
      </c>
      <c r="E2643" t="s">
        <v>3417</v>
      </c>
      <c r="F2643" s="15">
        <v>12695</v>
      </c>
      <c r="G2643" s="15">
        <v>168162000339</v>
      </c>
      <c r="H2643" t="s">
        <v>3418</v>
      </c>
      <c r="I2643" s="3">
        <v>63503919</v>
      </c>
      <c r="J2643" s="3">
        <v>15875980</v>
      </c>
      <c r="K2643" s="3">
        <f t="shared" si="83"/>
        <v>79379899</v>
      </c>
    </row>
    <row r="2644" spans="1:11" x14ac:dyDescent="0.25">
      <c r="A2644" t="str">
        <f t="shared" si="82"/>
        <v>68167168167000019</v>
      </c>
      <c r="B2644" t="s">
        <v>5772</v>
      </c>
      <c r="C2644" t="s">
        <v>1413</v>
      </c>
      <c r="D2644">
        <v>68167</v>
      </c>
      <c r="E2644" t="s">
        <v>3419</v>
      </c>
      <c r="F2644" s="15">
        <v>12696</v>
      </c>
      <c r="G2644" s="15">
        <v>168167000019</v>
      </c>
      <c r="H2644" t="s">
        <v>3343</v>
      </c>
      <c r="I2644" s="3">
        <v>52910626</v>
      </c>
      <c r="J2644" s="3">
        <v>13227656</v>
      </c>
      <c r="K2644" s="3">
        <f t="shared" si="83"/>
        <v>66138282</v>
      </c>
    </row>
    <row r="2645" spans="1:11" x14ac:dyDescent="0.25">
      <c r="A2645" t="str">
        <f t="shared" si="82"/>
        <v>68167168167000388</v>
      </c>
      <c r="B2645" t="s">
        <v>5772</v>
      </c>
      <c r="C2645" s="15" t="s">
        <v>1413</v>
      </c>
      <c r="D2645">
        <v>68167</v>
      </c>
      <c r="E2645" t="s">
        <v>3419</v>
      </c>
      <c r="F2645" s="15">
        <v>12697</v>
      </c>
      <c r="G2645" s="15">
        <v>168167000388</v>
      </c>
      <c r="H2645" t="s">
        <v>3420</v>
      </c>
      <c r="I2645" s="3">
        <v>27675426</v>
      </c>
      <c r="J2645" s="3">
        <v>6918856</v>
      </c>
      <c r="K2645" s="3">
        <f t="shared" si="83"/>
        <v>34594282</v>
      </c>
    </row>
    <row r="2646" spans="1:11" x14ac:dyDescent="0.25">
      <c r="A2646" t="str">
        <f t="shared" si="82"/>
        <v>68169168169000296</v>
      </c>
      <c r="B2646" t="s">
        <v>5772</v>
      </c>
      <c r="C2646" s="15" t="s">
        <v>1413</v>
      </c>
      <c r="D2646">
        <v>68169</v>
      </c>
      <c r="E2646" t="s">
        <v>3423</v>
      </c>
      <c r="F2646" s="15">
        <v>12698</v>
      </c>
      <c r="G2646" s="15">
        <v>168169000296</v>
      </c>
      <c r="H2646" t="s">
        <v>3412</v>
      </c>
      <c r="I2646" s="3">
        <v>28520042</v>
      </c>
      <c r="J2646" s="3">
        <v>7130010</v>
      </c>
      <c r="K2646" s="3">
        <f t="shared" si="83"/>
        <v>35650052</v>
      </c>
    </row>
    <row r="2647" spans="1:11" x14ac:dyDescent="0.25">
      <c r="A2647" t="str">
        <f t="shared" si="82"/>
        <v>68176168176000200</v>
      </c>
      <c r="B2647" t="s">
        <v>5772</v>
      </c>
      <c r="C2647" s="15" t="s">
        <v>1413</v>
      </c>
      <c r="D2647">
        <v>68176</v>
      </c>
      <c r="E2647" t="s">
        <v>3424</v>
      </c>
      <c r="F2647" s="15">
        <v>12699</v>
      </c>
      <c r="G2647" s="15">
        <v>168176000200</v>
      </c>
      <c r="H2647" t="s">
        <v>3425</v>
      </c>
      <c r="I2647" s="3">
        <v>27644161</v>
      </c>
      <c r="J2647" s="3">
        <v>6911040</v>
      </c>
      <c r="K2647" s="3">
        <f t="shared" si="83"/>
        <v>34555201</v>
      </c>
    </row>
    <row r="2648" spans="1:11" x14ac:dyDescent="0.25">
      <c r="A2648" t="str">
        <f t="shared" si="82"/>
        <v>68179168179000138</v>
      </c>
      <c r="B2648" t="s">
        <v>5772</v>
      </c>
      <c r="C2648" s="15" t="s">
        <v>1413</v>
      </c>
      <c r="D2648">
        <v>68179</v>
      </c>
      <c r="E2648" t="s">
        <v>3426</v>
      </c>
      <c r="F2648" s="15">
        <v>12700</v>
      </c>
      <c r="G2648" s="15">
        <v>168179000138</v>
      </c>
      <c r="H2648" t="s">
        <v>3427</v>
      </c>
      <c r="I2648" s="3">
        <v>22945283</v>
      </c>
      <c r="J2648" s="3">
        <v>2868160.5</v>
      </c>
      <c r="K2648" s="3">
        <f t="shared" si="83"/>
        <v>25813443.5</v>
      </c>
    </row>
    <row r="2649" spans="1:11" x14ac:dyDescent="0.25">
      <c r="A2649" t="str">
        <f t="shared" si="82"/>
        <v>68190168190000271</v>
      </c>
      <c r="B2649" t="s">
        <v>5772</v>
      </c>
      <c r="C2649" s="15" t="s">
        <v>1413</v>
      </c>
      <c r="D2649">
        <v>68190</v>
      </c>
      <c r="E2649" t="s">
        <v>3429</v>
      </c>
      <c r="F2649" s="15">
        <v>12701</v>
      </c>
      <c r="G2649" s="15">
        <v>168190000271</v>
      </c>
      <c r="H2649" t="s">
        <v>4505</v>
      </c>
      <c r="I2649" s="3">
        <v>96221007</v>
      </c>
      <c r="J2649" s="3">
        <v>24055252</v>
      </c>
      <c r="K2649" s="3">
        <f t="shared" si="83"/>
        <v>120276259</v>
      </c>
    </row>
    <row r="2650" spans="1:11" x14ac:dyDescent="0.25">
      <c r="A2650" t="str">
        <f t="shared" si="82"/>
        <v>68190168190002053</v>
      </c>
      <c r="B2650" t="s">
        <v>5772</v>
      </c>
      <c r="C2650" s="15" t="s">
        <v>1413</v>
      </c>
      <c r="D2650">
        <v>68190</v>
      </c>
      <c r="E2650" t="s">
        <v>3429</v>
      </c>
      <c r="F2650" s="15">
        <v>12702</v>
      </c>
      <c r="G2650" s="15">
        <v>168190002053</v>
      </c>
      <c r="H2650" t="s">
        <v>8035</v>
      </c>
      <c r="I2650" s="3">
        <v>137037338</v>
      </c>
      <c r="J2650" s="3">
        <v>34259334</v>
      </c>
      <c r="K2650" s="3">
        <f t="shared" si="83"/>
        <v>171296672</v>
      </c>
    </row>
    <row r="2651" spans="1:11" x14ac:dyDescent="0.25">
      <c r="A2651" t="str">
        <f t="shared" si="82"/>
        <v>68207168207000360</v>
      </c>
      <c r="B2651" t="s">
        <v>5772</v>
      </c>
      <c r="C2651" t="s">
        <v>1413</v>
      </c>
      <c r="D2651">
        <v>68207</v>
      </c>
      <c r="E2651" t="s">
        <v>144</v>
      </c>
      <c r="F2651" s="15">
        <v>12726</v>
      </c>
      <c r="G2651" s="15">
        <v>168207000360</v>
      </c>
      <c r="H2651" t="s">
        <v>3432</v>
      </c>
      <c r="I2651" s="3">
        <v>39716227</v>
      </c>
      <c r="J2651" s="3">
        <v>9929057</v>
      </c>
      <c r="K2651" s="3">
        <f t="shared" si="83"/>
        <v>49645284</v>
      </c>
    </row>
    <row r="2652" spans="1:11" x14ac:dyDescent="0.25">
      <c r="A2652" t="str">
        <f t="shared" si="82"/>
        <v>68209168209000014</v>
      </c>
      <c r="B2652" t="s">
        <v>5772</v>
      </c>
      <c r="C2652" s="15" t="s">
        <v>1413</v>
      </c>
      <c r="D2652">
        <v>68209</v>
      </c>
      <c r="E2652" t="s">
        <v>3434</v>
      </c>
      <c r="F2652" s="15">
        <v>12727</v>
      </c>
      <c r="G2652" s="15">
        <v>168209000014</v>
      </c>
      <c r="H2652" t="s">
        <v>3435</v>
      </c>
      <c r="I2652" s="3">
        <v>33544378</v>
      </c>
      <c r="J2652" s="3">
        <v>2096523.5</v>
      </c>
      <c r="K2652" s="3">
        <f t="shared" si="83"/>
        <v>35640901.5</v>
      </c>
    </row>
    <row r="2653" spans="1:11" x14ac:dyDescent="0.25">
      <c r="A2653" t="str">
        <f t="shared" si="82"/>
        <v>68217168217000449</v>
      </c>
      <c r="B2653" t="s">
        <v>5772</v>
      </c>
      <c r="C2653" s="15" t="s">
        <v>1413</v>
      </c>
      <c r="D2653">
        <v>68217</v>
      </c>
      <c r="E2653" t="s">
        <v>3436</v>
      </c>
      <c r="F2653" s="15">
        <v>12728</v>
      </c>
      <c r="G2653" s="15">
        <v>168217000449</v>
      </c>
      <c r="H2653" t="s">
        <v>3437</v>
      </c>
      <c r="I2653" s="3">
        <v>28865019</v>
      </c>
      <c r="J2653" s="3">
        <v>7216255</v>
      </c>
      <c r="K2653" s="3">
        <f t="shared" si="83"/>
        <v>36081274</v>
      </c>
    </row>
    <row r="2654" spans="1:11" x14ac:dyDescent="0.25">
      <c r="A2654" t="str">
        <f t="shared" si="82"/>
        <v>68229168229000011</v>
      </c>
      <c r="B2654" t="s">
        <v>5772</v>
      </c>
      <c r="C2654" s="15" t="s">
        <v>1413</v>
      </c>
      <c r="D2654">
        <v>68229</v>
      </c>
      <c r="E2654" t="s">
        <v>3439</v>
      </c>
      <c r="F2654" s="15">
        <v>12729</v>
      </c>
      <c r="G2654" s="15">
        <v>168229000011</v>
      </c>
      <c r="H2654" t="s">
        <v>3440</v>
      </c>
      <c r="I2654" s="3">
        <v>89112098</v>
      </c>
      <c r="J2654" s="3">
        <v>22278024</v>
      </c>
      <c r="K2654" s="3">
        <f t="shared" si="83"/>
        <v>111390122</v>
      </c>
    </row>
    <row r="2655" spans="1:11" x14ac:dyDescent="0.25">
      <c r="A2655" t="str">
        <f t="shared" si="82"/>
        <v>68235168235000022</v>
      </c>
      <c r="B2655" t="s">
        <v>5772</v>
      </c>
      <c r="C2655" s="15" t="s">
        <v>1413</v>
      </c>
      <c r="D2655">
        <v>68235</v>
      </c>
      <c r="E2655" t="s">
        <v>9441</v>
      </c>
      <c r="F2655" s="15">
        <v>12730</v>
      </c>
      <c r="G2655" s="15">
        <v>168235000022</v>
      </c>
      <c r="H2655" t="s">
        <v>8036</v>
      </c>
      <c r="I2655" s="3">
        <v>74842492</v>
      </c>
      <c r="J2655" s="3">
        <v>18710623</v>
      </c>
      <c r="K2655" s="3">
        <f t="shared" si="83"/>
        <v>93553115</v>
      </c>
    </row>
    <row r="2656" spans="1:11" x14ac:dyDescent="0.25">
      <c r="A2656" t="str">
        <f t="shared" si="82"/>
        <v>68245168245000349</v>
      </c>
      <c r="B2656" t="s">
        <v>5772</v>
      </c>
      <c r="C2656" s="15" t="s">
        <v>1413</v>
      </c>
      <c r="D2656">
        <v>68245</v>
      </c>
      <c r="E2656" t="s">
        <v>3442</v>
      </c>
      <c r="F2656" s="15">
        <v>12731</v>
      </c>
      <c r="G2656" s="15">
        <v>168245000349</v>
      </c>
      <c r="H2656" t="s">
        <v>2254</v>
      </c>
      <c r="I2656" s="3">
        <v>13007362</v>
      </c>
      <c r="J2656" s="3">
        <v>2438880</v>
      </c>
      <c r="K2656" s="3">
        <f t="shared" si="83"/>
        <v>15446242</v>
      </c>
    </row>
    <row r="2657" spans="1:11" x14ac:dyDescent="0.25">
      <c r="A2657" t="str">
        <f t="shared" si="82"/>
        <v>68255168255000011</v>
      </c>
      <c r="B2657" t="s">
        <v>5772</v>
      </c>
      <c r="C2657" s="15" t="s">
        <v>1413</v>
      </c>
      <c r="D2657">
        <v>68255</v>
      </c>
      <c r="E2657" t="s">
        <v>3446</v>
      </c>
      <c r="F2657" s="15">
        <v>12732</v>
      </c>
      <c r="G2657" s="15">
        <v>168255000011</v>
      </c>
      <c r="H2657" t="s">
        <v>3447</v>
      </c>
      <c r="I2657" s="3">
        <v>99201705</v>
      </c>
      <c r="J2657" s="3">
        <v>24800426</v>
      </c>
      <c r="K2657" s="3">
        <f t="shared" si="83"/>
        <v>124002131</v>
      </c>
    </row>
    <row r="2658" spans="1:11" x14ac:dyDescent="0.25">
      <c r="A2658" t="str">
        <f t="shared" si="82"/>
        <v>68264168264000295</v>
      </c>
      <c r="B2658" t="s">
        <v>5772</v>
      </c>
      <c r="C2658" s="15" t="s">
        <v>1413</v>
      </c>
      <c r="D2658">
        <v>68264</v>
      </c>
      <c r="E2658" t="s">
        <v>3449</v>
      </c>
      <c r="F2658" s="15">
        <v>12733</v>
      </c>
      <c r="G2658" s="15">
        <v>168264000295</v>
      </c>
      <c r="H2658" t="s">
        <v>3450</v>
      </c>
      <c r="I2658" s="3">
        <v>25428806</v>
      </c>
      <c r="J2658" s="3">
        <v>6357201</v>
      </c>
      <c r="K2658" s="3">
        <f t="shared" si="83"/>
        <v>31786007</v>
      </c>
    </row>
    <row r="2659" spans="1:11" x14ac:dyDescent="0.25">
      <c r="A2659" t="str">
        <f t="shared" si="82"/>
        <v>68266168266000268</v>
      </c>
      <c r="B2659" t="s">
        <v>5772</v>
      </c>
      <c r="C2659" s="15" t="s">
        <v>1413</v>
      </c>
      <c r="D2659">
        <v>68266</v>
      </c>
      <c r="E2659" t="s">
        <v>3451</v>
      </c>
      <c r="F2659" s="15">
        <v>12888</v>
      </c>
      <c r="G2659" s="15">
        <v>168266000268</v>
      </c>
      <c r="H2659" t="s">
        <v>3452</v>
      </c>
      <c r="I2659" s="3">
        <v>26031778</v>
      </c>
      <c r="J2659" s="3">
        <v>6507945</v>
      </c>
      <c r="K2659" s="3">
        <f t="shared" si="83"/>
        <v>32539723</v>
      </c>
    </row>
    <row r="2660" spans="1:11" x14ac:dyDescent="0.25">
      <c r="A2660" t="str">
        <f t="shared" si="82"/>
        <v>68271168271000012</v>
      </c>
      <c r="B2660" t="s">
        <v>5772</v>
      </c>
      <c r="C2660" s="15" t="s">
        <v>1413</v>
      </c>
      <c r="D2660">
        <v>68271</v>
      </c>
      <c r="E2660" t="s">
        <v>3453</v>
      </c>
      <c r="F2660" s="15">
        <v>12889</v>
      </c>
      <c r="G2660" s="15">
        <v>168271000012</v>
      </c>
      <c r="H2660" t="s">
        <v>3454</v>
      </c>
      <c r="I2660" s="3">
        <v>24866659</v>
      </c>
      <c r="J2660" s="3">
        <v>6216665</v>
      </c>
      <c r="K2660" s="3">
        <f t="shared" si="83"/>
        <v>31083324</v>
      </c>
    </row>
    <row r="2661" spans="1:11" x14ac:dyDescent="0.25">
      <c r="A2661" t="str">
        <f t="shared" si="82"/>
        <v>68276168276000070</v>
      </c>
      <c r="B2661" t="s">
        <v>5772</v>
      </c>
      <c r="C2661" s="15" t="s">
        <v>8037</v>
      </c>
      <c r="D2661">
        <v>68276</v>
      </c>
      <c r="E2661" t="s">
        <v>3455</v>
      </c>
      <c r="F2661" s="15">
        <v>6693</v>
      </c>
      <c r="G2661" s="15">
        <v>168276000070</v>
      </c>
      <c r="H2661" t="s">
        <v>3456</v>
      </c>
      <c r="I2661" s="3">
        <v>128385911</v>
      </c>
      <c r="J2661" s="3">
        <v>32096478</v>
      </c>
      <c r="K2661" s="3">
        <f t="shared" si="83"/>
        <v>160482389</v>
      </c>
    </row>
    <row r="2662" spans="1:11" x14ac:dyDescent="0.25">
      <c r="A2662" t="str">
        <f t="shared" si="82"/>
        <v>68276168276000096</v>
      </c>
      <c r="B2662" t="s">
        <v>5772</v>
      </c>
      <c r="C2662" s="15" t="s">
        <v>8037</v>
      </c>
      <c r="D2662">
        <v>68276</v>
      </c>
      <c r="E2662" t="s">
        <v>3455</v>
      </c>
      <c r="F2662" s="15">
        <v>6703</v>
      </c>
      <c r="G2662" s="15">
        <v>168276000096</v>
      </c>
      <c r="H2662" t="s">
        <v>8038</v>
      </c>
      <c r="I2662" s="3">
        <v>98755140</v>
      </c>
      <c r="J2662" s="3">
        <v>12344392.5</v>
      </c>
      <c r="K2662" s="3">
        <f t="shared" si="83"/>
        <v>111099532.5</v>
      </c>
    </row>
    <row r="2663" spans="1:11" x14ac:dyDescent="0.25">
      <c r="A2663" t="str">
        <f t="shared" si="82"/>
        <v>68276168276000134</v>
      </c>
      <c r="B2663" t="s">
        <v>5772</v>
      </c>
      <c r="C2663" t="s">
        <v>8037</v>
      </c>
      <c r="D2663">
        <v>68276</v>
      </c>
      <c r="E2663" t="s">
        <v>3455</v>
      </c>
      <c r="F2663" s="15">
        <v>6702</v>
      </c>
      <c r="G2663" s="15">
        <v>168276000134</v>
      </c>
      <c r="H2663" t="s">
        <v>8039</v>
      </c>
      <c r="I2663" s="3">
        <v>116806168</v>
      </c>
      <c r="J2663" s="3">
        <v>21901156.5</v>
      </c>
      <c r="K2663" s="3">
        <f t="shared" si="83"/>
        <v>138707324.5</v>
      </c>
    </row>
    <row r="2664" spans="1:11" x14ac:dyDescent="0.25">
      <c r="A2664" t="str">
        <f t="shared" si="82"/>
        <v>68276168276000151</v>
      </c>
      <c r="B2664" t="s">
        <v>5772</v>
      </c>
      <c r="C2664" s="15" t="s">
        <v>8037</v>
      </c>
      <c r="D2664">
        <v>68276</v>
      </c>
      <c r="E2664" t="s">
        <v>3455</v>
      </c>
      <c r="F2664" s="15">
        <v>6700</v>
      </c>
      <c r="G2664" s="15">
        <v>168276000151</v>
      </c>
      <c r="H2664" t="s">
        <v>8040</v>
      </c>
      <c r="I2664" s="3">
        <v>89192732</v>
      </c>
      <c r="J2664" s="3">
        <v>22298183</v>
      </c>
      <c r="K2664" s="3">
        <f t="shared" si="83"/>
        <v>111490915</v>
      </c>
    </row>
    <row r="2665" spans="1:11" x14ac:dyDescent="0.25">
      <c r="A2665" t="str">
        <f t="shared" si="82"/>
        <v>68276168276000380</v>
      </c>
      <c r="B2665" t="s">
        <v>5772</v>
      </c>
      <c r="C2665" s="15" t="s">
        <v>8037</v>
      </c>
      <c r="D2665">
        <v>68276</v>
      </c>
      <c r="E2665" t="s">
        <v>3455</v>
      </c>
      <c r="F2665" s="15">
        <v>6705</v>
      </c>
      <c r="G2665" s="15">
        <v>168276000380</v>
      </c>
      <c r="H2665" t="s">
        <v>3457</v>
      </c>
      <c r="I2665" s="3">
        <v>81714926</v>
      </c>
      <c r="J2665" s="3">
        <v>20428732</v>
      </c>
      <c r="K2665" s="3">
        <f t="shared" si="83"/>
        <v>102143658</v>
      </c>
    </row>
    <row r="2666" spans="1:11" x14ac:dyDescent="0.25">
      <c r="A2666" t="str">
        <f t="shared" si="82"/>
        <v>68276168276000410</v>
      </c>
      <c r="B2666" t="s">
        <v>5772</v>
      </c>
      <c r="C2666" s="15" t="s">
        <v>8037</v>
      </c>
      <c r="D2666">
        <v>68276</v>
      </c>
      <c r="E2666" t="s">
        <v>3455</v>
      </c>
      <c r="F2666" s="15">
        <v>6695</v>
      </c>
      <c r="G2666" s="15">
        <v>168276000410</v>
      </c>
      <c r="H2666" t="s">
        <v>4506</v>
      </c>
      <c r="I2666" s="3">
        <v>228249694</v>
      </c>
      <c r="J2666" s="3">
        <v>57062423</v>
      </c>
      <c r="K2666" s="3">
        <f t="shared" si="83"/>
        <v>285312117</v>
      </c>
    </row>
    <row r="2667" spans="1:11" x14ac:dyDescent="0.25">
      <c r="A2667" t="str">
        <f t="shared" si="82"/>
        <v>68276168276000720</v>
      </c>
      <c r="B2667" t="s">
        <v>5772</v>
      </c>
      <c r="C2667" s="15" t="s">
        <v>8037</v>
      </c>
      <c r="D2667">
        <v>68276</v>
      </c>
      <c r="E2667" t="s">
        <v>3455</v>
      </c>
      <c r="F2667" s="15">
        <v>6685</v>
      </c>
      <c r="G2667" s="15">
        <v>168276000720</v>
      </c>
      <c r="H2667" t="s">
        <v>8041</v>
      </c>
      <c r="I2667" s="3">
        <v>190449766</v>
      </c>
      <c r="J2667" s="3">
        <v>47612441</v>
      </c>
      <c r="K2667" s="3">
        <f t="shared" si="83"/>
        <v>238062207</v>
      </c>
    </row>
    <row r="2668" spans="1:11" x14ac:dyDescent="0.25">
      <c r="A2668" t="str">
        <f t="shared" si="82"/>
        <v>68276168276001050</v>
      </c>
      <c r="B2668" t="s">
        <v>5772</v>
      </c>
      <c r="C2668" s="15" t="s">
        <v>8037</v>
      </c>
      <c r="D2668">
        <v>68276</v>
      </c>
      <c r="E2668" t="s">
        <v>3455</v>
      </c>
      <c r="F2668" s="15">
        <v>6686</v>
      </c>
      <c r="G2668" s="15">
        <v>168276001050</v>
      </c>
      <c r="H2668" t="s">
        <v>5448</v>
      </c>
      <c r="I2668" s="3">
        <v>64179793</v>
      </c>
      <c r="J2668" s="3">
        <v>16044948</v>
      </c>
      <c r="K2668" s="3">
        <f t="shared" si="83"/>
        <v>80224741</v>
      </c>
    </row>
    <row r="2669" spans="1:11" x14ac:dyDescent="0.25">
      <c r="A2669" t="str">
        <f t="shared" si="82"/>
        <v>68276168276001394</v>
      </c>
      <c r="B2669" t="s">
        <v>5772</v>
      </c>
      <c r="C2669" s="15" t="s">
        <v>8037</v>
      </c>
      <c r="D2669">
        <v>68276</v>
      </c>
      <c r="E2669" t="s">
        <v>3455</v>
      </c>
      <c r="F2669" s="15">
        <v>6704</v>
      </c>
      <c r="G2669" s="15">
        <v>168276001394</v>
      </c>
      <c r="H2669" t="s">
        <v>8042</v>
      </c>
      <c r="I2669" s="3">
        <v>89376938</v>
      </c>
      <c r="J2669" s="3">
        <v>22344235</v>
      </c>
      <c r="K2669" s="3">
        <f t="shared" si="83"/>
        <v>111721173</v>
      </c>
    </row>
    <row r="2670" spans="1:11" x14ac:dyDescent="0.25">
      <c r="A2670" t="str">
        <f t="shared" si="82"/>
        <v>68276168276001882</v>
      </c>
      <c r="B2670" t="s">
        <v>5772</v>
      </c>
      <c r="C2670" s="15" t="s">
        <v>8037</v>
      </c>
      <c r="D2670">
        <v>68276</v>
      </c>
      <c r="E2670" t="s">
        <v>3455</v>
      </c>
      <c r="F2670" s="15">
        <v>6697</v>
      </c>
      <c r="G2670" s="15">
        <v>168276001882</v>
      </c>
      <c r="H2670" t="s">
        <v>3458</v>
      </c>
      <c r="I2670" s="3">
        <v>121849409</v>
      </c>
      <c r="J2670" s="3">
        <v>30462352</v>
      </c>
      <c r="K2670" s="3">
        <f t="shared" si="83"/>
        <v>152311761</v>
      </c>
    </row>
    <row r="2671" spans="1:11" x14ac:dyDescent="0.25">
      <c r="A2671" t="str">
        <f t="shared" si="82"/>
        <v>68276168276001891</v>
      </c>
      <c r="B2671" t="s">
        <v>5772</v>
      </c>
      <c r="C2671" s="15" t="s">
        <v>8037</v>
      </c>
      <c r="D2671">
        <v>68276</v>
      </c>
      <c r="E2671" t="s">
        <v>3455</v>
      </c>
      <c r="F2671" s="15">
        <v>6682</v>
      </c>
      <c r="G2671" s="15">
        <v>168276001891</v>
      </c>
      <c r="H2671" t="s">
        <v>3459</v>
      </c>
      <c r="I2671" s="3">
        <v>104035915</v>
      </c>
      <c r="J2671" s="3">
        <v>26008979</v>
      </c>
      <c r="K2671" s="3">
        <f t="shared" si="83"/>
        <v>130044894</v>
      </c>
    </row>
    <row r="2672" spans="1:11" x14ac:dyDescent="0.25">
      <c r="A2672" t="str">
        <f t="shared" si="82"/>
        <v>68276168276001904</v>
      </c>
      <c r="B2672" t="s">
        <v>5772</v>
      </c>
      <c r="C2672" s="15" t="s">
        <v>8037</v>
      </c>
      <c r="D2672">
        <v>68276</v>
      </c>
      <c r="E2672" t="s">
        <v>3455</v>
      </c>
      <c r="F2672" s="15">
        <v>6701</v>
      </c>
      <c r="G2672" s="15">
        <v>168276001904</v>
      </c>
      <c r="H2672" t="s">
        <v>8043</v>
      </c>
      <c r="I2672" s="3">
        <v>117818198</v>
      </c>
      <c r="J2672" s="3">
        <v>29454550</v>
      </c>
      <c r="K2672" s="3">
        <f t="shared" si="83"/>
        <v>147272748</v>
      </c>
    </row>
    <row r="2673" spans="1:11" x14ac:dyDescent="0.25">
      <c r="A2673" t="str">
        <f t="shared" si="82"/>
        <v>68276168276001912</v>
      </c>
      <c r="B2673" t="s">
        <v>5772</v>
      </c>
      <c r="C2673" s="15" t="s">
        <v>8037</v>
      </c>
      <c r="D2673">
        <v>68276</v>
      </c>
      <c r="E2673" t="s">
        <v>3455</v>
      </c>
      <c r="F2673" s="15">
        <v>6689</v>
      </c>
      <c r="G2673" s="15">
        <v>168276001912</v>
      </c>
      <c r="H2673" t="s">
        <v>3460</v>
      </c>
      <c r="I2673" s="3">
        <v>122029355</v>
      </c>
      <c r="J2673" s="3">
        <v>30507339</v>
      </c>
      <c r="K2673" s="3">
        <f t="shared" si="83"/>
        <v>152536694</v>
      </c>
    </row>
    <row r="2674" spans="1:11" x14ac:dyDescent="0.25">
      <c r="A2674" t="str">
        <f t="shared" si="82"/>
        <v>68276168276002404</v>
      </c>
      <c r="B2674" t="s">
        <v>5772</v>
      </c>
      <c r="C2674" s="15" t="s">
        <v>8037</v>
      </c>
      <c r="D2674">
        <v>68276</v>
      </c>
      <c r="E2674" t="s">
        <v>3455</v>
      </c>
      <c r="F2674" s="15">
        <v>6692</v>
      </c>
      <c r="G2674" s="15">
        <v>168276002404</v>
      </c>
      <c r="H2674" t="s">
        <v>3461</v>
      </c>
      <c r="I2674" s="3">
        <v>59456570</v>
      </c>
      <c r="J2674" s="3">
        <v>7432071.5</v>
      </c>
      <c r="K2674" s="3">
        <f t="shared" si="83"/>
        <v>66888641.5</v>
      </c>
    </row>
    <row r="2675" spans="1:11" x14ac:dyDescent="0.25">
      <c r="A2675" t="str">
        <f t="shared" si="82"/>
        <v>68296168296000017</v>
      </c>
      <c r="B2675" t="s">
        <v>5772</v>
      </c>
      <c r="C2675" t="s">
        <v>1413</v>
      </c>
      <c r="D2675">
        <v>68296</v>
      </c>
      <c r="E2675" t="s">
        <v>3463</v>
      </c>
      <c r="F2675" s="15">
        <v>12890</v>
      </c>
      <c r="G2675" s="15">
        <v>168296000017</v>
      </c>
      <c r="H2675" t="s">
        <v>3464</v>
      </c>
      <c r="I2675" s="3">
        <v>20755730</v>
      </c>
      <c r="J2675" s="3">
        <v>5188932</v>
      </c>
      <c r="K2675" s="3">
        <f t="shared" si="83"/>
        <v>25944662</v>
      </c>
    </row>
    <row r="2676" spans="1:11" x14ac:dyDescent="0.25">
      <c r="A2676" t="str">
        <f t="shared" si="82"/>
        <v>68298168298000235</v>
      </c>
      <c r="B2676" t="s">
        <v>5772</v>
      </c>
      <c r="C2676" s="15" t="s">
        <v>1413</v>
      </c>
      <c r="D2676">
        <v>68298</v>
      </c>
      <c r="E2676" t="s">
        <v>3465</v>
      </c>
      <c r="F2676" s="15">
        <v>12891</v>
      </c>
      <c r="G2676" s="15">
        <v>168298000235</v>
      </c>
      <c r="H2676" t="s">
        <v>8044</v>
      </c>
      <c r="I2676" s="3">
        <v>31006311</v>
      </c>
      <c r="J2676" s="3">
        <v>7751578</v>
      </c>
      <c r="K2676" s="3">
        <f t="shared" si="83"/>
        <v>38757889</v>
      </c>
    </row>
    <row r="2677" spans="1:11" x14ac:dyDescent="0.25">
      <c r="A2677" t="str">
        <f t="shared" si="82"/>
        <v>68307168307000251</v>
      </c>
      <c r="B2677" t="s">
        <v>5772</v>
      </c>
      <c r="C2677" s="15" t="s">
        <v>7169</v>
      </c>
      <c r="D2677">
        <v>68307</v>
      </c>
      <c r="E2677" t="s">
        <v>3467</v>
      </c>
      <c r="F2677" s="15">
        <v>149931</v>
      </c>
      <c r="G2677" s="15">
        <v>168307000251</v>
      </c>
      <c r="H2677" t="s">
        <v>6940</v>
      </c>
      <c r="I2677" s="3">
        <v>63106544</v>
      </c>
      <c r="J2677" s="3">
        <v>15776636</v>
      </c>
      <c r="K2677" s="3">
        <f t="shared" si="83"/>
        <v>78883180</v>
      </c>
    </row>
    <row r="2678" spans="1:11" x14ac:dyDescent="0.25">
      <c r="A2678" t="str">
        <f t="shared" si="82"/>
        <v>68307168307000260</v>
      </c>
      <c r="B2678" t="s">
        <v>5772</v>
      </c>
      <c r="C2678" s="15" t="s">
        <v>7169</v>
      </c>
      <c r="D2678">
        <v>68307</v>
      </c>
      <c r="E2678" t="s">
        <v>3467</v>
      </c>
      <c r="F2678" s="15">
        <v>9152</v>
      </c>
      <c r="G2678" s="15">
        <v>168307000260</v>
      </c>
      <c r="H2678" t="s">
        <v>8045</v>
      </c>
      <c r="I2678" s="3">
        <v>112412530</v>
      </c>
      <c r="J2678" s="3">
        <v>28103132</v>
      </c>
      <c r="K2678" s="3">
        <f t="shared" si="83"/>
        <v>140515662</v>
      </c>
    </row>
    <row r="2679" spans="1:11" x14ac:dyDescent="0.25">
      <c r="A2679" t="str">
        <f t="shared" si="82"/>
        <v>68307168307000359</v>
      </c>
      <c r="B2679" t="s">
        <v>5772</v>
      </c>
      <c r="C2679" s="15" t="s">
        <v>7169</v>
      </c>
      <c r="D2679">
        <v>68307</v>
      </c>
      <c r="E2679" t="s">
        <v>3467</v>
      </c>
      <c r="F2679" s="15">
        <v>9148</v>
      </c>
      <c r="G2679" s="15">
        <v>168307000359</v>
      </c>
      <c r="H2679" t="s">
        <v>3468</v>
      </c>
      <c r="I2679" s="3">
        <v>146319314</v>
      </c>
      <c r="J2679" s="3">
        <v>36579829</v>
      </c>
      <c r="K2679" s="3">
        <f t="shared" si="83"/>
        <v>182899143</v>
      </c>
    </row>
    <row r="2680" spans="1:11" x14ac:dyDescent="0.25">
      <c r="A2680" t="str">
        <f t="shared" si="82"/>
        <v>68307168307000537</v>
      </c>
      <c r="B2680" t="s">
        <v>5772</v>
      </c>
      <c r="C2680" s="15" t="s">
        <v>7169</v>
      </c>
      <c r="D2680">
        <v>68307</v>
      </c>
      <c r="E2680" t="s">
        <v>3467</v>
      </c>
      <c r="F2680" s="15">
        <v>9206</v>
      </c>
      <c r="G2680" s="15">
        <v>168307000537</v>
      </c>
      <c r="H2680" t="s">
        <v>3469</v>
      </c>
      <c r="I2680" s="3">
        <v>115606426</v>
      </c>
      <c r="J2680" s="3">
        <v>28901606</v>
      </c>
      <c r="K2680" s="3">
        <f t="shared" si="83"/>
        <v>144508032</v>
      </c>
    </row>
    <row r="2681" spans="1:11" x14ac:dyDescent="0.25">
      <c r="A2681" t="str">
        <f t="shared" si="82"/>
        <v>68307168307000839</v>
      </c>
      <c r="B2681" t="s">
        <v>5772</v>
      </c>
      <c r="C2681" s="15" t="s">
        <v>7169</v>
      </c>
      <c r="D2681">
        <v>68307</v>
      </c>
      <c r="E2681" t="s">
        <v>3467</v>
      </c>
      <c r="F2681" s="15">
        <v>9207</v>
      </c>
      <c r="G2681" s="15">
        <v>168307000839</v>
      </c>
      <c r="H2681" t="s">
        <v>8046</v>
      </c>
      <c r="I2681" s="3">
        <v>122918208</v>
      </c>
      <c r="J2681" s="3">
        <v>30729552</v>
      </c>
      <c r="K2681" s="3">
        <f t="shared" si="83"/>
        <v>153647760</v>
      </c>
    </row>
    <row r="2682" spans="1:11" x14ac:dyDescent="0.25">
      <c r="A2682" t="str">
        <f t="shared" si="82"/>
        <v>68307168307001002</v>
      </c>
      <c r="B2682" t="s">
        <v>5772</v>
      </c>
      <c r="C2682" s="15" t="s">
        <v>7169</v>
      </c>
      <c r="D2682">
        <v>68307</v>
      </c>
      <c r="E2682" t="s">
        <v>3467</v>
      </c>
      <c r="F2682" s="15">
        <v>9208</v>
      </c>
      <c r="G2682" s="15">
        <v>168307001002</v>
      </c>
      <c r="H2682" t="s">
        <v>8047</v>
      </c>
      <c r="I2682" s="3">
        <v>95176491</v>
      </c>
      <c r="J2682" s="3">
        <v>23794123</v>
      </c>
      <c r="K2682" s="3">
        <f t="shared" si="83"/>
        <v>118970614</v>
      </c>
    </row>
    <row r="2683" spans="1:11" x14ac:dyDescent="0.25">
      <c r="A2683" t="str">
        <f t="shared" si="82"/>
        <v>68307168307001053</v>
      </c>
      <c r="B2683" t="s">
        <v>5772</v>
      </c>
      <c r="C2683" s="15" t="s">
        <v>7169</v>
      </c>
      <c r="D2683">
        <v>68307</v>
      </c>
      <c r="E2683" t="s">
        <v>3467</v>
      </c>
      <c r="F2683" s="15">
        <v>149930</v>
      </c>
      <c r="G2683" s="15">
        <v>168307001053</v>
      </c>
      <c r="H2683" t="s">
        <v>6941</v>
      </c>
      <c r="I2683" s="3">
        <v>82607266</v>
      </c>
      <c r="J2683" s="3">
        <v>20651816</v>
      </c>
      <c r="K2683" s="3">
        <f t="shared" si="83"/>
        <v>103259082</v>
      </c>
    </row>
    <row r="2684" spans="1:11" x14ac:dyDescent="0.25">
      <c r="A2684" t="str">
        <f t="shared" si="82"/>
        <v>68307168307001061</v>
      </c>
      <c r="B2684" t="s">
        <v>5772</v>
      </c>
      <c r="C2684" s="15" t="s">
        <v>7169</v>
      </c>
      <c r="D2684">
        <v>68307</v>
      </c>
      <c r="E2684" t="s">
        <v>3467</v>
      </c>
      <c r="F2684" s="15">
        <v>9209</v>
      </c>
      <c r="G2684" s="15">
        <v>168307001061</v>
      </c>
      <c r="H2684" t="s">
        <v>3470</v>
      </c>
      <c r="I2684" s="3">
        <v>127008727</v>
      </c>
      <c r="J2684" s="3">
        <v>31752182</v>
      </c>
      <c r="K2684" s="3">
        <f t="shared" si="83"/>
        <v>158760909</v>
      </c>
    </row>
    <row r="2685" spans="1:11" x14ac:dyDescent="0.25">
      <c r="A2685" t="str">
        <f t="shared" si="82"/>
        <v>68307168307001266</v>
      </c>
      <c r="B2685" t="s">
        <v>5772</v>
      </c>
      <c r="C2685" s="15" t="s">
        <v>7169</v>
      </c>
      <c r="D2685">
        <v>68307</v>
      </c>
      <c r="E2685" t="s">
        <v>3467</v>
      </c>
      <c r="F2685" s="15">
        <v>149929</v>
      </c>
      <c r="G2685" s="15">
        <v>168307001266</v>
      </c>
      <c r="H2685" t="s">
        <v>6942</v>
      </c>
      <c r="I2685" s="3">
        <v>84646253</v>
      </c>
      <c r="J2685" s="3">
        <v>21161563</v>
      </c>
      <c r="K2685" s="3">
        <f t="shared" si="83"/>
        <v>105807816</v>
      </c>
    </row>
    <row r="2686" spans="1:11" x14ac:dyDescent="0.25">
      <c r="A2686" t="str">
        <f t="shared" si="82"/>
        <v>68307168307001575</v>
      </c>
      <c r="B2686" t="s">
        <v>5772</v>
      </c>
      <c r="C2686" s="15" t="s">
        <v>7169</v>
      </c>
      <c r="D2686">
        <v>68307</v>
      </c>
      <c r="E2686" t="s">
        <v>3467</v>
      </c>
      <c r="F2686" s="15">
        <v>9211</v>
      </c>
      <c r="G2686" s="15">
        <v>168307001575</v>
      </c>
      <c r="H2686" t="s">
        <v>3471</v>
      </c>
      <c r="I2686" s="3">
        <v>116632848</v>
      </c>
      <c r="J2686" s="3">
        <v>29158212</v>
      </c>
      <c r="K2686" s="3">
        <f t="shared" si="83"/>
        <v>145791060</v>
      </c>
    </row>
    <row r="2687" spans="1:11" x14ac:dyDescent="0.25">
      <c r="A2687" t="str">
        <f t="shared" si="82"/>
        <v>68307168307001647</v>
      </c>
      <c r="B2687" t="s">
        <v>5772</v>
      </c>
      <c r="C2687" s="15" t="s">
        <v>7169</v>
      </c>
      <c r="D2687">
        <v>68307</v>
      </c>
      <c r="E2687" t="s">
        <v>3467</v>
      </c>
      <c r="F2687" s="15">
        <v>142221</v>
      </c>
      <c r="G2687" s="15">
        <v>168307001647</v>
      </c>
      <c r="H2687" t="s">
        <v>4507</v>
      </c>
      <c r="I2687" s="3">
        <v>36648269</v>
      </c>
      <c r="J2687" s="3">
        <v>9162067</v>
      </c>
      <c r="K2687" s="3">
        <f t="shared" si="83"/>
        <v>45810336</v>
      </c>
    </row>
    <row r="2688" spans="1:11" x14ac:dyDescent="0.25">
      <c r="A2688" t="str">
        <f t="shared" si="82"/>
        <v>68320168320000244</v>
      </c>
      <c r="B2688" t="s">
        <v>5772</v>
      </c>
      <c r="C2688" s="15" t="s">
        <v>1413</v>
      </c>
      <c r="D2688">
        <v>68320</v>
      </c>
      <c r="E2688" t="s">
        <v>2412</v>
      </c>
      <c r="F2688" s="15">
        <v>12434</v>
      </c>
      <c r="G2688" s="15">
        <v>168320000244</v>
      </c>
      <c r="H2688" t="s">
        <v>2254</v>
      </c>
      <c r="I2688" s="3">
        <v>22168699</v>
      </c>
      <c r="J2688" s="3">
        <v>5542175</v>
      </c>
      <c r="K2688" s="3">
        <f t="shared" si="83"/>
        <v>27710874</v>
      </c>
    </row>
    <row r="2689" spans="1:11" x14ac:dyDescent="0.25">
      <c r="A2689" t="str">
        <f t="shared" si="82"/>
        <v>68322168322000080</v>
      </c>
      <c r="B2689" t="s">
        <v>5772</v>
      </c>
      <c r="C2689" s="15" t="s">
        <v>1413</v>
      </c>
      <c r="D2689">
        <v>68322</v>
      </c>
      <c r="E2689" t="s">
        <v>3477</v>
      </c>
      <c r="F2689" s="15">
        <v>12436</v>
      </c>
      <c r="G2689" s="15">
        <v>168322000080</v>
      </c>
      <c r="H2689" t="s">
        <v>3478</v>
      </c>
      <c r="I2689" s="3">
        <v>14856858</v>
      </c>
      <c r="J2689" s="3">
        <v>3714215</v>
      </c>
      <c r="K2689" s="3">
        <f t="shared" si="83"/>
        <v>18571073</v>
      </c>
    </row>
    <row r="2690" spans="1:11" x14ac:dyDescent="0.25">
      <c r="A2690" t="str">
        <f t="shared" si="82"/>
        <v>68327168327000096</v>
      </c>
      <c r="B2690" t="s">
        <v>5772</v>
      </c>
      <c r="C2690" t="s">
        <v>1413</v>
      </c>
      <c r="D2690">
        <v>68327</v>
      </c>
      <c r="E2690" t="s">
        <v>3482</v>
      </c>
      <c r="F2690">
        <v>12437</v>
      </c>
      <c r="G2690" s="15">
        <v>168327000096</v>
      </c>
      <c r="H2690" t="s">
        <v>3483</v>
      </c>
      <c r="I2690" s="3">
        <v>43048870</v>
      </c>
      <c r="J2690" s="3">
        <v>10762218</v>
      </c>
      <c r="K2690" s="3">
        <f t="shared" si="83"/>
        <v>53811088</v>
      </c>
    </row>
    <row r="2691" spans="1:11" x14ac:dyDescent="0.25">
      <c r="A2691" t="str">
        <f t="shared" si="82"/>
        <v>68344168344000130</v>
      </c>
      <c r="B2691" t="s">
        <v>5772</v>
      </c>
      <c r="C2691" t="s">
        <v>1413</v>
      </c>
      <c r="D2691">
        <v>68344</v>
      </c>
      <c r="E2691" t="s">
        <v>3484</v>
      </c>
      <c r="F2691" s="15">
        <v>12539</v>
      </c>
      <c r="G2691" s="15">
        <v>168344000130</v>
      </c>
      <c r="H2691" t="s">
        <v>2254</v>
      </c>
      <c r="I2691" s="3">
        <v>25930424</v>
      </c>
      <c r="J2691" s="3">
        <v>6482606</v>
      </c>
      <c r="K2691" s="3">
        <f t="shared" si="83"/>
        <v>32413030</v>
      </c>
    </row>
    <row r="2692" spans="1:11" x14ac:dyDescent="0.25">
      <c r="A2692" t="str">
        <f t="shared" ref="A2692:A2755" si="84">CONCATENATE(D2692,G2692)</f>
        <v>68368168368000017</v>
      </c>
      <c r="B2692" t="s">
        <v>5772</v>
      </c>
      <c r="C2692" s="15" t="s">
        <v>1413</v>
      </c>
      <c r="D2692">
        <v>68368</v>
      </c>
      <c r="E2692" t="s">
        <v>3485</v>
      </c>
      <c r="F2692" s="15">
        <v>12540</v>
      </c>
      <c r="G2692" s="15">
        <v>168368000017</v>
      </c>
      <c r="H2692" t="s">
        <v>3486</v>
      </c>
      <c r="I2692" s="3">
        <v>27062630</v>
      </c>
      <c r="J2692" s="3">
        <v>6765657</v>
      </c>
      <c r="K2692" s="3">
        <f t="shared" ref="K2692:K2755" si="85">+I2692+J2692</f>
        <v>33828287</v>
      </c>
    </row>
    <row r="2693" spans="1:11" x14ac:dyDescent="0.25">
      <c r="A2693" t="str">
        <f t="shared" si="84"/>
        <v>68377168377000011</v>
      </c>
      <c r="B2693" t="s">
        <v>5772</v>
      </c>
      <c r="C2693" s="15" t="s">
        <v>1413</v>
      </c>
      <c r="D2693">
        <v>68377</v>
      </c>
      <c r="E2693" t="s">
        <v>3489</v>
      </c>
      <c r="F2693" s="15">
        <v>12541</v>
      </c>
      <c r="G2693" s="15">
        <v>168377000011</v>
      </c>
      <c r="H2693" t="s">
        <v>8048</v>
      </c>
      <c r="I2693" s="3">
        <v>45428406</v>
      </c>
      <c r="J2693" s="3">
        <v>11357102</v>
      </c>
      <c r="K2693" s="3">
        <f t="shared" si="85"/>
        <v>56785508</v>
      </c>
    </row>
    <row r="2694" spans="1:11" x14ac:dyDescent="0.25">
      <c r="A2694" t="str">
        <f t="shared" si="84"/>
        <v>68385168385001051</v>
      </c>
      <c r="B2694" t="s">
        <v>5772</v>
      </c>
      <c r="C2694" s="15" t="s">
        <v>1413</v>
      </c>
      <c r="D2694">
        <v>68385</v>
      </c>
      <c r="E2694" t="s">
        <v>3491</v>
      </c>
      <c r="F2694" s="15">
        <v>12542</v>
      </c>
      <c r="G2694" s="15">
        <v>168385001051</v>
      </c>
      <c r="H2694" t="s">
        <v>8049</v>
      </c>
      <c r="I2694" s="3">
        <v>60468536</v>
      </c>
      <c r="J2694" s="3">
        <v>11337850.5</v>
      </c>
      <c r="K2694" s="3">
        <f t="shared" si="85"/>
        <v>71806386.5</v>
      </c>
    </row>
    <row r="2695" spans="1:11" x14ac:dyDescent="0.25">
      <c r="A2695" t="str">
        <f t="shared" si="84"/>
        <v>68397168397000051</v>
      </c>
      <c r="B2695" t="s">
        <v>5772</v>
      </c>
      <c r="C2695" s="15" t="s">
        <v>1413</v>
      </c>
      <c r="D2695">
        <v>68397</v>
      </c>
      <c r="E2695" t="s">
        <v>3495</v>
      </c>
      <c r="F2695" s="15">
        <v>12543</v>
      </c>
      <c r="G2695" s="15">
        <v>168397000051</v>
      </c>
      <c r="H2695" t="s">
        <v>3496</v>
      </c>
      <c r="I2695" s="3">
        <v>11886299</v>
      </c>
      <c r="J2695" s="3">
        <v>2971575</v>
      </c>
      <c r="K2695" s="3">
        <f t="shared" si="85"/>
        <v>14857874</v>
      </c>
    </row>
    <row r="2696" spans="1:11" x14ac:dyDescent="0.25">
      <c r="A2696" t="str">
        <f t="shared" si="84"/>
        <v>68406168406000336</v>
      </c>
      <c r="B2696" t="s">
        <v>5772</v>
      </c>
      <c r="C2696" s="15" t="s">
        <v>1413</v>
      </c>
      <c r="D2696">
        <v>68406</v>
      </c>
      <c r="E2696" t="s">
        <v>9442</v>
      </c>
      <c r="F2696" s="15">
        <v>20071</v>
      </c>
      <c r="G2696" s="15">
        <v>168406000336</v>
      </c>
      <c r="H2696" t="s">
        <v>8050</v>
      </c>
      <c r="I2696" s="3">
        <v>232929033</v>
      </c>
      <c r="J2696" s="3">
        <v>58232258</v>
      </c>
      <c r="K2696" s="3">
        <f t="shared" si="85"/>
        <v>291161291</v>
      </c>
    </row>
    <row r="2697" spans="1:11" x14ac:dyDescent="0.25">
      <c r="A2697" t="str">
        <f t="shared" si="84"/>
        <v>68418168418000269</v>
      </c>
      <c r="B2697" t="s">
        <v>5772</v>
      </c>
      <c r="C2697" s="15" t="s">
        <v>1413</v>
      </c>
      <c r="D2697">
        <v>68418</v>
      </c>
      <c r="E2697" t="s">
        <v>3497</v>
      </c>
      <c r="F2697" s="15">
        <v>20072</v>
      </c>
      <c r="G2697" s="15">
        <v>168418000269</v>
      </c>
      <c r="H2697" t="s">
        <v>3498</v>
      </c>
      <c r="I2697" s="3">
        <v>38792308</v>
      </c>
      <c r="J2697" s="3">
        <v>9698077</v>
      </c>
      <c r="K2697" s="3">
        <f t="shared" si="85"/>
        <v>48490385</v>
      </c>
    </row>
    <row r="2698" spans="1:11" x14ac:dyDescent="0.25">
      <c r="A2698" t="str">
        <f t="shared" si="84"/>
        <v>68425168425000215</v>
      </c>
      <c r="B2698" t="s">
        <v>5772</v>
      </c>
      <c r="C2698" t="s">
        <v>1413</v>
      </c>
      <c r="D2698">
        <v>68425</v>
      </c>
      <c r="E2698" t="s">
        <v>3499</v>
      </c>
      <c r="F2698">
        <v>20073</v>
      </c>
      <c r="G2698" s="15">
        <v>168425000215</v>
      </c>
      <c r="H2698" t="s">
        <v>3500</v>
      </c>
      <c r="I2698" s="3">
        <v>21322110</v>
      </c>
      <c r="J2698" s="3">
        <v>5330528</v>
      </c>
      <c r="K2698" s="3">
        <f t="shared" si="85"/>
        <v>26652638</v>
      </c>
    </row>
    <row r="2699" spans="1:11" x14ac:dyDescent="0.25">
      <c r="A2699" t="str">
        <f t="shared" si="84"/>
        <v>68432168432000018</v>
      </c>
      <c r="B2699" t="s">
        <v>5772</v>
      </c>
      <c r="C2699" t="s">
        <v>1413</v>
      </c>
      <c r="D2699">
        <v>68432</v>
      </c>
      <c r="E2699" t="s">
        <v>3501</v>
      </c>
      <c r="F2699" s="15">
        <v>20074</v>
      </c>
      <c r="G2699" s="15">
        <v>168432000018</v>
      </c>
      <c r="H2699" t="s">
        <v>8051</v>
      </c>
      <c r="I2699" s="3">
        <v>70192771</v>
      </c>
      <c r="J2699" s="3">
        <v>17548193</v>
      </c>
      <c r="K2699" s="3">
        <f t="shared" si="85"/>
        <v>87740964</v>
      </c>
    </row>
    <row r="2700" spans="1:11" x14ac:dyDescent="0.25">
      <c r="A2700" t="str">
        <f t="shared" si="84"/>
        <v>68432168432000026</v>
      </c>
      <c r="B2700" t="s">
        <v>5772</v>
      </c>
      <c r="C2700" t="s">
        <v>1413</v>
      </c>
      <c r="D2700">
        <v>68432</v>
      </c>
      <c r="E2700" t="s">
        <v>3501</v>
      </c>
      <c r="F2700" s="15">
        <v>20075</v>
      </c>
      <c r="G2700" s="15">
        <v>168432000026</v>
      </c>
      <c r="H2700" t="s">
        <v>8052</v>
      </c>
      <c r="I2700" s="3">
        <v>32030482</v>
      </c>
      <c r="J2700" s="3">
        <v>8007620</v>
      </c>
      <c r="K2700" s="3">
        <f t="shared" si="85"/>
        <v>40038102</v>
      </c>
    </row>
    <row r="2701" spans="1:11" x14ac:dyDescent="0.25">
      <c r="A2701" t="str">
        <f t="shared" si="84"/>
        <v>68432168432000034</v>
      </c>
      <c r="B2701" t="s">
        <v>5772</v>
      </c>
      <c r="C2701" t="s">
        <v>1413</v>
      </c>
      <c r="D2701">
        <v>68432</v>
      </c>
      <c r="E2701" t="s">
        <v>3501</v>
      </c>
      <c r="F2701" s="15">
        <v>20076</v>
      </c>
      <c r="G2701" s="15">
        <v>168432000034</v>
      </c>
      <c r="H2701" t="s">
        <v>3502</v>
      </c>
      <c r="I2701" s="3">
        <v>50919626</v>
      </c>
      <c r="J2701" s="3">
        <v>12729906</v>
      </c>
      <c r="K2701" s="3">
        <f t="shared" si="85"/>
        <v>63649532</v>
      </c>
    </row>
    <row r="2702" spans="1:11" x14ac:dyDescent="0.25">
      <c r="A2702" t="str">
        <f t="shared" si="84"/>
        <v>68432168432000051</v>
      </c>
      <c r="B2702" t="s">
        <v>5772</v>
      </c>
      <c r="C2702" t="s">
        <v>1413</v>
      </c>
      <c r="D2702">
        <v>68432</v>
      </c>
      <c r="E2702" t="s">
        <v>3501</v>
      </c>
      <c r="F2702" s="15">
        <v>20077</v>
      </c>
      <c r="G2702" s="15">
        <v>168432000051</v>
      </c>
      <c r="H2702" t="s">
        <v>3503</v>
      </c>
      <c r="I2702" s="3">
        <v>45520270</v>
      </c>
      <c r="J2702" s="3">
        <v>11380067</v>
      </c>
      <c r="K2702" s="3">
        <f t="shared" si="85"/>
        <v>56900337</v>
      </c>
    </row>
    <row r="2703" spans="1:11" x14ac:dyDescent="0.25">
      <c r="A2703" t="str">
        <f t="shared" si="84"/>
        <v>68432168432000361</v>
      </c>
      <c r="B2703" t="s">
        <v>5772</v>
      </c>
      <c r="C2703" t="s">
        <v>1413</v>
      </c>
      <c r="D2703">
        <v>68432</v>
      </c>
      <c r="E2703" t="s">
        <v>3501</v>
      </c>
      <c r="F2703" s="15">
        <v>20078</v>
      </c>
      <c r="G2703" s="15">
        <v>168432000361</v>
      </c>
      <c r="H2703" t="s">
        <v>3504</v>
      </c>
      <c r="I2703" s="3">
        <v>68311437</v>
      </c>
      <c r="J2703" s="3">
        <v>17077859</v>
      </c>
      <c r="K2703" s="3">
        <f t="shared" si="85"/>
        <v>85389296</v>
      </c>
    </row>
    <row r="2704" spans="1:11" x14ac:dyDescent="0.25">
      <c r="A2704" t="str">
        <f t="shared" si="84"/>
        <v>68444168444000285</v>
      </c>
      <c r="B2704" t="s">
        <v>5772</v>
      </c>
      <c r="C2704" t="s">
        <v>1413</v>
      </c>
      <c r="D2704">
        <v>68444</v>
      </c>
      <c r="E2704" t="s">
        <v>3505</v>
      </c>
      <c r="F2704" s="15">
        <v>20079</v>
      </c>
      <c r="G2704" s="15">
        <v>168444000285</v>
      </c>
      <c r="H2704" t="s">
        <v>3506</v>
      </c>
      <c r="I2704" s="3">
        <v>32794531</v>
      </c>
      <c r="J2704" s="3">
        <v>8198633</v>
      </c>
      <c r="K2704" s="3">
        <f t="shared" si="85"/>
        <v>40993164</v>
      </c>
    </row>
    <row r="2705" spans="1:11" x14ac:dyDescent="0.25">
      <c r="A2705" t="str">
        <f t="shared" si="84"/>
        <v>68464168464000788</v>
      </c>
      <c r="B2705" t="s">
        <v>5772</v>
      </c>
      <c r="C2705" t="s">
        <v>1413</v>
      </c>
      <c r="D2705">
        <v>68464</v>
      </c>
      <c r="E2705" t="s">
        <v>3508</v>
      </c>
      <c r="F2705" s="15">
        <v>20080</v>
      </c>
      <c r="G2705" s="15">
        <v>168464000788</v>
      </c>
      <c r="H2705" t="s">
        <v>3509</v>
      </c>
      <c r="I2705" s="3">
        <v>68390914</v>
      </c>
      <c r="J2705" s="3">
        <v>17097728</v>
      </c>
      <c r="K2705" s="3">
        <f t="shared" si="85"/>
        <v>85488642</v>
      </c>
    </row>
    <row r="2706" spans="1:11" x14ac:dyDescent="0.25">
      <c r="A2706" t="str">
        <f t="shared" si="84"/>
        <v>68468168468000502</v>
      </c>
      <c r="B2706" t="s">
        <v>5772</v>
      </c>
      <c r="C2706" t="s">
        <v>1413</v>
      </c>
      <c r="D2706">
        <v>68468</v>
      </c>
      <c r="E2706" t="s">
        <v>3514</v>
      </c>
      <c r="F2706" s="15">
        <v>20081</v>
      </c>
      <c r="G2706" s="15">
        <v>168468000502</v>
      </c>
      <c r="H2706" t="s">
        <v>3515</v>
      </c>
      <c r="I2706" s="3">
        <v>18673663</v>
      </c>
      <c r="J2706" s="3">
        <v>3501312</v>
      </c>
      <c r="K2706" s="3">
        <f t="shared" si="85"/>
        <v>22174975</v>
      </c>
    </row>
    <row r="2707" spans="1:11" x14ac:dyDescent="0.25">
      <c r="A2707" t="str">
        <f t="shared" si="84"/>
        <v>68498168498000159</v>
      </c>
      <c r="B2707" t="s">
        <v>5772</v>
      </c>
      <c r="C2707" s="15" t="s">
        <v>1413</v>
      </c>
      <c r="D2707">
        <v>68498</v>
      </c>
      <c r="E2707" t="s">
        <v>3517</v>
      </c>
      <c r="F2707" s="15">
        <v>20082</v>
      </c>
      <c r="G2707" s="15">
        <v>168498000159</v>
      </c>
      <c r="H2707" t="s">
        <v>3518</v>
      </c>
      <c r="I2707" s="3">
        <v>30103280</v>
      </c>
      <c r="J2707" s="3">
        <v>7525820</v>
      </c>
      <c r="K2707" s="3">
        <f t="shared" si="85"/>
        <v>37629100</v>
      </c>
    </row>
    <row r="2708" spans="1:11" x14ac:dyDescent="0.25">
      <c r="A2708" t="str">
        <f t="shared" si="84"/>
        <v>68500168500000218</v>
      </c>
      <c r="B2708" t="s">
        <v>5772</v>
      </c>
      <c r="C2708" s="15" t="s">
        <v>1413</v>
      </c>
      <c r="D2708">
        <v>68500</v>
      </c>
      <c r="E2708" t="s">
        <v>3520</v>
      </c>
      <c r="F2708" s="15">
        <v>20083</v>
      </c>
      <c r="G2708" s="15">
        <v>168500000218</v>
      </c>
      <c r="H2708" t="s">
        <v>8053</v>
      </c>
      <c r="I2708" s="3">
        <v>51151593</v>
      </c>
      <c r="J2708" s="3">
        <v>12787898</v>
      </c>
      <c r="K2708" s="3">
        <f t="shared" si="85"/>
        <v>63939491</v>
      </c>
    </row>
    <row r="2709" spans="1:11" x14ac:dyDescent="0.25">
      <c r="A2709" t="str">
        <f t="shared" si="84"/>
        <v>68502168502000126</v>
      </c>
      <c r="B2709" t="s">
        <v>5772</v>
      </c>
      <c r="C2709" s="15" t="s">
        <v>1413</v>
      </c>
      <c r="D2709">
        <v>68502</v>
      </c>
      <c r="E2709" t="s">
        <v>3523</v>
      </c>
      <c r="F2709" s="15">
        <v>20084</v>
      </c>
      <c r="G2709" s="15">
        <v>168502000126</v>
      </c>
      <c r="H2709" t="s">
        <v>3488</v>
      </c>
      <c r="I2709" s="3">
        <v>21200520</v>
      </c>
      <c r="J2709" s="3">
        <v>5300130</v>
      </c>
      <c r="K2709" s="3">
        <f t="shared" si="85"/>
        <v>26500650</v>
      </c>
    </row>
    <row r="2710" spans="1:11" x14ac:dyDescent="0.25">
      <c r="A2710" t="str">
        <f t="shared" si="84"/>
        <v>68522168522000050</v>
      </c>
      <c r="B2710" t="s">
        <v>5772</v>
      </c>
      <c r="C2710" s="15" t="s">
        <v>1413</v>
      </c>
      <c r="D2710">
        <v>68522</v>
      </c>
      <c r="E2710" t="s">
        <v>3524</v>
      </c>
      <c r="F2710" s="15">
        <v>20085</v>
      </c>
      <c r="G2710" s="15">
        <v>168522000050</v>
      </c>
      <c r="H2710" t="s">
        <v>8054</v>
      </c>
      <c r="I2710" s="3">
        <v>18490032</v>
      </c>
      <c r="J2710" s="3">
        <v>4622508</v>
      </c>
      <c r="K2710" s="3">
        <f t="shared" si="85"/>
        <v>23112540</v>
      </c>
    </row>
    <row r="2711" spans="1:11" x14ac:dyDescent="0.25">
      <c r="A2711" t="str">
        <f t="shared" si="84"/>
        <v>68524168524000111</v>
      </c>
      <c r="B2711" t="s">
        <v>5772</v>
      </c>
      <c r="C2711" s="15" t="s">
        <v>1413</v>
      </c>
      <c r="D2711">
        <v>68524</v>
      </c>
      <c r="E2711" t="s">
        <v>3525</v>
      </c>
      <c r="F2711" s="15">
        <v>20086</v>
      </c>
      <c r="G2711" s="15">
        <v>168524000111</v>
      </c>
      <c r="H2711" t="s">
        <v>3526</v>
      </c>
      <c r="I2711" s="3">
        <v>18642790</v>
      </c>
      <c r="J2711" s="3">
        <v>4660698</v>
      </c>
      <c r="K2711" s="3">
        <f t="shared" si="85"/>
        <v>23303488</v>
      </c>
    </row>
    <row r="2712" spans="1:11" x14ac:dyDescent="0.25">
      <c r="A2712" t="str">
        <f t="shared" si="84"/>
        <v>68533168533000302</v>
      </c>
      <c r="B2712" t="s">
        <v>5772</v>
      </c>
      <c r="C2712" s="15" t="s">
        <v>1413</v>
      </c>
      <c r="D2712">
        <v>68533</v>
      </c>
      <c r="E2712" t="s">
        <v>3527</v>
      </c>
      <c r="F2712" s="15">
        <v>20087</v>
      </c>
      <c r="G2712" s="15">
        <v>168533000302</v>
      </c>
      <c r="H2712" t="s">
        <v>3528</v>
      </c>
      <c r="I2712" s="3">
        <v>36637034</v>
      </c>
      <c r="J2712" s="3">
        <v>9159259</v>
      </c>
      <c r="K2712" s="3">
        <f t="shared" si="85"/>
        <v>45796293</v>
      </c>
    </row>
    <row r="2713" spans="1:11" x14ac:dyDescent="0.25">
      <c r="A2713" t="str">
        <f t="shared" si="84"/>
        <v>68547168547000011</v>
      </c>
      <c r="B2713" t="s">
        <v>5772</v>
      </c>
      <c r="C2713" s="15" t="s">
        <v>7162</v>
      </c>
      <c r="D2713">
        <v>68547</v>
      </c>
      <c r="E2713" t="s">
        <v>3530</v>
      </c>
      <c r="F2713" s="15">
        <v>20088</v>
      </c>
      <c r="G2713" s="15">
        <v>168547000011</v>
      </c>
      <c r="H2713" t="s">
        <v>3531</v>
      </c>
      <c r="I2713" s="3">
        <v>190344047</v>
      </c>
      <c r="J2713" s="3">
        <v>47586012</v>
      </c>
      <c r="K2713" s="3">
        <f t="shared" si="85"/>
        <v>237930059</v>
      </c>
    </row>
    <row r="2714" spans="1:11" x14ac:dyDescent="0.25">
      <c r="A2714" t="str">
        <f t="shared" si="84"/>
        <v>68547168547000020</v>
      </c>
      <c r="B2714" t="s">
        <v>5772</v>
      </c>
      <c r="C2714" s="15" t="s">
        <v>7162</v>
      </c>
      <c r="D2714">
        <v>68547</v>
      </c>
      <c r="E2714" t="s">
        <v>3530</v>
      </c>
      <c r="F2714" s="15">
        <v>20089</v>
      </c>
      <c r="G2714" s="15">
        <v>168547000020</v>
      </c>
      <c r="H2714" t="s">
        <v>3532</v>
      </c>
      <c r="I2714" s="3">
        <v>152153294</v>
      </c>
      <c r="J2714" s="3">
        <v>38038324</v>
      </c>
      <c r="K2714" s="3">
        <f t="shared" si="85"/>
        <v>190191618</v>
      </c>
    </row>
    <row r="2715" spans="1:11" x14ac:dyDescent="0.25">
      <c r="A2715" t="str">
        <f t="shared" si="84"/>
        <v>68547168547000071</v>
      </c>
      <c r="B2715" t="s">
        <v>5772</v>
      </c>
      <c r="C2715" s="15" t="s">
        <v>7162</v>
      </c>
      <c r="D2715">
        <v>68547</v>
      </c>
      <c r="E2715" t="s">
        <v>3530</v>
      </c>
      <c r="F2715" s="15">
        <v>20090</v>
      </c>
      <c r="G2715" s="15">
        <v>168547000071</v>
      </c>
      <c r="H2715" t="s">
        <v>8055</v>
      </c>
      <c r="I2715" s="3">
        <v>166475440</v>
      </c>
      <c r="J2715" s="3">
        <v>41618860</v>
      </c>
      <c r="K2715" s="3">
        <f t="shared" si="85"/>
        <v>208094300</v>
      </c>
    </row>
    <row r="2716" spans="1:11" x14ac:dyDescent="0.25">
      <c r="A2716" t="str">
        <f t="shared" si="84"/>
        <v>68547168547000551</v>
      </c>
      <c r="B2716" t="s">
        <v>5772</v>
      </c>
      <c r="C2716" s="15" t="s">
        <v>7162</v>
      </c>
      <c r="D2716">
        <v>68547</v>
      </c>
      <c r="E2716" t="s">
        <v>3530</v>
      </c>
      <c r="F2716" s="15">
        <v>20091</v>
      </c>
      <c r="G2716" s="15">
        <v>168547000551</v>
      </c>
      <c r="H2716" t="s">
        <v>3533</v>
      </c>
      <c r="I2716" s="3">
        <v>153768542</v>
      </c>
      <c r="J2716" s="3">
        <v>38442136</v>
      </c>
      <c r="K2716" s="3">
        <f t="shared" si="85"/>
        <v>192210678</v>
      </c>
    </row>
    <row r="2717" spans="1:11" x14ac:dyDescent="0.25">
      <c r="A2717" t="str">
        <f t="shared" si="84"/>
        <v>68547168547001140</v>
      </c>
      <c r="B2717" t="s">
        <v>5772</v>
      </c>
      <c r="C2717" s="15" t="s">
        <v>7162</v>
      </c>
      <c r="D2717">
        <v>68547</v>
      </c>
      <c r="E2717" t="s">
        <v>3530</v>
      </c>
      <c r="F2717" s="15">
        <v>20095</v>
      </c>
      <c r="G2717" s="15">
        <v>168547001140</v>
      </c>
      <c r="H2717" t="s">
        <v>3534</v>
      </c>
      <c r="I2717" s="3">
        <v>108237288</v>
      </c>
      <c r="J2717" s="3">
        <v>27059322</v>
      </c>
      <c r="K2717" s="3">
        <f t="shared" si="85"/>
        <v>135296610</v>
      </c>
    </row>
    <row r="2718" spans="1:11" x14ac:dyDescent="0.25">
      <c r="A2718" t="str">
        <f t="shared" si="84"/>
        <v>68547168547001182</v>
      </c>
      <c r="B2718" t="s">
        <v>5772</v>
      </c>
      <c r="C2718" s="15" t="s">
        <v>7162</v>
      </c>
      <c r="D2718">
        <v>68547</v>
      </c>
      <c r="E2718" t="s">
        <v>3530</v>
      </c>
      <c r="F2718" s="15">
        <v>20092</v>
      </c>
      <c r="G2718" s="15">
        <v>168547001182</v>
      </c>
      <c r="H2718" t="s">
        <v>8056</v>
      </c>
      <c r="I2718" s="3">
        <v>103580704</v>
      </c>
      <c r="J2718" s="3">
        <v>25895176</v>
      </c>
      <c r="K2718" s="3">
        <f t="shared" si="85"/>
        <v>129475880</v>
      </c>
    </row>
    <row r="2719" spans="1:11" x14ac:dyDescent="0.25">
      <c r="A2719" t="str">
        <f t="shared" si="84"/>
        <v>68547168547001204</v>
      </c>
      <c r="B2719" t="s">
        <v>5772</v>
      </c>
      <c r="C2719" s="15" t="s">
        <v>7162</v>
      </c>
      <c r="D2719">
        <v>68547</v>
      </c>
      <c r="E2719" t="s">
        <v>3530</v>
      </c>
      <c r="F2719" s="15">
        <v>20093</v>
      </c>
      <c r="G2719" s="15">
        <v>168547001204</v>
      </c>
      <c r="H2719" t="s">
        <v>3535</v>
      </c>
      <c r="I2719" s="3">
        <v>63124105</v>
      </c>
      <c r="J2719" s="3">
        <v>15781026</v>
      </c>
      <c r="K2719" s="3">
        <f t="shared" si="85"/>
        <v>78905131</v>
      </c>
    </row>
    <row r="2720" spans="1:11" x14ac:dyDescent="0.25">
      <c r="A2720" t="str">
        <f t="shared" si="84"/>
        <v>68547168547001409</v>
      </c>
      <c r="B2720" t="s">
        <v>5772</v>
      </c>
      <c r="C2720" s="15" t="s">
        <v>7162</v>
      </c>
      <c r="D2720">
        <v>68547</v>
      </c>
      <c r="E2720" t="s">
        <v>3530</v>
      </c>
      <c r="F2720" s="15">
        <v>20094</v>
      </c>
      <c r="G2720" s="15">
        <v>168547001409</v>
      </c>
      <c r="H2720" t="s">
        <v>3536</v>
      </c>
      <c r="I2720" s="3">
        <v>133543563</v>
      </c>
      <c r="J2720" s="3">
        <v>33385891</v>
      </c>
      <c r="K2720" s="3">
        <f t="shared" si="85"/>
        <v>166929454</v>
      </c>
    </row>
    <row r="2721" spans="1:11" x14ac:dyDescent="0.25">
      <c r="A2721" t="str">
        <f t="shared" si="84"/>
        <v>68549168549000124</v>
      </c>
      <c r="B2721" t="s">
        <v>5772</v>
      </c>
      <c r="C2721" s="15" t="s">
        <v>1413</v>
      </c>
      <c r="D2721">
        <v>68549</v>
      </c>
      <c r="E2721" t="s">
        <v>3541</v>
      </c>
      <c r="F2721" s="15">
        <v>20096</v>
      </c>
      <c r="G2721" s="15">
        <v>168549000124</v>
      </c>
      <c r="H2721" t="s">
        <v>3542</v>
      </c>
      <c r="I2721" s="3">
        <v>42584419</v>
      </c>
      <c r="J2721" s="3">
        <v>10646105</v>
      </c>
      <c r="K2721" s="3">
        <f t="shared" si="85"/>
        <v>53230524</v>
      </c>
    </row>
    <row r="2722" spans="1:11" x14ac:dyDescent="0.25">
      <c r="A2722" t="str">
        <f t="shared" si="84"/>
        <v>68572168572000026</v>
      </c>
      <c r="B2722" t="s">
        <v>5772</v>
      </c>
      <c r="C2722" s="15" t="s">
        <v>1413</v>
      </c>
      <c r="D2722">
        <v>68572</v>
      </c>
      <c r="E2722" t="s">
        <v>3543</v>
      </c>
      <c r="F2722" s="15">
        <v>20097</v>
      </c>
      <c r="G2722" s="15">
        <v>168572000026</v>
      </c>
      <c r="H2722" t="s">
        <v>8057</v>
      </c>
      <c r="I2722" s="3">
        <v>31230072</v>
      </c>
      <c r="J2722" s="3">
        <v>7807518</v>
      </c>
      <c r="K2722" s="3">
        <f t="shared" si="85"/>
        <v>39037590</v>
      </c>
    </row>
    <row r="2723" spans="1:11" x14ac:dyDescent="0.25">
      <c r="A2723" t="str">
        <f t="shared" si="84"/>
        <v>68572168572000409</v>
      </c>
      <c r="B2723" t="s">
        <v>5772</v>
      </c>
      <c r="C2723" s="15" t="s">
        <v>1413</v>
      </c>
      <c r="D2723">
        <v>68572</v>
      </c>
      <c r="E2723" t="s">
        <v>3543</v>
      </c>
      <c r="F2723" s="15">
        <v>20098</v>
      </c>
      <c r="G2723" s="15">
        <v>168572000409</v>
      </c>
      <c r="H2723" t="s">
        <v>3544</v>
      </c>
      <c r="I2723" s="3">
        <v>88356942</v>
      </c>
      <c r="J2723" s="3">
        <v>16566927</v>
      </c>
      <c r="K2723" s="3">
        <f t="shared" si="85"/>
        <v>104923869</v>
      </c>
    </row>
    <row r="2724" spans="1:11" x14ac:dyDescent="0.25">
      <c r="A2724" t="str">
        <f t="shared" si="84"/>
        <v>68573168573000097</v>
      </c>
      <c r="B2724" t="s">
        <v>5772</v>
      </c>
      <c r="C2724" s="15" t="s">
        <v>1413</v>
      </c>
      <c r="D2724">
        <v>68573</v>
      </c>
      <c r="E2724" t="s">
        <v>3545</v>
      </c>
      <c r="F2724" s="15">
        <v>20100</v>
      </c>
      <c r="G2724" s="15">
        <v>168573000097</v>
      </c>
      <c r="H2724" t="s">
        <v>8058</v>
      </c>
      <c r="I2724" s="3">
        <v>36082318</v>
      </c>
      <c r="J2724" s="3">
        <v>9020579</v>
      </c>
      <c r="K2724" s="3">
        <f t="shared" si="85"/>
        <v>45102897</v>
      </c>
    </row>
    <row r="2725" spans="1:11" x14ac:dyDescent="0.25">
      <c r="A2725" t="str">
        <f t="shared" si="84"/>
        <v>68575168575000329</v>
      </c>
      <c r="B2725" t="s">
        <v>5772</v>
      </c>
      <c r="C2725" t="s">
        <v>1413</v>
      </c>
      <c r="D2725">
        <v>68575</v>
      </c>
      <c r="E2725" t="s">
        <v>3548</v>
      </c>
      <c r="F2725" s="15">
        <v>20101</v>
      </c>
      <c r="G2725" s="15">
        <v>168575000329</v>
      </c>
      <c r="H2725" t="s">
        <v>3549</v>
      </c>
      <c r="I2725" s="3">
        <v>129607102</v>
      </c>
      <c r="J2725" s="3">
        <v>32401775</v>
      </c>
      <c r="K2725" s="3">
        <f t="shared" si="85"/>
        <v>162008877</v>
      </c>
    </row>
    <row r="2726" spans="1:11" x14ac:dyDescent="0.25">
      <c r="A2726" t="str">
        <f t="shared" si="84"/>
        <v>68575168575000418</v>
      </c>
      <c r="B2726" t="s">
        <v>5772</v>
      </c>
      <c r="C2726" t="s">
        <v>1413</v>
      </c>
      <c r="D2726">
        <v>68575</v>
      </c>
      <c r="E2726" t="s">
        <v>3548</v>
      </c>
      <c r="F2726" s="15">
        <v>20102</v>
      </c>
      <c r="G2726" s="15">
        <v>168575000418</v>
      </c>
      <c r="H2726" t="s">
        <v>3550</v>
      </c>
      <c r="I2726" s="3">
        <v>154782567</v>
      </c>
      <c r="J2726" s="3">
        <v>38695642</v>
      </c>
      <c r="K2726" s="3">
        <f t="shared" si="85"/>
        <v>193478209</v>
      </c>
    </row>
    <row r="2727" spans="1:11" x14ac:dyDescent="0.25">
      <c r="A2727" t="str">
        <f t="shared" si="84"/>
        <v>68615168615000262</v>
      </c>
      <c r="B2727" t="s">
        <v>5772</v>
      </c>
      <c r="C2727" t="s">
        <v>1413</v>
      </c>
      <c r="D2727">
        <v>68615</v>
      </c>
      <c r="E2727" t="s">
        <v>334</v>
      </c>
      <c r="F2727" s="15">
        <v>20103</v>
      </c>
      <c r="G2727" s="15">
        <v>168615000262</v>
      </c>
      <c r="H2727" t="s">
        <v>5449</v>
      </c>
      <c r="I2727" s="3">
        <v>96854482</v>
      </c>
      <c r="J2727" s="3">
        <v>24213621</v>
      </c>
      <c r="K2727" s="3">
        <f t="shared" si="85"/>
        <v>121068103</v>
      </c>
    </row>
    <row r="2728" spans="1:11" x14ac:dyDescent="0.25">
      <c r="A2728" t="str">
        <f t="shared" si="84"/>
        <v>68655168655000192</v>
      </c>
      <c r="B2728" t="s">
        <v>5772</v>
      </c>
      <c r="C2728" t="s">
        <v>1413</v>
      </c>
      <c r="D2728">
        <v>68655</v>
      </c>
      <c r="E2728" t="s">
        <v>3557</v>
      </c>
      <c r="F2728" s="15">
        <v>20104</v>
      </c>
      <c r="G2728" s="15">
        <v>168655000192</v>
      </c>
      <c r="H2728" t="s">
        <v>3558</v>
      </c>
      <c r="I2728" s="3">
        <v>245013980</v>
      </c>
      <c r="J2728" s="3">
        <v>61253495</v>
      </c>
      <c r="K2728" s="3">
        <f t="shared" si="85"/>
        <v>306267475</v>
      </c>
    </row>
    <row r="2729" spans="1:11" x14ac:dyDescent="0.25">
      <c r="A2729" t="str">
        <f t="shared" si="84"/>
        <v>68669168669000438</v>
      </c>
      <c r="B2729" t="s">
        <v>5772</v>
      </c>
      <c r="C2729" t="s">
        <v>1413</v>
      </c>
      <c r="D2729">
        <v>68669</v>
      </c>
      <c r="E2729" t="s">
        <v>3560</v>
      </c>
      <c r="F2729" s="15">
        <v>20105</v>
      </c>
      <c r="G2729" s="15">
        <v>168669000438</v>
      </c>
      <c r="H2729" t="s">
        <v>3561</v>
      </c>
      <c r="I2729" s="3">
        <v>33661647</v>
      </c>
      <c r="J2729" s="3">
        <v>4207706</v>
      </c>
      <c r="K2729" s="3">
        <f t="shared" si="85"/>
        <v>37869353</v>
      </c>
    </row>
    <row r="2730" spans="1:11" x14ac:dyDescent="0.25">
      <c r="A2730" t="str">
        <f t="shared" si="84"/>
        <v>68673168673000159</v>
      </c>
      <c r="B2730" t="s">
        <v>5772</v>
      </c>
      <c r="C2730" t="s">
        <v>1413</v>
      </c>
      <c r="D2730">
        <v>68673</v>
      </c>
      <c r="E2730" t="s">
        <v>3563</v>
      </c>
      <c r="F2730" s="15">
        <v>20107</v>
      </c>
      <c r="G2730" s="15">
        <v>168673000159</v>
      </c>
      <c r="H2730" t="s">
        <v>3564</v>
      </c>
      <c r="I2730" s="3">
        <v>14828397</v>
      </c>
      <c r="J2730" s="3">
        <v>3707099</v>
      </c>
      <c r="K2730" s="3">
        <f t="shared" si="85"/>
        <v>18535496</v>
      </c>
    </row>
    <row r="2731" spans="1:11" x14ac:dyDescent="0.25">
      <c r="A2731" t="str">
        <f t="shared" si="84"/>
        <v>68679168679000011</v>
      </c>
      <c r="B2731" t="s">
        <v>5772</v>
      </c>
      <c r="C2731" t="s">
        <v>1413</v>
      </c>
      <c r="D2731">
        <v>68679</v>
      </c>
      <c r="E2731" t="s">
        <v>3566</v>
      </c>
      <c r="F2731" s="15">
        <v>20108</v>
      </c>
      <c r="G2731" s="15">
        <v>168679000011</v>
      </c>
      <c r="H2731" t="s">
        <v>4508</v>
      </c>
      <c r="I2731" s="3">
        <v>164364643</v>
      </c>
      <c r="J2731" s="3">
        <v>30818370.75</v>
      </c>
      <c r="K2731" s="3">
        <f t="shared" si="85"/>
        <v>195183013.75</v>
      </c>
    </row>
    <row r="2732" spans="1:11" x14ac:dyDescent="0.25">
      <c r="A2732" t="str">
        <f t="shared" si="84"/>
        <v>68679168679000142</v>
      </c>
      <c r="B2732" t="s">
        <v>5772</v>
      </c>
      <c r="C2732" t="s">
        <v>1413</v>
      </c>
      <c r="D2732">
        <v>68679</v>
      </c>
      <c r="E2732" t="s">
        <v>3566</v>
      </c>
      <c r="F2732" s="15">
        <v>20109</v>
      </c>
      <c r="G2732" s="15">
        <v>168679000142</v>
      </c>
      <c r="H2732" t="s">
        <v>3567</v>
      </c>
      <c r="I2732" s="3">
        <v>37645528</v>
      </c>
      <c r="J2732" s="3">
        <v>9411382</v>
      </c>
      <c r="K2732" s="3">
        <f t="shared" si="85"/>
        <v>47056910</v>
      </c>
    </row>
    <row r="2733" spans="1:11" x14ac:dyDescent="0.25">
      <c r="A2733" t="str">
        <f t="shared" si="84"/>
        <v>68679168679000401</v>
      </c>
      <c r="B2733" t="s">
        <v>5772</v>
      </c>
      <c r="C2733" t="s">
        <v>1413</v>
      </c>
      <c r="D2733">
        <v>68679</v>
      </c>
      <c r="E2733" t="s">
        <v>3566</v>
      </c>
      <c r="F2733" s="15">
        <v>20110</v>
      </c>
      <c r="G2733" s="15">
        <v>168679000401</v>
      </c>
      <c r="H2733" t="s">
        <v>3568</v>
      </c>
      <c r="I2733" s="3">
        <v>44746324</v>
      </c>
      <c r="J2733" s="3">
        <v>11186581</v>
      </c>
      <c r="K2733" s="3">
        <f t="shared" si="85"/>
        <v>55932905</v>
      </c>
    </row>
    <row r="2734" spans="1:11" x14ac:dyDescent="0.25">
      <c r="A2734" t="str">
        <f t="shared" si="84"/>
        <v>68679168679000461</v>
      </c>
      <c r="B2734" t="s">
        <v>5772</v>
      </c>
      <c r="C2734" t="s">
        <v>1413</v>
      </c>
      <c r="D2734">
        <v>68679</v>
      </c>
      <c r="E2734" t="s">
        <v>3566</v>
      </c>
      <c r="F2734" s="15">
        <v>20111</v>
      </c>
      <c r="G2734" s="15">
        <v>168679000461</v>
      </c>
      <c r="H2734" t="s">
        <v>4509</v>
      </c>
      <c r="I2734" s="3">
        <v>162027537</v>
      </c>
      <c r="J2734" s="3">
        <v>20253442</v>
      </c>
      <c r="K2734" s="3">
        <f t="shared" si="85"/>
        <v>182280979</v>
      </c>
    </row>
    <row r="2735" spans="1:11" x14ac:dyDescent="0.25">
      <c r="A2735" t="str">
        <f t="shared" si="84"/>
        <v>68679168679000550</v>
      </c>
      <c r="B2735" t="s">
        <v>5772</v>
      </c>
      <c r="C2735" t="s">
        <v>1413</v>
      </c>
      <c r="D2735">
        <v>68679</v>
      </c>
      <c r="E2735" t="s">
        <v>3566</v>
      </c>
      <c r="F2735" s="15">
        <v>20257</v>
      </c>
      <c r="G2735" s="15">
        <v>168679000550</v>
      </c>
      <c r="H2735" t="s">
        <v>3569</v>
      </c>
      <c r="I2735" s="3">
        <v>75556301</v>
      </c>
      <c r="J2735" s="3">
        <v>18889075</v>
      </c>
      <c r="K2735" s="3">
        <f t="shared" si="85"/>
        <v>94445376</v>
      </c>
    </row>
    <row r="2736" spans="1:11" x14ac:dyDescent="0.25">
      <c r="A2736" t="str">
        <f t="shared" si="84"/>
        <v>68682168682000013</v>
      </c>
      <c r="B2736" t="s">
        <v>5772</v>
      </c>
      <c r="C2736" t="s">
        <v>1413</v>
      </c>
      <c r="D2736">
        <v>68682</v>
      </c>
      <c r="E2736" t="s">
        <v>3571</v>
      </c>
      <c r="F2736" s="15">
        <v>20258</v>
      </c>
      <c r="G2736" s="15">
        <v>168682000013</v>
      </c>
      <c r="H2736" t="s">
        <v>3572</v>
      </c>
      <c r="I2736" s="3">
        <v>10488926</v>
      </c>
      <c r="J2736" s="3">
        <v>2622232</v>
      </c>
      <c r="K2736" s="3">
        <f t="shared" si="85"/>
        <v>13111158</v>
      </c>
    </row>
    <row r="2737" spans="1:11" x14ac:dyDescent="0.25">
      <c r="A2737" t="str">
        <f t="shared" si="84"/>
        <v>68684168684000304</v>
      </c>
      <c r="B2737" t="s">
        <v>5772</v>
      </c>
      <c r="C2737" t="s">
        <v>1413</v>
      </c>
      <c r="D2737">
        <v>68684</v>
      </c>
      <c r="E2737" t="s">
        <v>9443</v>
      </c>
      <c r="F2737" s="15">
        <v>20259</v>
      </c>
      <c r="G2737" s="15">
        <v>168684000304</v>
      </c>
      <c r="H2737" t="s">
        <v>3573</v>
      </c>
      <c r="I2737" s="3">
        <v>22860358</v>
      </c>
      <c r="J2737" s="3">
        <v>5715089</v>
      </c>
      <c r="K2737" s="3">
        <f t="shared" si="85"/>
        <v>28575447</v>
      </c>
    </row>
    <row r="2738" spans="1:11" x14ac:dyDescent="0.25">
      <c r="A2738" t="str">
        <f t="shared" si="84"/>
        <v>68686168686000166</v>
      </c>
      <c r="B2738" t="s">
        <v>5772</v>
      </c>
      <c r="C2738" t="s">
        <v>1413</v>
      </c>
      <c r="D2738">
        <v>68686</v>
      </c>
      <c r="E2738" t="s">
        <v>3575</v>
      </c>
      <c r="F2738" s="15">
        <v>20260</v>
      </c>
      <c r="G2738" s="15">
        <v>168686000166</v>
      </c>
      <c r="H2738" t="s">
        <v>7070</v>
      </c>
      <c r="I2738" s="3">
        <v>24211676</v>
      </c>
      <c r="J2738" s="3">
        <v>1513229.75</v>
      </c>
      <c r="K2738" s="3">
        <f t="shared" si="85"/>
        <v>25724905.75</v>
      </c>
    </row>
    <row r="2739" spans="1:11" x14ac:dyDescent="0.25">
      <c r="A2739" t="str">
        <f t="shared" si="84"/>
        <v>68689168689001511</v>
      </c>
      <c r="B2739" t="s">
        <v>5772</v>
      </c>
      <c r="C2739" t="s">
        <v>1413</v>
      </c>
      <c r="D2739">
        <v>68689</v>
      </c>
      <c r="E2739" t="s">
        <v>9444</v>
      </c>
      <c r="F2739" s="15">
        <v>20261</v>
      </c>
      <c r="G2739" s="15">
        <v>168689001511</v>
      </c>
      <c r="H2739" t="s">
        <v>3576</v>
      </c>
      <c r="I2739" s="3">
        <v>77907893</v>
      </c>
      <c r="J2739" s="3">
        <v>14607729.75</v>
      </c>
      <c r="K2739" s="3">
        <f t="shared" si="85"/>
        <v>92515622.75</v>
      </c>
    </row>
    <row r="2740" spans="1:11" x14ac:dyDescent="0.25">
      <c r="A2740" t="str">
        <f t="shared" si="84"/>
        <v>68689168689002968</v>
      </c>
      <c r="B2740" t="s">
        <v>5772</v>
      </c>
      <c r="C2740" t="s">
        <v>1413</v>
      </c>
      <c r="D2740">
        <v>68689</v>
      </c>
      <c r="E2740" t="s">
        <v>9444</v>
      </c>
      <c r="F2740" s="15">
        <v>20262</v>
      </c>
      <c r="G2740" s="15">
        <v>168689002968</v>
      </c>
      <c r="H2740" t="s">
        <v>7071</v>
      </c>
      <c r="I2740" s="3">
        <v>84028716</v>
      </c>
      <c r="J2740" s="3">
        <v>15755384.25</v>
      </c>
      <c r="K2740" s="3">
        <f t="shared" si="85"/>
        <v>99784100.25</v>
      </c>
    </row>
    <row r="2741" spans="1:11" x14ac:dyDescent="0.25">
      <c r="A2741" t="str">
        <f t="shared" si="84"/>
        <v>68705168705000016</v>
      </c>
      <c r="B2741" t="s">
        <v>5772</v>
      </c>
      <c r="C2741" t="s">
        <v>1413</v>
      </c>
      <c r="D2741">
        <v>68705</v>
      </c>
      <c r="E2741" t="s">
        <v>382</v>
      </c>
      <c r="F2741" s="15">
        <v>8859</v>
      </c>
      <c r="G2741" s="15">
        <v>168705000016</v>
      </c>
      <c r="H2741" t="s">
        <v>3580</v>
      </c>
      <c r="I2741" s="3">
        <v>26106442</v>
      </c>
      <c r="J2741" s="3">
        <v>6526611</v>
      </c>
      <c r="K2741" s="3">
        <f t="shared" si="85"/>
        <v>32633053</v>
      </c>
    </row>
    <row r="2742" spans="1:11" x14ac:dyDescent="0.25">
      <c r="A2742" t="str">
        <f t="shared" si="84"/>
        <v>68720168720000545</v>
      </c>
      <c r="B2742" t="s">
        <v>5772</v>
      </c>
      <c r="C2742" s="15" t="s">
        <v>1413</v>
      </c>
      <c r="D2742">
        <v>68720</v>
      </c>
      <c r="E2742" t="s">
        <v>3581</v>
      </c>
      <c r="F2742" s="15">
        <v>8860</v>
      </c>
      <c r="G2742" s="15">
        <v>168720000545</v>
      </c>
      <c r="H2742" t="s">
        <v>2254</v>
      </c>
      <c r="I2742" s="3">
        <v>23850696</v>
      </c>
      <c r="J2742" s="3">
        <v>5962674</v>
      </c>
      <c r="K2742" s="3">
        <f t="shared" si="85"/>
        <v>29813370</v>
      </c>
    </row>
    <row r="2743" spans="1:11" x14ac:dyDescent="0.25">
      <c r="A2743" t="str">
        <f t="shared" si="84"/>
        <v>68745168745000141</v>
      </c>
      <c r="B2743" t="s">
        <v>5772</v>
      </c>
      <c r="C2743" s="15" t="s">
        <v>1413</v>
      </c>
      <c r="D2743">
        <v>68745</v>
      </c>
      <c r="E2743" t="s">
        <v>3583</v>
      </c>
      <c r="F2743" s="15">
        <v>8861</v>
      </c>
      <c r="G2743" s="15">
        <v>168745000141</v>
      </c>
      <c r="H2743" t="s">
        <v>3584</v>
      </c>
      <c r="I2743" s="3">
        <v>25297478</v>
      </c>
      <c r="J2743" s="3">
        <v>4743277.5</v>
      </c>
      <c r="K2743" s="3">
        <f t="shared" si="85"/>
        <v>30040755.5</v>
      </c>
    </row>
    <row r="2744" spans="1:11" x14ac:dyDescent="0.25">
      <c r="A2744" t="str">
        <f t="shared" si="84"/>
        <v>68755168755000246</v>
      </c>
      <c r="B2744" t="s">
        <v>5772</v>
      </c>
      <c r="C2744" s="15" t="s">
        <v>1413</v>
      </c>
      <c r="D2744">
        <v>68755</v>
      </c>
      <c r="E2744" t="s">
        <v>3587</v>
      </c>
      <c r="F2744" s="15">
        <v>8862</v>
      </c>
      <c r="G2744" s="15">
        <v>168755000246</v>
      </c>
      <c r="H2744" t="s">
        <v>3588</v>
      </c>
      <c r="I2744" s="3">
        <v>63992061</v>
      </c>
      <c r="J2744" s="3">
        <v>15998015</v>
      </c>
      <c r="K2744" s="3">
        <f t="shared" si="85"/>
        <v>79990076</v>
      </c>
    </row>
    <row r="2745" spans="1:11" x14ac:dyDescent="0.25">
      <c r="A2745" t="str">
        <f t="shared" si="84"/>
        <v>68755168755000327</v>
      </c>
      <c r="B2745" t="s">
        <v>5772</v>
      </c>
      <c r="C2745" s="15" t="s">
        <v>1413</v>
      </c>
      <c r="D2745">
        <v>68755</v>
      </c>
      <c r="E2745" t="s">
        <v>3587</v>
      </c>
      <c r="F2745" s="15">
        <v>8863</v>
      </c>
      <c r="G2745" s="15">
        <v>168755000327</v>
      </c>
      <c r="H2745" t="s">
        <v>3589</v>
      </c>
      <c r="I2745" s="3">
        <v>67425256</v>
      </c>
      <c r="J2745" s="3">
        <v>16856314</v>
      </c>
      <c r="K2745" s="3">
        <f t="shared" si="85"/>
        <v>84281570</v>
      </c>
    </row>
    <row r="2746" spans="1:11" x14ac:dyDescent="0.25">
      <c r="A2746" t="str">
        <f t="shared" si="84"/>
        <v>68755168755000360</v>
      </c>
      <c r="B2746" t="s">
        <v>5772</v>
      </c>
      <c r="C2746" s="15" t="s">
        <v>1413</v>
      </c>
      <c r="D2746">
        <v>68755</v>
      </c>
      <c r="E2746" t="s">
        <v>3587</v>
      </c>
      <c r="F2746" s="15">
        <v>8899</v>
      </c>
      <c r="G2746" s="15">
        <v>168755000360</v>
      </c>
      <c r="H2746" t="s">
        <v>3590</v>
      </c>
      <c r="I2746" s="3">
        <v>113942520</v>
      </c>
      <c r="J2746" s="3">
        <v>21364222.5</v>
      </c>
      <c r="K2746" s="3">
        <f t="shared" si="85"/>
        <v>135306742.5</v>
      </c>
    </row>
    <row r="2747" spans="1:11" x14ac:dyDescent="0.25">
      <c r="A2747" t="str">
        <f t="shared" si="84"/>
        <v>68770168770000023</v>
      </c>
      <c r="B2747" t="s">
        <v>5772</v>
      </c>
      <c r="C2747" s="15" t="s">
        <v>1413</v>
      </c>
      <c r="D2747">
        <v>68770</v>
      </c>
      <c r="E2747" t="s">
        <v>3594</v>
      </c>
      <c r="F2747" s="15">
        <v>8900</v>
      </c>
      <c r="G2747" s="15">
        <v>168770000023</v>
      </c>
      <c r="H2747" t="s">
        <v>3595</v>
      </c>
      <c r="I2747" s="3">
        <v>42295324</v>
      </c>
      <c r="J2747" s="3">
        <v>10573831</v>
      </c>
      <c r="K2747" s="3">
        <f t="shared" si="85"/>
        <v>52869155</v>
      </c>
    </row>
    <row r="2748" spans="1:11" x14ac:dyDescent="0.25">
      <c r="A2748" t="str">
        <f t="shared" si="84"/>
        <v>68770168770000112</v>
      </c>
      <c r="B2748" t="s">
        <v>5772</v>
      </c>
      <c r="C2748" s="15" t="s">
        <v>1413</v>
      </c>
      <c r="D2748">
        <v>68770</v>
      </c>
      <c r="E2748" t="s">
        <v>3594</v>
      </c>
      <c r="F2748" s="15">
        <v>8901</v>
      </c>
      <c r="G2748" s="15">
        <v>168770000112</v>
      </c>
      <c r="H2748" t="s">
        <v>8059</v>
      </c>
      <c r="I2748" s="3">
        <v>19865210</v>
      </c>
      <c r="J2748" s="3">
        <v>4966302</v>
      </c>
      <c r="K2748" s="3">
        <f t="shared" si="85"/>
        <v>24831512</v>
      </c>
    </row>
    <row r="2749" spans="1:11" x14ac:dyDescent="0.25">
      <c r="A2749" t="str">
        <f t="shared" si="84"/>
        <v>68773168773000016</v>
      </c>
      <c r="B2749" t="s">
        <v>5772</v>
      </c>
      <c r="C2749" s="15" t="s">
        <v>1413</v>
      </c>
      <c r="D2749">
        <v>68773</v>
      </c>
      <c r="E2749" t="s">
        <v>1853</v>
      </c>
      <c r="F2749" s="15">
        <v>8902</v>
      </c>
      <c r="G2749" s="15">
        <v>168773000016</v>
      </c>
      <c r="H2749" t="s">
        <v>3597</v>
      </c>
      <c r="I2749" s="3">
        <v>16377367</v>
      </c>
      <c r="J2749" s="3">
        <v>4094342</v>
      </c>
      <c r="K2749" s="3">
        <f t="shared" si="85"/>
        <v>20471709</v>
      </c>
    </row>
    <row r="2750" spans="1:11" x14ac:dyDescent="0.25">
      <c r="A2750" t="str">
        <f t="shared" si="84"/>
        <v>68780168780000013</v>
      </c>
      <c r="B2750" t="s">
        <v>5772</v>
      </c>
      <c r="C2750" s="15" t="s">
        <v>1413</v>
      </c>
      <c r="D2750">
        <v>68780</v>
      </c>
      <c r="E2750" t="s">
        <v>3602</v>
      </c>
      <c r="F2750" s="15">
        <v>8308</v>
      </c>
      <c r="G2750" s="15">
        <v>168780000013</v>
      </c>
      <c r="H2750" t="s">
        <v>8060</v>
      </c>
      <c r="I2750" s="3">
        <v>22777769</v>
      </c>
      <c r="J2750" s="3">
        <v>5694442</v>
      </c>
      <c r="K2750" s="3">
        <f t="shared" si="85"/>
        <v>28472211</v>
      </c>
    </row>
    <row r="2751" spans="1:11" x14ac:dyDescent="0.25">
      <c r="A2751" t="str">
        <f t="shared" si="84"/>
        <v>68820168820000011</v>
      </c>
      <c r="B2751" t="s">
        <v>5772</v>
      </c>
      <c r="C2751" s="15" t="s">
        <v>1413</v>
      </c>
      <c r="D2751">
        <v>68820</v>
      </c>
      <c r="E2751" t="s">
        <v>3605</v>
      </c>
      <c r="F2751" s="15">
        <v>8309</v>
      </c>
      <c r="G2751" s="15">
        <v>168820000011</v>
      </c>
      <c r="H2751" t="s">
        <v>3606</v>
      </c>
      <c r="I2751" s="3">
        <v>24913001</v>
      </c>
      <c r="J2751" s="3">
        <v>6228250</v>
      </c>
      <c r="K2751" s="3">
        <f t="shared" si="85"/>
        <v>31141251</v>
      </c>
    </row>
    <row r="2752" spans="1:11" x14ac:dyDescent="0.25">
      <c r="A2752" t="str">
        <f t="shared" si="84"/>
        <v>68855168855000154</v>
      </c>
      <c r="B2752" t="s">
        <v>5772</v>
      </c>
      <c r="C2752" s="15" t="s">
        <v>1413</v>
      </c>
      <c r="D2752">
        <v>68855</v>
      </c>
      <c r="E2752" t="s">
        <v>3608</v>
      </c>
      <c r="F2752" s="15">
        <v>17186</v>
      </c>
      <c r="G2752" s="15">
        <v>168855000154</v>
      </c>
      <c r="H2752" t="s">
        <v>3405</v>
      </c>
      <c r="I2752" s="3">
        <v>33351224</v>
      </c>
      <c r="J2752" s="3">
        <v>6253354.5</v>
      </c>
      <c r="K2752" s="3">
        <f t="shared" si="85"/>
        <v>39604578.5</v>
      </c>
    </row>
    <row r="2753" spans="1:11" x14ac:dyDescent="0.25">
      <c r="A2753" t="str">
        <f t="shared" si="84"/>
        <v>68861168861000794</v>
      </c>
      <c r="B2753" t="s">
        <v>5772</v>
      </c>
      <c r="C2753" s="15" t="s">
        <v>1413</v>
      </c>
      <c r="D2753">
        <v>68861</v>
      </c>
      <c r="E2753" t="s">
        <v>3609</v>
      </c>
      <c r="F2753" s="15">
        <v>17184</v>
      </c>
      <c r="G2753" s="15">
        <v>168861000794</v>
      </c>
      <c r="H2753" t="s">
        <v>3590</v>
      </c>
      <c r="I2753" s="3">
        <v>82704746</v>
      </c>
      <c r="J2753" s="3">
        <v>20676186</v>
      </c>
      <c r="K2753" s="3">
        <f t="shared" si="85"/>
        <v>103380932</v>
      </c>
    </row>
    <row r="2754" spans="1:11" x14ac:dyDescent="0.25">
      <c r="A2754" t="str">
        <f t="shared" si="84"/>
        <v>68867168867000087</v>
      </c>
      <c r="B2754" t="s">
        <v>5772</v>
      </c>
      <c r="C2754" s="15" t="s">
        <v>1413</v>
      </c>
      <c r="D2754">
        <v>68867</v>
      </c>
      <c r="E2754" t="s">
        <v>3614</v>
      </c>
      <c r="F2754" s="15">
        <v>17218</v>
      </c>
      <c r="G2754" s="15">
        <v>168867000087</v>
      </c>
      <c r="H2754" t="s">
        <v>3615</v>
      </c>
      <c r="I2754" s="3">
        <v>15723043</v>
      </c>
      <c r="J2754" s="3">
        <v>0</v>
      </c>
      <c r="K2754" s="3">
        <f t="shared" si="85"/>
        <v>15723043</v>
      </c>
    </row>
    <row r="2755" spans="1:11" x14ac:dyDescent="0.25">
      <c r="A2755" t="str">
        <f t="shared" si="84"/>
        <v>68895168895000599</v>
      </c>
      <c r="B2755" t="s">
        <v>5772</v>
      </c>
      <c r="C2755" s="15" t="s">
        <v>1413</v>
      </c>
      <c r="D2755">
        <v>68895</v>
      </c>
      <c r="E2755" t="s">
        <v>3617</v>
      </c>
      <c r="F2755" s="15">
        <v>17219</v>
      </c>
      <c r="G2755" s="15">
        <v>168895000599</v>
      </c>
      <c r="H2755" t="s">
        <v>3618</v>
      </c>
      <c r="I2755" s="3">
        <v>65485323</v>
      </c>
      <c r="J2755" s="3">
        <v>16371331</v>
      </c>
      <c r="K2755" s="3">
        <f t="shared" si="85"/>
        <v>81856654</v>
      </c>
    </row>
    <row r="2756" spans="1:11" x14ac:dyDescent="0.25">
      <c r="A2756" t="str">
        <f t="shared" ref="A2756:A2819" si="86">CONCATENATE(D2756,G2756)</f>
        <v>70001170001000091</v>
      </c>
      <c r="B2756" t="s">
        <v>1853</v>
      </c>
      <c r="C2756" s="15" t="s">
        <v>8061</v>
      </c>
      <c r="D2756">
        <v>70001</v>
      </c>
      <c r="E2756" t="s">
        <v>3619</v>
      </c>
      <c r="F2756" s="15">
        <v>14801</v>
      </c>
      <c r="G2756" s="15">
        <v>170001000091</v>
      </c>
      <c r="H2756" t="s">
        <v>7462</v>
      </c>
      <c r="I2756" s="3">
        <v>85469343</v>
      </c>
      <c r="J2756" s="3">
        <v>21367336</v>
      </c>
      <c r="K2756" s="3">
        <f t="shared" ref="K2756:K2819" si="87">+I2756+J2756</f>
        <v>106836679</v>
      </c>
    </row>
    <row r="2757" spans="1:11" x14ac:dyDescent="0.25">
      <c r="A2757" t="str">
        <f t="shared" si="86"/>
        <v>70001170001000112</v>
      </c>
      <c r="B2757" t="s">
        <v>1853</v>
      </c>
      <c r="C2757" s="15" t="s">
        <v>8061</v>
      </c>
      <c r="D2757">
        <v>70001</v>
      </c>
      <c r="E2757" t="s">
        <v>3619</v>
      </c>
      <c r="F2757" s="15">
        <v>14812</v>
      </c>
      <c r="G2757" s="15">
        <v>170001000112</v>
      </c>
      <c r="H2757" t="s">
        <v>3620</v>
      </c>
      <c r="I2757" s="3">
        <v>99195057</v>
      </c>
      <c r="J2757" s="3">
        <v>24798764</v>
      </c>
      <c r="K2757" s="3">
        <f t="shared" si="87"/>
        <v>123993821</v>
      </c>
    </row>
    <row r="2758" spans="1:11" x14ac:dyDescent="0.25">
      <c r="A2758" t="str">
        <f t="shared" si="86"/>
        <v>70001170001000180</v>
      </c>
      <c r="B2758" t="s">
        <v>1853</v>
      </c>
      <c r="C2758" s="15" t="s">
        <v>8061</v>
      </c>
      <c r="D2758">
        <v>70001</v>
      </c>
      <c r="E2758" t="s">
        <v>3619</v>
      </c>
      <c r="F2758" s="15">
        <v>14411</v>
      </c>
      <c r="G2758" s="15">
        <v>170001000180</v>
      </c>
      <c r="H2758" t="s">
        <v>8062</v>
      </c>
      <c r="I2758" s="3">
        <v>150127207</v>
      </c>
      <c r="J2758" s="3">
        <v>37531802</v>
      </c>
      <c r="K2758" s="3">
        <f t="shared" si="87"/>
        <v>187659009</v>
      </c>
    </row>
    <row r="2759" spans="1:11" x14ac:dyDescent="0.25">
      <c r="A2759" t="str">
        <f t="shared" si="86"/>
        <v>70001170001000198</v>
      </c>
      <c r="B2759" t="s">
        <v>1853</v>
      </c>
      <c r="C2759" t="s">
        <v>8061</v>
      </c>
      <c r="D2759">
        <v>70001</v>
      </c>
      <c r="E2759" t="s">
        <v>3619</v>
      </c>
      <c r="F2759">
        <v>14407</v>
      </c>
      <c r="G2759" s="15">
        <v>170001000198</v>
      </c>
      <c r="H2759" t="s">
        <v>1295</v>
      </c>
      <c r="I2759" s="3">
        <v>52234246</v>
      </c>
      <c r="J2759" s="3">
        <v>13058562</v>
      </c>
      <c r="K2759" s="3">
        <f t="shared" si="87"/>
        <v>65292808</v>
      </c>
    </row>
    <row r="2760" spans="1:11" x14ac:dyDescent="0.25">
      <c r="A2760" t="str">
        <f t="shared" si="86"/>
        <v>70001170001000244</v>
      </c>
      <c r="B2760" t="s">
        <v>1853</v>
      </c>
      <c r="C2760" s="15" t="s">
        <v>8061</v>
      </c>
      <c r="D2760">
        <v>70001</v>
      </c>
      <c r="E2760" t="s">
        <v>3619</v>
      </c>
      <c r="F2760" s="15">
        <v>14818</v>
      </c>
      <c r="G2760" s="15">
        <v>170001000244</v>
      </c>
      <c r="H2760" t="s">
        <v>564</v>
      </c>
      <c r="I2760" s="3">
        <v>144997226</v>
      </c>
      <c r="J2760" s="3">
        <v>36249306</v>
      </c>
      <c r="K2760" s="3">
        <f t="shared" si="87"/>
        <v>181246532</v>
      </c>
    </row>
    <row r="2761" spans="1:11" x14ac:dyDescent="0.25">
      <c r="A2761" t="str">
        <f t="shared" si="86"/>
        <v>70001170001000414</v>
      </c>
      <c r="B2761" t="s">
        <v>1853</v>
      </c>
      <c r="C2761" s="15" t="s">
        <v>8061</v>
      </c>
      <c r="D2761">
        <v>70001</v>
      </c>
      <c r="E2761" t="s">
        <v>3619</v>
      </c>
      <c r="F2761" s="15">
        <v>14413</v>
      </c>
      <c r="G2761" s="15">
        <v>170001000414</v>
      </c>
      <c r="H2761" t="s">
        <v>3621</v>
      </c>
      <c r="I2761" s="3">
        <v>211827130</v>
      </c>
      <c r="J2761" s="3">
        <v>52956782</v>
      </c>
      <c r="K2761" s="3">
        <f t="shared" si="87"/>
        <v>264783912</v>
      </c>
    </row>
    <row r="2762" spans="1:11" x14ac:dyDescent="0.25">
      <c r="A2762" t="str">
        <f t="shared" si="86"/>
        <v>70001170001000431</v>
      </c>
      <c r="B2762" t="s">
        <v>1853</v>
      </c>
      <c r="C2762" s="15" t="s">
        <v>8061</v>
      </c>
      <c r="D2762">
        <v>70001</v>
      </c>
      <c r="E2762" t="s">
        <v>3619</v>
      </c>
      <c r="F2762" s="15">
        <v>14409</v>
      </c>
      <c r="G2762" s="15">
        <v>170001000431</v>
      </c>
      <c r="H2762" t="s">
        <v>3622</v>
      </c>
      <c r="I2762" s="3">
        <v>100587090</v>
      </c>
      <c r="J2762" s="3">
        <v>25146772</v>
      </c>
      <c r="K2762" s="3">
        <f t="shared" si="87"/>
        <v>125733862</v>
      </c>
    </row>
    <row r="2763" spans="1:11" x14ac:dyDescent="0.25">
      <c r="A2763" t="str">
        <f t="shared" si="86"/>
        <v>70001170001000481</v>
      </c>
      <c r="B2763" t="s">
        <v>1853</v>
      </c>
      <c r="C2763" s="15" t="s">
        <v>8061</v>
      </c>
      <c r="D2763">
        <v>70001</v>
      </c>
      <c r="E2763" t="s">
        <v>3619</v>
      </c>
      <c r="F2763" s="15">
        <v>159657</v>
      </c>
      <c r="G2763" s="15">
        <v>170001000481</v>
      </c>
      <c r="H2763" t="s">
        <v>2765</v>
      </c>
      <c r="I2763" s="3">
        <v>72508048</v>
      </c>
      <c r="J2763" s="3">
        <v>18127012</v>
      </c>
      <c r="K2763" s="3">
        <f t="shared" si="87"/>
        <v>90635060</v>
      </c>
    </row>
    <row r="2764" spans="1:11" x14ac:dyDescent="0.25">
      <c r="A2764" t="str">
        <f t="shared" si="86"/>
        <v>70001170001000520</v>
      </c>
      <c r="B2764" t="s">
        <v>1853</v>
      </c>
      <c r="C2764" s="15" t="s">
        <v>8061</v>
      </c>
      <c r="D2764">
        <v>70001</v>
      </c>
      <c r="E2764" t="s">
        <v>3619</v>
      </c>
      <c r="F2764" s="15">
        <v>14807</v>
      </c>
      <c r="G2764" s="15">
        <v>170001000520</v>
      </c>
      <c r="H2764" t="s">
        <v>3623</v>
      </c>
      <c r="I2764" s="3">
        <v>56073651</v>
      </c>
      <c r="J2764" s="3">
        <v>14018413</v>
      </c>
      <c r="K2764" s="3">
        <f t="shared" si="87"/>
        <v>70092064</v>
      </c>
    </row>
    <row r="2765" spans="1:11" x14ac:dyDescent="0.25">
      <c r="A2765" t="str">
        <f t="shared" si="86"/>
        <v>70001170001000546</v>
      </c>
      <c r="B2765" t="s">
        <v>1853</v>
      </c>
      <c r="C2765" s="15" t="s">
        <v>8061</v>
      </c>
      <c r="D2765">
        <v>70001</v>
      </c>
      <c r="E2765" t="s">
        <v>3619</v>
      </c>
      <c r="F2765" s="15">
        <v>14821</v>
      </c>
      <c r="G2765" s="15">
        <v>170001000546</v>
      </c>
      <c r="H2765" t="s">
        <v>992</v>
      </c>
      <c r="I2765" s="3">
        <v>53828322</v>
      </c>
      <c r="J2765" s="3">
        <v>13457080</v>
      </c>
      <c r="K2765" s="3">
        <f t="shared" si="87"/>
        <v>67285402</v>
      </c>
    </row>
    <row r="2766" spans="1:11" x14ac:dyDescent="0.25">
      <c r="A2766" t="str">
        <f t="shared" si="86"/>
        <v>70001170001001224</v>
      </c>
      <c r="B2766" t="s">
        <v>1853</v>
      </c>
      <c r="C2766" s="15" t="s">
        <v>8061</v>
      </c>
      <c r="D2766">
        <v>70001</v>
      </c>
      <c r="E2766" t="s">
        <v>3619</v>
      </c>
      <c r="F2766" s="15">
        <v>14415</v>
      </c>
      <c r="G2766" s="15">
        <v>170001001224</v>
      </c>
      <c r="H2766" t="s">
        <v>176</v>
      </c>
      <c r="I2766" s="3">
        <v>132723024</v>
      </c>
      <c r="J2766" s="3">
        <v>33180756</v>
      </c>
      <c r="K2766" s="3">
        <f t="shared" si="87"/>
        <v>165903780</v>
      </c>
    </row>
    <row r="2767" spans="1:11" x14ac:dyDescent="0.25">
      <c r="A2767" t="str">
        <f t="shared" si="86"/>
        <v>70001170001001429</v>
      </c>
      <c r="B2767" t="s">
        <v>1853</v>
      </c>
      <c r="C2767" s="15" t="s">
        <v>8061</v>
      </c>
      <c r="D2767">
        <v>70001</v>
      </c>
      <c r="E2767" t="s">
        <v>3619</v>
      </c>
      <c r="F2767" s="15">
        <v>14406</v>
      </c>
      <c r="G2767" s="15">
        <v>170001001429</v>
      </c>
      <c r="H2767" t="s">
        <v>3624</v>
      </c>
      <c r="I2767" s="3">
        <v>63862848</v>
      </c>
      <c r="J2767" s="3">
        <v>15965712</v>
      </c>
      <c r="K2767" s="3">
        <f t="shared" si="87"/>
        <v>79828560</v>
      </c>
    </row>
    <row r="2768" spans="1:11" x14ac:dyDescent="0.25">
      <c r="A2768" t="str">
        <f t="shared" si="86"/>
        <v>70001170001001658</v>
      </c>
      <c r="B2768" t="s">
        <v>1853</v>
      </c>
      <c r="C2768" s="15" t="s">
        <v>8061</v>
      </c>
      <c r="D2768">
        <v>70001</v>
      </c>
      <c r="E2768" t="s">
        <v>3619</v>
      </c>
      <c r="F2768" s="15">
        <v>14806</v>
      </c>
      <c r="G2768" s="15">
        <v>170001001658</v>
      </c>
      <c r="H2768" t="s">
        <v>3625</v>
      </c>
      <c r="I2768" s="3">
        <v>201019113</v>
      </c>
      <c r="J2768" s="3">
        <v>37691083.5</v>
      </c>
      <c r="K2768" s="3">
        <f t="shared" si="87"/>
        <v>238710196.5</v>
      </c>
    </row>
    <row r="2769" spans="1:11" x14ac:dyDescent="0.25">
      <c r="A2769" t="str">
        <f t="shared" si="86"/>
        <v>70001170001001861</v>
      </c>
      <c r="B2769" t="s">
        <v>1853</v>
      </c>
      <c r="C2769" s="15" t="s">
        <v>8061</v>
      </c>
      <c r="D2769">
        <v>70001</v>
      </c>
      <c r="E2769" t="s">
        <v>3619</v>
      </c>
      <c r="F2769" s="15">
        <v>14408</v>
      </c>
      <c r="G2769" s="15">
        <v>170001001861</v>
      </c>
      <c r="H2769" t="s">
        <v>3626</v>
      </c>
      <c r="I2769" s="3">
        <v>175908642</v>
      </c>
      <c r="J2769" s="3">
        <v>0</v>
      </c>
      <c r="K2769" s="3">
        <f t="shared" si="87"/>
        <v>175908642</v>
      </c>
    </row>
    <row r="2770" spans="1:11" x14ac:dyDescent="0.25">
      <c r="A2770" t="str">
        <f t="shared" si="86"/>
        <v>70001170001001917</v>
      </c>
      <c r="B2770" t="s">
        <v>1853</v>
      </c>
      <c r="C2770" s="15" t="s">
        <v>8061</v>
      </c>
      <c r="D2770">
        <v>70001</v>
      </c>
      <c r="E2770" t="s">
        <v>3619</v>
      </c>
      <c r="F2770" s="15">
        <v>14410</v>
      </c>
      <c r="G2770" s="15">
        <v>170001001917</v>
      </c>
      <c r="H2770" t="s">
        <v>3627</v>
      </c>
      <c r="I2770" s="3">
        <v>85062637</v>
      </c>
      <c r="J2770" s="3">
        <v>21265659</v>
      </c>
      <c r="K2770" s="3">
        <f t="shared" si="87"/>
        <v>106328296</v>
      </c>
    </row>
    <row r="2771" spans="1:11" x14ac:dyDescent="0.25">
      <c r="A2771" t="str">
        <f t="shared" si="86"/>
        <v>70001170001003049</v>
      </c>
      <c r="B2771" t="s">
        <v>1853</v>
      </c>
      <c r="C2771" s="15" t="s">
        <v>8061</v>
      </c>
      <c r="D2771">
        <v>70001</v>
      </c>
      <c r="E2771" t="s">
        <v>3619</v>
      </c>
      <c r="F2771" s="15">
        <v>14417</v>
      </c>
      <c r="G2771" s="15">
        <v>170001003049</v>
      </c>
      <c r="H2771" t="s">
        <v>3628</v>
      </c>
      <c r="I2771" s="3">
        <v>15820922</v>
      </c>
      <c r="J2771" s="3">
        <v>3955230</v>
      </c>
      <c r="K2771" s="3">
        <f t="shared" si="87"/>
        <v>19776152</v>
      </c>
    </row>
    <row r="2772" spans="1:11" x14ac:dyDescent="0.25">
      <c r="A2772" t="str">
        <f t="shared" si="86"/>
        <v>70001170001003758</v>
      </c>
      <c r="B2772" t="s">
        <v>1853</v>
      </c>
      <c r="C2772" s="15" t="s">
        <v>8061</v>
      </c>
      <c r="D2772">
        <v>70001</v>
      </c>
      <c r="E2772" t="s">
        <v>3619</v>
      </c>
      <c r="F2772" s="15">
        <v>14416</v>
      </c>
      <c r="G2772" s="15">
        <v>170001003758</v>
      </c>
      <c r="H2772" t="s">
        <v>3629</v>
      </c>
      <c r="I2772" s="3">
        <v>29272200</v>
      </c>
      <c r="J2772" s="3">
        <v>7318050</v>
      </c>
      <c r="K2772" s="3">
        <f t="shared" si="87"/>
        <v>36590250</v>
      </c>
    </row>
    <row r="2773" spans="1:11" x14ac:dyDescent="0.25">
      <c r="A2773" t="str">
        <f t="shared" si="86"/>
        <v>70001170001003847</v>
      </c>
      <c r="B2773" t="s">
        <v>1853</v>
      </c>
      <c r="C2773" t="s">
        <v>8061</v>
      </c>
      <c r="D2773">
        <v>70001</v>
      </c>
      <c r="E2773" t="s">
        <v>3619</v>
      </c>
      <c r="F2773">
        <v>14412</v>
      </c>
      <c r="G2773" s="15">
        <v>170001003847</v>
      </c>
      <c r="H2773" t="s">
        <v>3630</v>
      </c>
      <c r="I2773" s="3">
        <v>158791913</v>
      </c>
      <c r="J2773" s="3">
        <v>39697978</v>
      </c>
      <c r="K2773" s="3">
        <f t="shared" si="87"/>
        <v>198489891</v>
      </c>
    </row>
    <row r="2774" spans="1:11" x14ac:dyDescent="0.25">
      <c r="A2774" t="str">
        <f t="shared" si="86"/>
        <v>70001170001003855</v>
      </c>
      <c r="B2774" t="s">
        <v>1853</v>
      </c>
      <c r="C2774" t="s">
        <v>8061</v>
      </c>
      <c r="D2774">
        <v>70001</v>
      </c>
      <c r="E2774" t="s">
        <v>3619</v>
      </c>
      <c r="F2774" s="15">
        <v>14822</v>
      </c>
      <c r="G2774" s="15">
        <v>170001003855</v>
      </c>
      <c r="H2774" t="s">
        <v>3631</v>
      </c>
      <c r="I2774" s="3">
        <v>106120632</v>
      </c>
      <c r="J2774" s="3">
        <v>26530158</v>
      </c>
      <c r="K2774" s="3">
        <f t="shared" si="87"/>
        <v>132650790</v>
      </c>
    </row>
    <row r="2775" spans="1:11" x14ac:dyDescent="0.25">
      <c r="A2775" t="str">
        <f t="shared" si="86"/>
        <v>70001170001038241</v>
      </c>
      <c r="B2775" t="s">
        <v>1853</v>
      </c>
      <c r="C2775" s="15" t="s">
        <v>8061</v>
      </c>
      <c r="D2775">
        <v>70001</v>
      </c>
      <c r="E2775" t="s">
        <v>3619</v>
      </c>
      <c r="F2775" s="15">
        <v>14810</v>
      </c>
      <c r="G2775" s="15">
        <v>170001038241</v>
      </c>
      <c r="H2775" t="s">
        <v>1948</v>
      </c>
      <c r="I2775" s="3">
        <v>90065979</v>
      </c>
      <c r="J2775" s="3">
        <v>22516495</v>
      </c>
      <c r="K2775" s="3">
        <f t="shared" si="87"/>
        <v>112582474</v>
      </c>
    </row>
    <row r="2776" spans="1:11" x14ac:dyDescent="0.25">
      <c r="A2776" t="str">
        <f t="shared" si="86"/>
        <v>70001170001038314</v>
      </c>
      <c r="B2776" t="s">
        <v>1853</v>
      </c>
      <c r="C2776" s="15" t="s">
        <v>8061</v>
      </c>
      <c r="D2776">
        <v>70001</v>
      </c>
      <c r="E2776" t="s">
        <v>3619</v>
      </c>
      <c r="F2776" s="15">
        <v>14405</v>
      </c>
      <c r="G2776" s="15">
        <v>170001038314</v>
      </c>
      <c r="H2776" t="s">
        <v>8063</v>
      </c>
      <c r="I2776" s="3">
        <v>113753557</v>
      </c>
      <c r="J2776" s="3">
        <v>28438389</v>
      </c>
      <c r="K2776" s="3">
        <f t="shared" si="87"/>
        <v>142191946</v>
      </c>
    </row>
    <row r="2777" spans="1:11" x14ac:dyDescent="0.25">
      <c r="A2777" t="str">
        <f t="shared" si="86"/>
        <v>70001170001038811</v>
      </c>
      <c r="B2777" t="s">
        <v>1853</v>
      </c>
      <c r="C2777" t="s">
        <v>8061</v>
      </c>
      <c r="D2777">
        <v>70001</v>
      </c>
      <c r="E2777" t="s">
        <v>3619</v>
      </c>
      <c r="F2777" s="15">
        <v>14814</v>
      </c>
      <c r="G2777" s="15">
        <v>170001038811</v>
      </c>
      <c r="H2777" t="s">
        <v>2679</v>
      </c>
      <c r="I2777" s="3">
        <v>112422617</v>
      </c>
      <c r="J2777" s="3">
        <v>28105654</v>
      </c>
      <c r="K2777" s="3">
        <f t="shared" si="87"/>
        <v>140528271</v>
      </c>
    </row>
    <row r="2778" spans="1:11" x14ac:dyDescent="0.25">
      <c r="A2778" t="str">
        <f t="shared" si="86"/>
        <v>70001170001038969</v>
      </c>
      <c r="B2778" t="s">
        <v>1853</v>
      </c>
      <c r="C2778" s="15" t="s">
        <v>8061</v>
      </c>
      <c r="D2778">
        <v>70001</v>
      </c>
      <c r="E2778" t="s">
        <v>3619</v>
      </c>
      <c r="F2778" s="15">
        <v>14414</v>
      </c>
      <c r="G2778" s="15">
        <v>170001038969</v>
      </c>
      <c r="H2778" t="s">
        <v>8064</v>
      </c>
      <c r="I2778" s="3">
        <v>96573121</v>
      </c>
      <c r="J2778" s="3">
        <v>24143280</v>
      </c>
      <c r="K2778" s="3">
        <f t="shared" si="87"/>
        <v>120716401</v>
      </c>
    </row>
    <row r="2779" spans="1:11" x14ac:dyDescent="0.25">
      <c r="A2779" t="str">
        <f t="shared" si="86"/>
        <v>70001170001800003</v>
      </c>
      <c r="B2779" t="s">
        <v>1853</v>
      </c>
      <c r="C2779" s="15" t="s">
        <v>8061</v>
      </c>
      <c r="D2779">
        <v>70001</v>
      </c>
      <c r="E2779" t="s">
        <v>3619</v>
      </c>
      <c r="F2779" s="15">
        <v>143852</v>
      </c>
      <c r="G2779" s="15">
        <v>170001800003</v>
      </c>
      <c r="H2779" t="s">
        <v>4786</v>
      </c>
      <c r="I2779" s="3">
        <v>71975694</v>
      </c>
      <c r="J2779" s="3">
        <v>17993924</v>
      </c>
      <c r="K2779" s="3">
        <f t="shared" si="87"/>
        <v>89969618</v>
      </c>
    </row>
    <row r="2780" spans="1:11" x14ac:dyDescent="0.25">
      <c r="A2780" t="str">
        <f t="shared" si="86"/>
        <v>70110170110000025</v>
      </c>
      <c r="B2780" t="s">
        <v>1853</v>
      </c>
      <c r="C2780" s="15" t="s">
        <v>8065</v>
      </c>
      <c r="D2780">
        <v>70110</v>
      </c>
      <c r="E2780" t="s">
        <v>1028</v>
      </c>
      <c r="F2780" s="15">
        <v>5050</v>
      </c>
      <c r="G2780" s="15">
        <v>170110000025</v>
      </c>
      <c r="H2780" t="s">
        <v>3637</v>
      </c>
      <c r="I2780" s="3">
        <v>100883128</v>
      </c>
      <c r="J2780" s="3">
        <v>25220782</v>
      </c>
      <c r="K2780" s="3">
        <f t="shared" si="87"/>
        <v>126103910</v>
      </c>
    </row>
    <row r="2781" spans="1:11" x14ac:dyDescent="0.25">
      <c r="A2781" t="str">
        <f t="shared" si="86"/>
        <v>70124170124000265</v>
      </c>
      <c r="B2781" t="s">
        <v>1853</v>
      </c>
      <c r="C2781" s="15" t="s">
        <v>8065</v>
      </c>
      <c r="D2781">
        <v>70124</v>
      </c>
      <c r="E2781" t="s">
        <v>3638</v>
      </c>
      <c r="F2781" s="15">
        <v>5057</v>
      </c>
      <c r="G2781" s="15">
        <v>170124000265</v>
      </c>
      <c r="H2781" t="s">
        <v>3639</v>
      </c>
      <c r="I2781" s="3">
        <v>68364499</v>
      </c>
      <c r="J2781" s="3">
        <v>0</v>
      </c>
      <c r="K2781" s="3">
        <f t="shared" si="87"/>
        <v>68364499</v>
      </c>
    </row>
    <row r="2782" spans="1:11" x14ac:dyDescent="0.25">
      <c r="A2782" t="str">
        <f t="shared" si="86"/>
        <v>70204170204000053</v>
      </c>
      <c r="B2782" t="s">
        <v>1853</v>
      </c>
      <c r="C2782" s="15" t="s">
        <v>8065</v>
      </c>
      <c r="D2782">
        <v>70204</v>
      </c>
      <c r="E2782" t="s">
        <v>9445</v>
      </c>
      <c r="F2782" s="15">
        <v>5276</v>
      </c>
      <c r="G2782" s="15">
        <v>170204000053</v>
      </c>
      <c r="H2782" t="s">
        <v>3648</v>
      </c>
      <c r="I2782" s="3">
        <v>68717089</v>
      </c>
      <c r="J2782" s="3">
        <v>17179272</v>
      </c>
      <c r="K2782" s="3">
        <f t="shared" si="87"/>
        <v>85896361</v>
      </c>
    </row>
    <row r="2783" spans="1:11" x14ac:dyDescent="0.25">
      <c r="A2783" t="str">
        <f t="shared" si="86"/>
        <v>70215170215000047</v>
      </c>
      <c r="B2783" t="s">
        <v>1853</v>
      </c>
      <c r="C2783" s="15" t="s">
        <v>8065</v>
      </c>
      <c r="D2783">
        <v>70215</v>
      </c>
      <c r="E2783" t="s">
        <v>3650</v>
      </c>
      <c r="F2783" s="15">
        <v>5198</v>
      </c>
      <c r="G2783" s="15">
        <v>170215000047</v>
      </c>
      <c r="H2783" t="s">
        <v>3651</v>
      </c>
      <c r="I2783" s="3">
        <v>58317951</v>
      </c>
      <c r="J2783" s="3">
        <v>0</v>
      </c>
      <c r="K2783" s="3">
        <f t="shared" si="87"/>
        <v>58317951</v>
      </c>
    </row>
    <row r="2784" spans="1:11" x14ac:dyDescent="0.25">
      <c r="A2784" t="str">
        <f t="shared" si="86"/>
        <v>70215170215000055</v>
      </c>
      <c r="B2784" t="s">
        <v>1853</v>
      </c>
      <c r="C2784" s="15" t="s">
        <v>8065</v>
      </c>
      <c r="D2784">
        <v>70215</v>
      </c>
      <c r="E2784" t="s">
        <v>3650</v>
      </c>
      <c r="F2784" s="15">
        <v>5206</v>
      </c>
      <c r="G2784" s="15">
        <v>170215000055</v>
      </c>
      <c r="H2784" t="s">
        <v>1822</v>
      </c>
      <c r="I2784" s="3">
        <v>153508238</v>
      </c>
      <c r="J2784" s="3">
        <v>38377060</v>
      </c>
      <c r="K2784" s="3">
        <f t="shared" si="87"/>
        <v>191885298</v>
      </c>
    </row>
    <row r="2785" spans="1:11" x14ac:dyDescent="0.25">
      <c r="A2785" t="str">
        <f t="shared" si="86"/>
        <v>70215170215000284</v>
      </c>
      <c r="B2785" t="s">
        <v>1853</v>
      </c>
      <c r="C2785" s="15" t="s">
        <v>8065</v>
      </c>
      <c r="D2785">
        <v>70215</v>
      </c>
      <c r="E2785" t="s">
        <v>3650</v>
      </c>
      <c r="F2785" s="15">
        <v>5203</v>
      </c>
      <c r="G2785" s="15">
        <v>170215000284</v>
      </c>
      <c r="H2785" t="s">
        <v>3652</v>
      </c>
      <c r="I2785" s="3">
        <v>177847014</v>
      </c>
      <c r="J2785" s="3">
        <v>44461754</v>
      </c>
      <c r="K2785" s="3">
        <f t="shared" si="87"/>
        <v>222308768</v>
      </c>
    </row>
    <row r="2786" spans="1:11" x14ac:dyDescent="0.25">
      <c r="A2786" t="str">
        <f t="shared" si="86"/>
        <v>70215170215000977</v>
      </c>
      <c r="B2786" t="s">
        <v>1853</v>
      </c>
      <c r="C2786" s="15" t="s">
        <v>8065</v>
      </c>
      <c r="D2786">
        <v>70215</v>
      </c>
      <c r="E2786" t="s">
        <v>3650</v>
      </c>
      <c r="F2786" s="15">
        <v>5204</v>
      </c>
      <c r="G2786" s="15">
        <v>170215000977</v>
      </c>
      <c r="H2786" t="s">
        <v>3653</v>
      </c>
      <c r="I2786" s="3">
        <v>133422353</v>
      </c>
      <c r="J2786" s="3">
        <v>33355588</v>
      </c>
      <c r="K2786" s="3">
        <f t="shared" si="87"/>
        <v>166777941</v>
      </c>
    </row>
    <row r="2787" spans="1:11" x14ac:dyDescent="0.25">
      <c r="A2787" t="str">
        <f t="shared" si="86"/>
        <v>70215170215001108</v>
      </c>
      <c r="B2787" t="s">
        <v>1853</v>
      </c>
      <c r="C2787" s="15" t="s">
        <v>8065</v>
      </c>
      <c r="D2787">
        <v>70215</v>
      </c>
      <c r="E2787" t="s">
        <v>3650</v>
      </c>
      <c r="F2787" s="15">
        <v>5197</v>
      </c>
      <c r="G2787" s="15">
        <v>170215001108</v>
      </c>
      <c r="H2787" t="s">
        <v>3654</v>
      </c>
      <c r="I2787" s="3">
        <v>84348668</v>
      </c>
      <c r="J2787" s="3">
        <v>0</v>
      </c>
      <c r="K2787" s="3">
        <f t="shared" si="87"/>
        <v>84348668</v>
      </c>
    </row>
    <row r="2788" spans="1:11" x14ac:dyDescent="0.25">
      <c r="A2788" t="str">
        <f t="shared" si="86"/>
        <v>70230170230000053</v>
      </c>
      <c r="B2788" t="s">
        <v>1853</v>
      </c>
      <c r="C2788" s="15" t="s">
        <v>8065</v>
      </c>
      <c r="D2788">
        <v>70230</v>
      </c>
      <c r="E2788" t="s">
        <v>3665</v>
      </c>
      <c r="F2788" s="15">
        <v>17232</v>
      </c>
      <c r="G2788" s="15">
        <v>170230000053</v>
      </c>
      <c r="H2788" t="s">
        <v>3666</v>
      </c>
      <c r="I2788" s="3">
        <v>40181742</v>
      </c>
      <c r="J2788" s="3">
        <v>0</v>
      </c>
      <c r="K2788" s="3">
        <f t="shared" si="87"/>
        <v>40181742</v>
      </c>
    </row>
    <row r="2789" spans="1:11" x14ac:dyDescent="0.25">
      <c r="A2789" t="str">
        <f t="shared" si="86"/>
        <v>70235170235000108</v>
      </c>
      <c r="B2789" t="s">
        <v>1853</v>
      </c>
      <c r="C2789" s="15" t="s">
        <v>8065</v>
      </c>
      <c r="D2789">
        <v>70235</v>
      </c>
      <c r="E2789" t="s">
        <v>9446</v>
      </c>
      <c r="F2789" s="15">
        <v>17361</v>
      </c>
      <c r="G2789" s="15">
        <v>170235000108</v>
      </c>
      <c r="H2789" t="s">
        <v>3673</v>
      </c>
      <c r="I2789" s="3">
        <v>41966982</v>
      </c>
      <c r="J2789" s="3">
        <v>10491746</v>
      </c>
      <c r="K2789" s="3">
        <f t="shared" si="87"/>
        <v>52458728</v>
      </c>
    </row>
    <row r="2790" spans="1:11" x14ac:dyDescent="0.25">
      <c r="A2790" t="str">
        <f t="shared" si="86"/>
        <v>70235170235000248</v>
      </c>
      <c r="B2790" t="s">
        <v>1853</v>
      </c>
      <c r="C2790" s="15" t="s">
        <v>8065</v>
      </c>
      <c r="D2790">
        <v>70235</v>
      </c>
      <c r="E2790" t="s">
        <v>9446</v>
      </c>
      <c r="F2790" s="15">
        <v>17360</v>
      </c>
      <c r="G2790" s="15">
        <v>170235000248</v>
      </c>
      <c r="H2790" t="s">
        <v>3674</v>
      </c>
      <c r="I2790" s="3">
        <v>23633222</v>
      </c>
      <c r="J2790" s="3">
        <v>5908305</v>
      </c>
      <c r="K2790" s="3">
        <f t="shared" si="87"/>
        <v>29541527</v>
      </c>
    </row>
    <row r="2791" spans="1:11" x14ac:dyDescent="0.25">
      <c r="A2791" t="str">
        <f t="shared" si="86"/>
        <v>70235170235000256</v>
      </c>
      <c r="B2791" t="s">
        <v>1853</v>
      </c>
      <c r="C2791" s="15" t="s">
        <v>8065</v>
      </c>
      <c r="D2791">
        <v>70235</v>
      </c>
      <c r="E2791" t="s">
        <v>9446</v>
      </c>
      <c r="F2791" s="15">
        <v>17357</v>
      </c>
      <c r="G2791" s="15">
        <v>170235000256</v>
      </c>
      <c r="H2791" t="s">
        <v>3675</v>
      </c>
      <c r="I2791" s="3">
        <v>112151571</v>
      </c>
      <c r="J2791" s="3">
        <v>28037893</v>
      </c>
      <c r="K2791" s="3">
        <f t="shared" si="87"/>
        <v>140189464</v>
      </c>
    </row>
    <row r="2792" spans="1:11" x14ac:dyDescent="0.25">
      <c r="A2792" t="str">
        <f t="shared" si="86"/>
        <v>70265170265000005</v>
      </c>
      <c r="B2792" t="s">
        <v>1853</v>
      </c>
      <c r="C2792" s="15" t="s">
        <v>8065</v>
      </c>
      <c r="D2792">
        <v>70265</v>
      </c>
      <c r="E2792" t="s">
        <v>3682</v>
      </c>
      <c r="F2792" s="15">
        <v>17727</v>
      </c>
      <c r="G2792" s="15">
        <v>170265000005</v>
      </c>
      <c r="H2792" t="s">
        <v>3683</v>
      </c>
      <c r="I2792" s="3">
        <v>90623054</v>
      </c>
      <c r="J2792" s="3">
        <v>22655763</v>
      </c>
      <c r="K2792" s="3">
        <f t="shared" si="87"/>
        <v>113278817</v>
      </c>
    </row>
    <row r="2793" spans="1:11" x14ac:dyDescent="0.25">
      <c r="A2793" t="str">
        <f t="shared" si="86"/>
        <v>70400170400000011</v>
      </c>
      <c r="B2793" t="s">
        <v>1853</v>
      </c>
      <c r="C2793" s="15" t="s">
        <v>8065</v>
      </c>
      <c r="D2793">
        <v>70400</v>
      </c>
      <c r="E2793" t="s">
        <v>268</v>
      </c>
      <c r="F2793" s="15">
        <v>3667</v>
      </c>
      <c r="G2793" s="15">
        <v>170400000011</v>
      </c>
      <c r="H2793" t="s">
        <v>3693</v>
      </c>
      <c r="I2793" s="3">
        <v>100936002</v>
      </c>
      <c r="J2793" s="3">
        <v>25234000</v>
      </c>
      <c r="K2793" s="3">
        <f t="shared" si="87"/>
        <v>126170002</v>
      </c>
    </row>
    <row r="2794" spans="1:11" x14ac:dyDescent="0.25">
      <c r="A2794" t="str">
        <f t="shared" si="86"/>
        <v>70418170418000115</v>
      </c>
      <c r="B2794" t="s">
        <v>1853</v>
      </c>
      <c r="C2794" s="15" t="s">
        <v>8065</v>
      </c>
      <c r="D2794">
        <v>70418</v>
      </c>
      <c r="E2794" t="s">
        <v>3699</v>
      </c>
      <c r="F2794" s="15">
        <v>3332</v>
      </c>
      <c r="G2794" s="15">
        <v>170418000115</v>
      </c>
      <c r="H2794" t="s">
        <v>1852</v>
      </c>
      <c r="I2794" s="3">
        <v>40704194</v>
      </c>
      <c r="J2794" s="3">
        <v>0</v>
      </c>
      <c r="K2794" s="3">
        <f t="shared" si="87"/>
        <v>40704194</v>
      </c>
    </row>
    <row r="2795" spans="1:11" x14ac:dyDescent="0.25">
      <c r="A2795" t="str">
        <f t="shared" si="86"/>
        <v>70418170418000441</v>
      </c>
      <c r="B2795" t="s">
        <v>1853</v>
      </c>
      <c r="C2795" s="15" t="s">
        <v>8065</v>
      </c>
      <c r="D2795">
        <v>70418</v>
      </c>
      <c r="E2795" t="s">
        <v>3699</v>
      </c>
      <c r="F2795" s="15">
        <v>3336</v>
      </c>
      <c r="G2795" s="15">
        <v>170418000441</v>
      </c>
      <c r="H2795" t="s">
        <v>3700</v>
      </c>
      <c r="I2795" s="3">
        <v>40276980</v>
      </c>
      <c r="J2795" s="3">
        <v>0</v>
      </c>
      <c r="K2795" s="3">
        <f t="shared" si="87"/>
        <v>40276980</v>
      </c>
    </row>
    <row r="2796" spans="1:11" x14ac:dyDescent="0.25">
      <c r="A2796" t="str">
        <f t="shared" si="86"/>
        <v>70429170429000001</v>
      </c>
      <c r="B2796" t="s">
        <v>1853</v>
      </c>
      <c r="C2796" s="15" t="s">
        <v>8065</v>
      </c>
      <c r="D2796">
        <v>70429</v>
      </c>
      <c r="E2796" t="s">
        <v>3708</v>
      </c>
      <c r="F2796" s="15">
        <v>3342</v>
      </c>
      <c r="G2796" s="15">
        <v>170429000001</v>
      </c>
      <c r="H2796" t="s">
        <v>3709</v>
      </c>
      <c r="I2796" s="3">
        <v>65697986</v>
      </c>
      <c r="J2796" s="3">
        <v>16424497</v>
      </c>
      <c r="K2796" s="3">
        <f t="shared" si="87"/>
        <v>82122483</v>
      </c>
    </row>
    <row r="2797" spans="1:11" x14ac:dyDescent="0.25">
      <c r="A2797" t="str">
        <f t="shared" si="86"/>
        <v>70429170429000010</v>
      </c>
      <c r="B2797" t="s">
        <v>1853</v>
      </c>
      <c r="C2797" s="15" t="s">
        <v>8065</v>
      </c>
      <c r="D2797">
        <v>70429</v>
      </c>
      <c r="E2797" t="s">
        <v>3708</v>
      </c>
      <c r="F2797" s="15">
        <v>3385</v>
      </c>
      <c r="G2797" s="15">
        <v>170429000010</v>
      </c>
      <c r="H2797" t="s">
        <v>1704</v>
      </c>
      <c r="I2797" s="3">
        <v>84904044</v>
      </c>
      <c r="J2797" s="3">
        <v>21226011</v>
      </c>
      <c r="K2797" s="3">
        <f t="shared" si="87"/>
        <v>106130055</v>
      </c>
    </row>
    <row r="2798" spans="1:11" x14ac:dyDescent="0.25">
      <c r="A2798" t="str">
        <f t="shared" si="86"/>
        <v>70473170473000035</v>
      </c>
      <c r="B2798" t="s">
        <v>1853</v>
      </c>
      <c r="C2798" s="15" t="s">
        <v>8065</v>
      </c>
      <c r="D2798">
        <v>70473</v>
      </c>
      <c r="E2798" t="s">
        <v>3729</v>
      </c>
      <c r="F2798" s="15">
        <v>5296</v>
      </c>
      <c r="G2798" s="15">
        <v>170473000035</v>
      </c>
      <c r="H2798" t="s">
        <v>8</v>
      </c>
      <c r="I2798" s="3">
        <v>111694363</v>
      </c>
      <c r="J2798" s="3">
        <v>27923591</v>
      </c>
      <c r="K2798" s="3">
        <f t="shared" si="87"/>
        <v>139617954</v>
      </c>
    </row>
    <row r="2799" spans="1:11" x14ac:dyDescent="0.25">
      <c r="A2799" t="str">
        <f t="shared" si="86"/>
        <v>70508170508000076</v>
      </c>
      <c r="B2799" t="s">
        <v>1853</v>
      </c>
      <c r="C2799" s="15" t="s">
        <v>8065</v>
      </c>
      <c r="D2799">
        <v>70508</v>
      </c>
      <c r="E2799" t="s">
        <v>3734</v>
      </c>
      <c r="F2799" s="15">
        <v>16587</v>
      </c>
      <c r="G2799" s="15">
        <v>170508000076</v>
      </c>
      <c r="H2799" t="s">
        <v>3735</v>
      </c>
      <c r="I2799" s="3">
        <v>58690365</v>
      </c>
      <c r="J2799" s="3">
        <v>14672591</v>
      </c>
      <c r="K2799" s="3">
        <f t="shared" si="87"/>
        <v>73362956</v>
      </c>
    </row>
    <row r="2800" spans="1:11" x14ac:dyDescent="0.25">
      <c r="A2800" t="str">
        <f t="shared" si="86"/>
        <v>70508170508000106</v>
      </c>
      <c r="B2800" t="s">
        <v>1853</v>
      </c>
      <c r="C2800" s="15" t="s">
        <v>8065</v>
      </c>
      <c r="D2800">
        <v>70508</v>
      </c>
      <c r="E2800" t="s">
        <v>3734</v>
      </c>
      <c r="F2800" s="15">
        <v>16582</v>
      </c>
      <c r="G2800" s="15">
        <v>170508000106</v>
      </c>
      <c r="H2800" t="s">
        <v>1704</v>
      </c>
      <c r="I2800" s="3">
        <v>73117477</v>
      </c>
      <c r="J2800" s="3">
        <v>18279369</v>
      </c>
      <c r="K2800" s="3">
        <f t="shared" si="87"/>
        <v>91396846</v>
      </c>
    </row>
    <row r="2801" spans="1:11" x14ac:dyDescent="0.25">
      <c r="A2801" t="str">
        <f t="shared" si="86"/>
        <v>70523170523000040</v>
      </c>
      <c r="B2801" t="s">
        <v>1853</v>
      </c>
      <c r="C2801" s="15" t="s">
        <v>8065</v>
      </c>
      <c r="D2801">
        <v>70523</v>
      </c>
      <c r="E2801" t="s">
        <v>3742</v>
      </c>
      <c r="F2801" s="15">
        <v>16732</v>
      </c>
      <c r="G2801" s="15">
        <v>170523000040</v>
      </c>
      <c r="H2801" t="s">
        <v>4789</v>
      </c>
      <c r="I2801" s="3">
        <v>19484834</v>
      </c>
      <c r="J2801" s="3">
        <v>4871209</v>
      </c>
      <c r="K2801" s="3">
        <f t="shared" si="87"/>
        <v>24356043</v>
      </c>
    </row>
    <row r="2802" spans="1:11" x14ac:dyDescent="0.25">
      <c r="A2802" t="str">
        <f t="shared" si="86"/>
        <v>70523170523000066</v>
      </c>
      <c r="B2802" t="s">
        <v>1853</v>
      </c>
      <c r="C2802" s="15" t="s">
        <v>8065</v>
      </c>
      <c r="D2802">
        <v>70523</v>
      </c>
      <c r="E2802" t="s">
        <v>3742</v>
      </c>
      <c r="F2802" s="15">
        <v>16728</v>
      </c>
      <c r="G2802" s="15">
        <v>170523000066</v>
      </c>
      <c r="H2802" t="s">
        <v>3743</v>
      </c>
      <c r="I2802" s="3">
        <v>93736836</v>
      </c>
      <c r="J2802" s="3">
        <v>23434209</v>
      </c>
      <c r="K2802" s="3">
        <f t="shared" si="87"/>
        <v>117171045</v>
      </c>
    </row>
    <row r="2803" spans="1:11" x14ac:dyDescent="0.25">
      <c r="A2803" t="str">
        <f t="shared" si="86"/>
        <v>70670170670000071</v>
      </c>
      <c r="B2803" t="s">
        <v>1853</v>
      </c>
      <c r="C2803" s="15" t="s">
        <v>8065</v>
      </c>
      <c r="D2803">
        <v>70670</v>
      </c>
      <c r="E2803" t="s">
        <v>9447</v>
      </c>
      <c r="F2803" s="15">
        <v>4887</v>
      </c>
      <c r="G2803" s="15">
        <v>170670000071</v>
      </c>
      <c r="H2803" t="s">
        <v>3747</v>
      </c>
      <c r="I2803" s="3">
        <v>142584270</v>
      </c>
      <c r="J2803" s="3">
        <v>26734550.25</v>
      </c>
      <c r="K2803" s="3">
        <f t="shared" si="87"/>
        <v>169318820.25</v>
      </c>
    </row>
    <row r="2804" spans="1:11" x14ac:dyDescent="0.25">
      <c r="A2804" t="str">
        <f t="shared" si="86"/>
        <v>70670170670000128</v>
      </c>
      <c r="B2804" t="s">
        <v>1853</v>
      </c>
      <c r="C2804" s="15" t="s">
        <v>8065</v>
      </c>
      <c r="D2804">
        <v>70670</v>
      </c>
      <c r="E2804" t="s">
        <v>9447</v>
      </c>
      <c r="F2804" s="15">
        <v>4885</v>
      </c>
      <c r="G2804" s="15">
        <v>170670000128</v>
      </c>
      <c r="H2804" t="s">
        <v>3748</v>
      </c>
      <c r="I2804" s="3">
        <v>146423046</v>
      </c>
      <c r="J2804" s="3">
        <v>36605762</v>
      </c>
      <c r="K2804" s="3">
        <f t="shared" si="87"/>
        <v>183028808</v>
      </c>
    </row>
    <row r="2805" spans="1:11" x14ac:dyDescent="0.25">
      <c r="A2805" t="str">
        <f t="shared" si="86"/>
        <v>70678170678000097</v>
      </c>
      <c r="B2805" t="s">
        <v>1853</v>
      </c>
      <c r="C2805" s="15" t="s">
        <v>8065</v>
      </c>
      <c r="D2805">
        <v>70678</v>
      </c>
      <c r="E2805" t="s">
        <v>3765</v>
      </c>
      <c r="F2805" s="15">
        <v>4897</v>
      </c>
      <c r="G2805" s="15">
        <v>170678000097</v>
      </c>
      <c r="H2805" t="s">
        <v>3766</v>
      </c>
      <c r="I2805" s="3">
        <v>99596110</v>
      </c>
      <c r="J2805" s="3">
        <v>24899028</v>
      </c>
      <c r="K2805" s="3">
        <f t="shared" si="87"/>
        <v>124495138</v>
      </c>
    </row>
    <row r="2806" spans="1:11" x14ac:dyDescent="0.25">
      <c r="A2806" t="str">
        <f t="shared" si="86"/>
        <v>70702170702000150</v>
      </c>
      <c r="B2806" t="s">
        <v>1853</v>
      </c>
      <c r="C2806" s="15" t="s">
        <v>8065</v>
      </c>
      <c r="D2806">
        <v>70702</v>
      </c>
      <c r="E2806" t="s">
        <v>3779</v>
      </c>
      <c r="F2806" s="15">
        <v>4701</v>
      </c>
      <c r="G2806" s="15">
        <v>170702000150</v>
      </c>
      <c r="H2806" t="s">
        <v>1913</v>
      </c>
      <c r="I2806" s="3">
        <v>35536683</v>
      </c>
      <c r="J2806" s="3">
        <v>8884171</v>
      </c>
      <c r="K2806" s="3">
        <f t="shared" si="87"/>
        <v>44420854</v>
      </c>
    </row>
    <row r="2807" spans="1:11" x14ac:dyDescent="0.25">
      <c r="A2807" t="str">
        <f t="shared" si="86"/>
        <v>70702170702002128</v>
      </c>
      <c r="B2807" t="s">
        <v>1853</v>
      </c>
      <c r="C2807" t="s">
        <v>8065</v>
      </c>
      <c r="D2807">
        <v>70702</v>
      </c>
      <c r="E2807" t="s">
        <v>3779</v>
      </c>
      <c r="F2807" s="15">
        <v>4702</v>
      </c>
      <c r="G2807" s="15">
        <v>170702002128</v>
      </c>
      <c r="H2807" t="s">
        <v>3780</v>
      </c>
      <c r="I2807" s="3">
        <v>38777878</v>
      </c>
      <c r="J2807" s="3">
        <v>9694470</v>
      </c>
      <c r="K2807" s="3">
        <f t="shared" si="87"/>
        <v>48472348</v>
      </c>
    </row>
    <row r="2808" spans="1:11" x14ac:dyDescent="0.25">
      <c r="A2808" t="str">
        <f t="shared" si="86"/>
        <v>70708170708000003</v>
      </c>
      <c r="B2808" t="s">
        <v>1853</v>
      </c>
      <c r="C2808" s="15" t="s">
        <v>8065</v>
      </c>
      <c r="D2808">
        <v>70708</v>
      </c>
      <c r="E2808" t="s">
        <v>3783</v>
      </c>
      <c r="F2808" s="15">
        <v>18249</v>
      </c>
      <c r="G2808" s="15">
        <v>170708000003</v>
      </c>
      <c r="H2808" t="s">
        <v>3766</v>
      </c>
      <c r="I2808" s="3">
        <v>124585222</v>
      </c>
      <c r="J2808" s="3">
        <v>31146306</v>
      </c>
      <c r="K2808" s="3">
        <f t="shared" si="87"/>
        <v>155731528</v>
      </c>
    </row>
    <row r="2809" spans="1:11" x14ac:dyDescent="0.25">
      <c r="A2809" t="str">
        <f t="shared" si="86"/>
        <v>70708170708000038</v>
      </c>
      <c r="B2809" t="s">
        <v>1853</v>
      </c>
      <c r="C2809" s="15" t="s">
        <v>8065</v>
      </c>
      <c r="D2809">
        <v>70708</v>
      </c>
      <c r="E2809" t="s">
        <v>3783</v>
      </c>
      <c r="F2809" s="15">
        <v>18229</v>
      </c>
      <c r="G2809" s="15">
        <v>170708000038</v>
      </c>
      <c r="H2809" t="s">
        <v>3784</v>
      </c>
      <c r="I2809" s="3">
        <v>193604589</v>
      </c>
      <c r="J2809" s="3">
        <v>48401147</v>
      </c>
      <c r="K2809" s="3">
        <f t="shared" si="87"/>
        <v>242005736</v>
      </c>
    </row>
    <row r="2810" spans="1:11" x14ac:dyDescent="0.25">
      <c r="A2810" t="str">
        <f t="shared" si="86"/>
        <v>70708170708000186</v>
      </c>
      <c r="B2810" t="s">
        <v>1853</v>
      </c>
      <c r="C2810" s="15" t="s">
        <v>8065</v>
      </c>
      <c r="D2810">
        <v>70708</v>
      </c>
      <c r="E2810" t="s">
        <v>3783</v>
      </c>
      <c r="F2810" s="15">
        <v>18230</v>
      </c>
      <c r="G2810" s="15">
        <v>170708000186</v>
      </c>
      <c r="H2810" t="s">
        <v>3785</v>
      </c>
      <c r="I2810" s="3">
        <v>90479821</v>
      </c>
      <c r="J2810" s="3">
        <v>22619955</v>
      </c>
      <c r="K2810" s="3">
        <f t="shared" si="87"/>
        <v>113099776</v>
      </c>
    </row>
    <row r="2811" spans="1:11" x14ac:dyDescent="0.25">
      <c r="A2811" t="str">
        <f t="shared" si="86"/>
        <v>70708170708000259</v>
      </c>
      <c r="B2811" t="s">
        <v>1853</v>
      </c>
      <c r="C2811" s="15" t="s">
        <v>8065</v>
      </c>
      <c r="D2811">
        <v>70708</v>
      </c>
      <c r="E2811" t="s">
        <v>3783</v>
      </c>
      <c r="F2811" s="15">
        <v>18231</v>
      </c>
      <c r="G2811" s="15">
        <v>170708000259</v>
      </c>
      <c r="H2811" t="s">
        <v>3786</v>
      </c>
      <c r="I2811" s="3">
        <v>52031724</v>
      </c>
      <c r="J2811" s="3">
        <v>0</v>
      </c>
      <c r="K2811" s="3">
        <f t="shared" si="87"/>
        <v>52031724</v>
      </c>
    </row>
    <row r="2812" spans="1:11" x14ac:dyDescent="0.25">
      <c r="A2812" t="str">
        <f t="shared" si="86"/>
        <v>70708170708000364</v>
      </c>
      <c r="B2812" t="s">
        <v>1853</v>
      </c>
      <c r="C2812" s="15" t="s">
        <v>8065</v>
      </c>
      <c r="D2812">
        <v>70708</v>
      </c>
      <c r="E2812" t="s">
        <v>3783</v>
      </c>
      <c r="F2812" s="15">
        <v>18232</v>
      </c>
      <c r="G2812" s="15">
        <v>170708000364</v>
      </c>
      <c r="H2812" t="s">
        <v>3787</v>
      </c>
      <c r="I2812" s="3">
        <v>44104082</v>
      </c>
      <c r="J2812" s="3">
        <v>11026021</v>
      </c>
      <c r="K2812" s="3">
        <f t="shared" si="87"/>
        <v>55130103</v>
      </c>
    </row>
    <row r="2813" spans="1:11" x14ac:dyDescent="0.25">
      <c r="A2813" t="str">
        <f t="shared" si="86"/>
        <v>70708170708000445</v>
      </c>
      <c r="B2813" t="s">
        <v>1853</v>
      </c>
      <c r="C2813" s="15" t="s">
        <v>8065</v>
      </c>
      <c r="D2813">
        <v>70708</v>
      </c>
      <c r="E2813" t="s">
        <v>3783</v>
      </c>
      <c r="F2813" s="15">
        <v>18244</v>
      </c>
      <c r="G2813" s="15">
        <v>170708000445</v>
      </c>
      <c r="H2813" t="s">
        <v>3788</v>
      </c>
      <c r="I2813" s="3">
        <v>46115144</v>
      </c>
      <c r="J2813" s="3">
        <v>11528786</v>
      </c>
      <c r="K2813" s="3">
        <f t="shared" si="87"/>
        <v>57643930</v>
      </c>
    </row>
    <row r="2814" spans="1:11" x14ac:dyDescent="0.25">
      <c r="A2814" t="str">
        <f t="shared" si="86"/>
        <v>70713170713000097</v>
      </c>
      <c r="B2814" t="s">
        <v>1853</v>
      </c>
      <c r="C2814" s="15" t="s">
        <v>8065</v>
      </c>
      <c r="D2814">
        <v>70713</v>
      </c>
      <c r="E2814" t="s">
        <v>3801</v>
      </c>
      <c r="F2814" s="15">
        <v>18365</v>
      </c>
      <c r="G2814" s="15">
        <v>170713000097</v>
      </c>
      <c r="H2814" t="s">
        <v>3802</v>
      </c>
      <c r="I2814" s="3">
        <v>5664476</v>
      </c>
      <c r="J2814" s="3">
        <v>1416119</v>
      </c>
      <c r="K2814" s="3">
        <f t="shared" si="87"/>
        <v>7080595</v>
      </c>
    </row>
    <row r="2815" spans="1:11" x14ac:dyDescent="0.25">
      <c r="A2815" t="str">
        <f t="shared" si="86"/>
        <v>70713170713000453</v>
      </c>
      <c r="B2815" t="s">
        <v>1853</v>
      </c>
      <c r="C2815" s="15" t="s">
        <v>8065</v>
      </c>
      <c r="D2815">
        <v>70713</v>
      </c>
      <c r="E2815" t="s">
        <v>3801</v>
      </c>
      <c r="F2815" s="15">
        <v>18359</v>
      </c>
      <c r="G2815" s="15">
        <v>170713000453</v>
      </c>
      <c r="H2815" t="s">
        <v>3803</v>
      </c>
      <c r="I2815" s="3">
        <v>101884078</v>
      </c>
      <c r="J2815" s="3">
        <v>0</v>
      </c>
      <c r="K2815" s="3">
        <f t="shared" si="87"/>
        <v>101884078</v>
      </c>
    </row>
    <row r="2816" spans="1:11" x14ac:dyDescent="0.25">
      <c r="A2816" t="str">
        <f t="shared" si="86"/>
        <v>70713170713000844</v>
      </c>
      <c r="B2816" t="s">
        <v>1853</v>
      </c>
      <c r="C2816" s="15" t="s">
        <v>8065</v>
      </c>
      <c r="D2816">
        <v>70713</v>
      </c>
      <c r="E2816" t="s">
        <v>3801</v>
      </c>
      <c r="F2816" s="15">
        <v>18360</v>
      </c>
      <c r="G2816" s="15">
        <v>170713000844</v>
      </c>
      <c r="H2816" t="s">
        <v>9559</v>
      </c>
      <c r="I2816" s="3">
        <v>86459778</v>
      </c>
      <c r="J2816" s="3">
        <v>21614944</v>
      </c>
      <c r="K2816" s="3">
        <f t="shared" si="87"/>
        <v>108074722</v>
      </c>
    </row>
    <row r="2817" spans="1:11" x14ac:dyDescent="0.25">
      <c r="A2817" t="str">
        <f t="shared" si="86"/>
        <v>70713170713013601</v>
      </c>
      <c r="B2817" t="s">
        <v>1853</v>
      </c>
      <c r="C2817" s="15" t="s">
        <v>8065</v>
      </c>
      <c r="D2817">
        <v>70713</v>
      </c>
      <c r="E2817" t="s">
        <v>3801</v>
      </c>
      <c r="F2817" s="15">
        <v>18358</v>
      </c>
      <c r="G2817" s="15">
        <v>170713013601</v>
      </c>
      <c r="H2817" t="s">
        <v>3804</v>
      </c>
      <c r="I2817" s="3">
        <v>122295734</v>
      </c>
      <c r="J2817" s="3">
        <v>30573933</v>
      </c>
      <c r="K2817" s="3">
        <f t="shared" si="87"/>
        <v>152869667</v>
      </c>
    </row>
    <row r="2818" spans="1:11" x14ac:dyDescent="0.25">
      <c r="A2818" t="str">
        <f t="shared" si="86"/>
        <v>70717170717000008</v>
      </c>
      <c r="B2818" t="s">
        <v>1853</v>
      </c>
      <c r="C2818" s="15" t="s">
        <v>8065</v>
      </c>
      <c r="D2818">
        <v>70717</v>
      </c>
      <c r="E2818" t="s">
        <v>3823</v>
      </c>
      <c r="F2818" s="15">
        <v>18486</v>
      </c>
      <c r="G2818" s="15">
        <v>170717000008</v>
      </c>
      <c r="H2818" t="s">
        <v>11</v>
      </c>
      <c r="I2818" s="3">
        <v>42454395</v>
      </c>
      <c r="J2818" s="3">
        <v>7960199.25</v>
      </c>
      <c r="K2818" s="3">
        <f t="shared" si="87"/>
        <v>50414594.25</v>
      </c>
    </row>
    <row r="2819" spans="1:11" x14ac:dyDescent="0.25">
      <c r="A2819" t="str">
        <f t="shared" si="86"/>
        <v>70717170717000016</v>
      </c>
      <c r="B2819" t="s">
        <v>1853</v>
      </c>
      <c r="C2819" s="15" t="s">
        <v>8065</v>
      </c>
      <c r="D2819">
        <v>70717</v>
      </c>
      <c r="E2819" t="s">
        <v>3823</v>
      </c>
      <c r="F2819" s="15">
        <v>18487</v>
      </c>
      <c r="G2819" s="15">
        <v>170717000016</v>
      </c>
      <c r="H2819" t="s">
        <v>3824</v>
      </c>
      <c r="I2819" s="3">
        <v>93526175</v>
      </c>
      <c r="J2819" s="3">
        <v>0</v>
      </c>
      <c r="K2819" s="3">
        <f t="shared" si="87"/>
        <v>93526175</v>
      </c>
    </row>
    <row r="2820" spans="1:11" x14ac:dyDescent="0.25">
      <c r="A2820" t="str">
        <f t="shared" ref="A2820:A2883" si="88">CONCATENATE(D2820,G2820)</f>
        <v>70717170717000059</v>
      </c>
      <c r="B2820" t="s">
        <v>1853</v>
      </c>
      <c r="C2820" s="15" t="s">
        <v>8065</v>
      </c>
      <c r="D2820">
        <v>70717</v>
      </c>
      <c r="E2820" t="s">
        <v>3823</v>
      </c>
      <c r="F2820" s="15">
        <v>18578</v>
      </c>
      <c r="G2820" s="15">
        <v>170717000059</v>
      </c>
      <c r="H2820" t="s">
        <v>1852</v>
      </c>
      <c r="I2820" s="3">
        <v>53096242</v>
      </c>
      <c r="J2820" s="3">
        <v>0</v>
      </c>
      <c r="K2820" s="3">
        <f t="shared" ref="K2820:K2883" si="89">+I2820+J2820</f>
        <v>53096242</v>
      </c>
    </row>
    <row r="2821" spans="1:11" x14ac:dyDescent="0.25">
      <c r="A2821" t="str">
        <f t="shared" si="88"/>
        <v>70742170742000071</v>
      </c>
      <c r="B2821" t="s">
        <v>1853</v>
      </c>
      <c r="C2821" s="15" t="s">
        <v>8065</v>
      </c>
      <c r="D2821">
        <v>70742</v>
      </c>
      <c r="E2821" t="s">
        <v>9448</v>
      </c>
      <c r="F2821" s="15">
        <v>18122</v>
      </c>
      <c r="G2821" s="15">
        <v>170742000071</v>
      </c>
      <c r="H2821" t="s">
        <v>6</v>
      </c>
      <c r="I2821" s="3">
        <v>107594408</v>
      </c>
      <c r="J2821" s="3">
        <v>26898602</v>
      </c>
      <c r="K2821" s="3">
        <f t="shared" si="89"/>
        <v>134493010</v>
      </c>
    </row>
    <row r="2822" spans="1:11" x14ac:dyDescent="0.25">
      <c r="A2822" t="str">
        <f t="shared" si="88"/>
        <v>70742170742000080</v>
      </c>
      <c r="B2822" t="s">
        <v>1853</v>
      </c>
      <c r="C2822" s="15" t="s">
        <v>8065</v>
      </c>
      <c r="D2822">
        <v>70742</v>
      </c>
      <c r="E2822" t="s">
        <v>9448</v>
      </c>
      <c r="F2822" s="15">
        <v>18121</v>
      </c>
      <c r="G2822" s="15">
        <v>170742000080</v>
      </c>
      <c r="H2822" t="s">
        <v>3827</v>
      </c>
      <c r="I2822" s="3">
        <v>121352693</v>
      </c>
      <c r="J2822" s="3">
        <v>30338173</v>
      </c>
      <c r="K2822" s="3">
        <f t="shared" si="89"/>
        <v>151690866</v>
      </c>
    </row>
    <row r="2823" spans="1:11" x14ac:dyDescent="0.25">
      <c r="A2823" t="str">
        <f t="shared" si="88"/>
        <v>70771170771000013</v>
      </c>
      <c r="B2823" t="s">
        <v>1853</v>
      </c>
      <c r="C2823" s="15" t="s">
        <v>8065</v>
      </c>
      <c r="D2823">
        <v>70771</v>
      </c>
      <c r="E2823" t="s">
        <v>1853</v>
      </c>
      <c r="F2823" s="15">
        <v>18132</v>
      </c>
      <c r="G2823" s="15">
        <v>170771000013</v>
      </c>
      <c r="H2823" t="s">
        <v>3833</v>
      </c>
      <c r="I2823" s="3">
        <v>34101494</v>
      </c>
      <c r="J2823" s="3">
        <v>2131343.25</v>
      </c>
      <c r="K2823" s="3">
        <f t="shared" si="89"/>
        <v>36232837.25</v>
      </c>
    </row>
    <row r="2824" spans="1:11" x14ac:dyDescent="0.25">
      <c r="A2824" t="str">
        <f t="shared" si="88"/>
        <v>70771170771000030</v>
      </c>
      <c r="B2824" t="s">
        <v>1853</v>
      </c>
      <c r="C2824" s="15" t="s">
        <v>8065</v>
      </c>
      <c r="D2824">
        <v>70771</v>
      </c>
      <c r="E2824" t="s">
        <v>1853</v>
      </c>
      <c r="F2824" s="15">
        <v>18133</v>
      </c>
      <c r="G2824" s="15">
        <v>170771000030</v>
      </c>
      <c r="H2824" t="s">
        <v>3834</v>
      </c>
      <c r="I2824" s="3">
        <v>49292940</v>
      </c>
      <c r="J2824" s="3">
        <v>12323235</v>
      </c>
      <c r="K2824" s="3">
        <f t="shared" si="89"/>
        <v>61616175</v>
      </c>
    </row>
    <row r="2825" spans="1:11" x14ac:dyDescent="0.25">
      <c r="A2825" t="str">
        <f t="shared" si="88"/>
        <v>70771170771001052</v>
      </c>
      <c r="B2825" t="s">
        <v>1853</v>
      </c>
      <c r="C2825" s="15" t="s">
        <v>8065</v>
      </c>
      <c r="D2825">
        <v>70771</v>
      </c>
      <c r="E2825" t="s">
        <v>1853</v>
      </c>
      <c r="F2825" s="15">
        <v>18584</v>
      </c>
      <c r="G2825" s="15">
        <v>170771001052</v>
      </c>
      <c r="H2825" t="s">
        <v>3835</v>
      </c>
      <c r="I2825" s="3">
        <v>16470222</v>
      </c>
      <c r="J2825" s="3">
        <v>0</v>
      </c>
      <c r="K2825" s="3">
        <f t="shared" si="89"/>
        <v>16470222</v>
      </c>
    </row>
    <row r="2826" spans="1:11" x14ac:dyDescent="0.25">
      <c r="A2826" t="str">
        <f t="shared" si="88"/>
        <v>70820170820000121</v>
      </c>
      <c r="B2826" t="s">
        <v>1853</v>
      </c>
      <c r="C2826" s="15" t="s">
        <v>8065</v>
      </c>
      <c r="D2826">
        <v>70820</v>
      </c>
      <c r="E2826" t="s">
        <v>9449</v>
      </c>
      <c r="F2826" s="15">
        <v>4722</v>
      </c>
      <c r="G2826" s="15">
        <v>170820000121</v>
      </c>
      <c r="H2826" t="s">
        <v>3848</v>
      </c>
      <c r="I2826" s="3">
        <v>119248386</v>
      </c>
      <c r="J2826" s="3">
        <v>29812096</v>
      </c>
      <c r="K2826" s="3">
        <f t="shared" si="89"/>
        <v>149060482</v>
      </c>
    </row>
    <row r="2827" spans="1:11" x14ac:dyDescent="0.25">
      <c r="A2827" t="str">
        <f t="shared" si="88"/>
        <v>70820170820000148</v>
      </c>
      <c r="B2827" t="s">
        <v>1853</v>
      </c>
      <c r="C2827" s="15" t="s">
        <v>8065</v>
      </c>
      <c r="D2827">
        <v>70820</v>
      </c>
      <c r="E2827" t="s">
        <v>9449</v>
      </c>
      <c r="F2827" s="15">
        <v>4746</v>
      </c>
      <c r="G2827" s="15">
        <v>170820000148</v>
      </c>
      <c r="H2827" t="s">
        <v>3849</v>
      </c>
      <c r="I2827" s="3">
        <v>100423317</v>
      </c>
      <c r="J2827" s="3">
        <v>0</v>
      </c>
      <c r="K2827" s="3">
        <f t="shared" si="89"/>
        <v>100423317</v>
      </c>
    </row>
    <row r="2828" spans="1:11" x14ac:dyDescent="0.25">
      <c r="A2828" t="str">
        <f t="shared" si="88"/>
        <v>70221170820060116</v>
      </c>
      <c r="B2828" t="s">
        <v>1853</v>
      </c>
      <c r="C2828" s="15" t="s">
        <v>8065</v>
      </c>
      <c r="D2828">
        <v>70221</v>
      </c>
      <c r="E2828" t="s">
        <v>3659</v>
      </c>
      <c r="F2828" s="15">
        <v>5222</v>
      </c>
      <c r="G2828" s="15">
        <v>170820060116</v>
      </c>
      <c r="H2828" t="s">
        <v>8066</v>
      </c>
      <c r="I2828" s="3">
        <v>115286573</v>
      </c>
      <c r="J2828" s="3">
        <v>28821643</v>
      </c>
      <c r="K2828" s="3">
        <f t="shared" si="89"/>
        <v>144108216</v>
      </c>
    </row>
    <row r="2829" spans="1:11" x14ac:dyDescent="0.25">
      <c r="A2829" t="str">
        <f t="shared" si="88"/>
        <v>70823170823000041</v>
      </c>
      <c r="B2829" t="s">
        <v>1853</v>
      </c>
      <c r="C2829" s="15" t="s">
        <v>8065</v>
      </c>
      <c r="D2829">
        <v>70823</v>
      </c>
      <c r="E2829" t="s">
        <v>9450</v>
      </c>
      <c r="F2829" s="15">
        <v>4754</v>
      </c>
      <c r="G2829" s="15">
        <v>170823000041</v>
      </c>
      <c r="H2829" t="s">
        <v>3854</v>
      </c>
      <c r="I2829" s="3">
        <v>19587412</v>
      </c>
      <c r="J2829" s="3">
        <v>3672639.75</v>
      </c>
      <c r="K2829" s="3">
        <f t="shared" si="89"/>
        <v>23260051.75</v>
      </c>
    </row>
    <row r="2830" spans="1:11" x14ac:dyDescent="0.25">
      <c r="A2830" t="str">
        <f t="shared" si="88"/>
        <v>70823170823000106</v>
      </c>
      <c r="B2830" t="s">
        <v>1853</v>
      </c>
      <c r="C2830" s="15" t="s">
        <v>8065</v>
      </c>
      <c r="D2830">
        <v>70823</v>
      </c>
      <c r="E2830" t="s">
        <v>9450</v>
      </c>
      <c r="F2830" s="15">
        <v>17367</v>
      </c>
      <c r="G2830" s="15">
        <v>170823000106</v>
      </c>
      <c r="H2830" t="s">
        <v>3855</v>
      </c>
      <c r="I2830" s="3">
        <v>102524501</v>
      </c>
      <c r="J2830" s="3">
        <v>25631125</v>
      </c>
      <c r="K2830" s="3">
        <f t="shared" si="89"/>
        <v>128155626</v>
      </c>
    </row>
    <row r="2831" spans="1:11" x14ac:dyDescent="0.25">
      <c r="A2831" t="str">
        <f t="shared" si="88"/>
        <v>73001173001000308</v>
      </c>
      <c r="B2831" t="s">
        <v>5773</v>
      </c>
      <c r="C2831" s="15" t="s">
        <v>7209</v>
      </c>
      <c r="D2831">
        <v>73001</v>
      </c>
      <c r="E2831" t="s">
        <v>3863</v>
      </c>
      <c r="F2831" s="15">
        <v>25184</v>
      </c>
      <c r="G2831" s="15">
        <v>173001000308</v>
      </c>
      <c r="H2831" t="s">
        <v>3864</v>
      </c>
      <c r="I2831" s="3">
        <v>232858935</v>
      </c>
      <c r="J2831" s="3">
        <v>43661050.5</v>
      </c>
      <c r="K2831" s="3">
        <f t="shared" si="89"/>
        <v>276519985.5</v>
      </c>
    </row>
    <row r="2832" spans="1:11" x14ac:dyDescent="0.25">
      <c r="A2832" t="str">
        <f t="shared" si="88"/>
        <v>73001173001000324</v>
      </c>
      <c r="B2832" t="s">
        <v>5773</v>
      </c>
      <c r="C2832" s="15" t="s">
        <v>7209</v>
      </c>
      <c r="D2832">
        <v>73001</v>
      </c>
      <c r="E2832" t="s">
        <v>3863</v>
      </c>
      <c r="F2832" s="15">
        <v>25172</v>
      </c>
      <c r="G2832" s="15">
        <v>173001000324</v>
      </c>
      <c r="H2832" t="s">
        <v>3865</v>
      </c>
      <c r="I2832" s="3">
        <v>108334419</v>
      </c>
      <c r="J2832" s="3">
        <v>27083605</v>
      </c>
      <c r="K2832" s="3">
        <f t="shared" si="89"/>
        <v>135418024</v>
      </c>
    </row>
    <row r="2833" spans="1:11" x14ac:dyDescent="0.25">
      <c r="A2833" t="str">
        <f t="shared" si="88"/>
        <v>73001173001000341</v>
      </c>
      <c r="B2833" t="s">
        <v>5773</v>
      </c>
      <c r="C2833" s="15" t="s">
        <v>7209</v>
      </c>
      <c r="D2833">
        <v>73001</v>
      </c>
      <c r="E2833" t="s">
        <v>3863</v>
      </c>
      <c r="F2833" s="15">
        <v>25146</v>
      </c>
      <c r="G2833" s="15">
        <v>173001000341</v>
      </c>
      <c r="H2833" t="s">
        <v>3866</v>
      </c>
      <c r="I2833" s="3">
        <v>69540870</v>
      </c>
      <c r="J2833" s="3">
        <v>17385217</v>
      </c>
      <c r="K2833" s="3">
        <f t="shared" si="89"/>
        <v>86926087</v>
      </c>
    </row>
    <row r="2834" spans="1:11" x14ac:dyDescent="0.25">
      <c r="A2834" t="str">
        <f t="shared" si="88"/>
        <v>73001173001000359</v>
      </c>
      <c r="B2834" t="s">
        <v>5773</v>
      </c>
      <c r="C2834" s="15" t="s">
        <v>7209</v>
      </c>
      <c r="D2834">
        <v>73001</v>
      </c>
      <c r="E2834" t="s">
        <v>3863</v>
      </c>
      <c r="F2834" s="15">
        <v>25147</v>
      </c>
      <c r="G2834" s="15">
        <v>173001000359</v>
      </c>
      <c r="H2834" t="s">
        <v>3867</v>
      </c>
      <c r="I2834" s="3">
        <v>178317637</v>
      </c>
      <c r="J2834" s="3">
        <v>44579409</v>
      </c>
      <c r="K2834" s="3">
        <f t="shared" si="89"/>
        <v>222897046</v>
      </c>
    </row>
    <row r="2835" spans="1:11" x14ac:dyDescent="0.25">
      <c r="A2835" t="str">
        <f t="shared" si="88"/>
        <v>73001173001000367</v>
      </c>
      <c r="B2835" t="s">
        <v>5773</v>
      </c>
      <c r="C2835" t="s">
        <v>7209</v>
      </c>
      <c r="D2835">
        <v>73001</v>
      </c>
      <c r="E2835" t="s">
        <v>3863</v>
      </c>
      <c r="F2835">
        <v>25173</v>
      </c>
      <c r="G2835" s="15">
        <v>173001000367</v>
      </c>
      <c r="H2835" t="s">
        <v>3868</v>
      </c>
      <c r="I2835" s="3">
        <v>163977599</v>
      </c>
      <c r="J2835" s="3">
        <v>40994400</v>
      </c>
      <c r="K2835" s="3">
        <f t="shared" si="89"/>
        <v>204971999</v>
      </c>
    </row>
    <row r="2836" spans="1:11" x14ac:dyDescent="0.25">
      <c r="A2836" t="str">
        <f t="shared" si="88"/>
        <v>73001173001001053</v>
      </c>
      <c r="B2836" t="s">
        <v>5773</v>
      </c>
      <c r="C2836" t="s">
        <v>7209</v>
      </c>
      <c r="D2836">
        <v>73001</v>
      </c>
      <c r="E2836" t="s">
        <v>3863</v>
      </c>
      <c r="F2836" s="15">
        <v>25190</v>
      </c>
      <c r="G2836" s="15">
        <v>173001001053</v>
      </c>
      <c r="H2836" t="s">
        <v>3869</v>
      </c>
      <c r="I2836" s="3">
        <v>122360366</v>
      </c>
      <c r="J2836" s="3">
        <v>22942569</v>
      </c>
      <c r="K2836" s="3">
        <f t="shared" si="89"/>
        <v>145302935</v>
      </c>
    </row>
    <row r="2837" spans="1:11" x14ac:dyDescent="0.25">
      <c r="A2837" t="str">
        <f t="shared" si="88"/>
        <v>73001173001001088</v>
      </c>
      <c r="B2837" t="s">
        <v>5773</v>
      </c>
      <c r="C2837" t="s">
        <v>7209</v>
      </c>
      <c r="D2837">
        <v>73001</v>
      </c>
      <c r="E2837" t="s">
        <v>3863</v>
      </c>
      <c r="F2837" s="15">
        <v>25186</v>
      </c>
      <c r="G2837" s="15">
        <v>173001001088</v>
      </c>
      <c r="H2837" t="s">
        <v>3870</v>
      </c>
      <c r="I2837" s="3">
        <v>148599421</v>
      </c>
      <c r="J2837" s="3">
        <v>27862391.25</v>
      </c>
      <c r="K2837" s="3">
        <f t="shared" si="89"/>
        <v>176461812.25</v>
      </c>
    </row>
    <row r="2838" spans="1:11" x14ac:dyDescent="0.25">
      <c r="A2838" t="str">
        <f t="shared" si="88"/>
        <v>73001173001002173</v>
      </c>
      <c r="B2838" t="s">
        <v>5773</v>
      </c>
      <c r="C2838" t="s">
        <v>7209</v>
      </c>
      <c r="D2838">
        <v>73001</v>
      </c>
      <c r="E2838" t="s">
        <v>3863</v>
      </c>
      <c r="F2838" s="15">
        <v>25149</v>
      </c>
      <c r="G2838" s="15">
        <v>173001002173</v>
      </c>
      <c r="H2838" t="s">
        <v>3871</v>
      </c>
      <c r="I2838" s="3">
        <v>35874087</v>
      </c>
      <c r="J2838" s="3">
        <v>8968522</v>
      </c>
      <c r="K2838" s="3">
        <f t="shared" si="89"/>
        <v>44842609</v>
      </c>
    </row>
    <row r="2839" spans="1:11" x14ac:dyDescent="0.25">
      <c r="A2839" t="str">
        <f t="shared" si="88"/>
        <v>73001173001002181</v>
      </c>
      <c r="B2839" t="s">
        <v>5773</v>
      </c>
      <c r="C2839" t="s">
        <v>7209</v>
      </c>
      <c r="D2839">
        <v>73001</v>
      </c>
      <c r="E2839" t="s">
        <v>3863</v>
      </c>
      <c r="F2839" s="15">
        <v>25178</v>
      </c>
      <c r="G2839" s="15">
        <v>173001002181</v>
      </c>
      <c r="H2839" t="s">
        <v>3872</v>
      </c>
      <c r="I2839" s="3">
        <v>37146302</v>
      </c>
      <c r="J2839" s="3">
        <v>6964931.25</v>
      </c>
      <c r="K2839" s="3">
        <f t="shared" si="89"/>
        <v>44111233.25</v>
      </c>
    </row>
    <row r="2840" spans="1:11" x14ac:dyDescent="0.25">
      <c r="A2840" t="str">
        <f t="shared" si="88"/>
        <v>73001173001002203</v>
      </c>
      <c r="B2840" t="s">
        <v>5773</v>
      </c>
      <c r="C2840" t="s">
        <v>7209</v>
      </c>
      <c r="D2840">
        <v>73001</v>
      </c>
      <c r="E2840" t="s">
        <v>3863</v>
      </c>
      <c r="F2840" s="15">
        <v>25150</v>
      </c>
      <c r="G2840" s="15">
        <v>173001002203</v>
      </c>
      <c r="H2840" t="s">
        <v>3873</v>
      </c>
      <c r="I2840" s="3">
        <v>34011506</v>
      </c>
      <c r="J2840" s="3">
        <v>8502877</v>
      </c>
      <c r="K2840" s="3">
        <f t="shared" si="89"/>
        <v>42514383</v>
      </c>
    </row>
    <row r="2841" spans="1:11" x14ac:dyDescent="0.25">
      <c r="A2841" t="str">
        <f t="shared" si="88"/>
        <v>73001173001002211</v>
      </c>
      <c r="B2841" t="s">
        <v>5773</v>
      </c>
      <c r="C2841" t="s">
        <v>7209</v>
      </c>
      <c r="D2841">
        <v>73001</v>
      </c>
      <c r="E2841" t="s">
        <v>3863</v>
      </c>
      <c r="F2841" s="15">
        <v>25151</v>
      </c>
      <c r="G2841" s="15">
        <v>173001002211</v>
      </c>
      <c r="H2841" t="s">
        <v>6943</v>
      </c>
      <c r="I2841" s="3">
        <v>55901816</v>
      </c>
      <c r="J2841" s="3">
        <v>10481590.5</v>
      </c>
      <c r="K2841" s="3">
        <f t="shared" si="89"/>
        <v>66383406.5</v>
      </c>
    </row>
    <row r="2842" spans="1:11" x14ac:dyDescent="0.25">
      <c r="A2842" t="str">
        <f t="shared" si="88"/>
        <v>73001173001002327</v>
      </c>
      <c r="B2842" t="s">
        <v>5773</v>
      </c>
      <c r="C2842" t="s">
        <v>7209</v>
      </c>
      <c r="D2842">
        <v>73001</v>
      </c>
      <c r="E2842" t="s">
        <v>3863</v>
      </c>
      <c r="F2842" s="15">
        <v>25193</v>
      </c>
      <c r="G2842" s="15">
        <v>173001002327</v>
      </c>
      <c r="H2842" t="s">
        <v>3874</v>
      </c>
      <c r="I2842" s="3">
        <v>93725138</v>
      </c>
      <c r="J2842" s="3">
        <v>17573463</v>
      </c>
      <c r="K2842" s="3">
        <f t="shared" si="89"/>
        <v>111298601</v>
      </c>
    </row>
    <row r="2843" spans="1:11" x14ac:dyDescent="0.25">
      <c r="A2843" t="str">
        <f t="shared" si="88"/>
        <v>73001173001002467</v>
      </c>
      <c r="B2843" t="s">
        <v>5773</v>
      </c>
      <c r="C2843" s="15" t="s">
        <v>7209</v>
      </c>
      <c r="D2843">
        <v>73001</v>
      </c>
      <c r="E2843" t="s">
        <v>3863</v>
      </c>
      <c r="F2843" s="15">
        <v>25182</v>
      </c>
      <c r="G2843" s="15">
        <v>173001002467</v>
      </c>
      <c r="H2843" t="s">
        <v>3875</v>
      </c>
      <c r="I2843" s="3">
        <v>27961705</v>
      </c>
      <c r="J2843" s="3">
        <v>3495213</v>
      </c>
      <c r="K2843" s="3">
        <f t="shared" si="89"/>
        <v>31456918</v>
      </c>
    </row>
    <row r="2844" spans="1:11" x14ac:dyDescent="0.25">
      <c r="A2844" t="str">
        <f t="shared" si="88"/>
        <v>73001173001002475</v>
      </c>
      <c r="B2844" t="s">
        <v>5773</v>
      </c>
      <c r="C2844" s="15" t="s">
        <v>7209</v>
      </c>
      <c r="D2844">
        <v>73001</v>
      </c>
      <c r="E2844" t="s">
        <v>3863</v>
      </c>
      <c r="F2844" s="15">
        <v>25177</v>
      </c>
      <c r="G2844" s="15">
        <v>173001002475</v>
      </c>
      <c r="H2844" t="s">
        <v>3876</v>
      </c>
      <c r="I2844" s="3">
        <v>33973410</v>
      </c>
      <c r="J2844" s="3">
        <v>4246676.5</v>
      </c>
      <c r="K2844" s="3">
        <f t="shared" si="89"/>
        <v>38220086.5</v>
      </c>
    </row>
    <row r="2845" spans="1:11" x14ac:dyDescent="0.25">
      <c r="A2845" t="str">
        <f t="shared" si="88"/>
        <v>73001173001003048</v>
      </c>
      <c r="B2845" t="s">
        <v>5773</v>
      </c>
      <c r="C2845" s="15" t="s">
        <v>7209</v>
      </c>
      <c r="D2845">
        <v>73001</v>
      </c>
      <c r="E2845" t="s">
        <v>3863</v>
      </c>
      <c r="F2845" s="15">
        <v>25171</v>
      </c>
      <c r="G2845" s="15">
        <v>173001003048</v>
      </c>
      <c r="H2845" t="s">
        <v>7072</v>
      </c>
      <c r="I2845" s="3">
        <v>63706618</v>
      </c>
      <c r="J2845" s="3">
        <v>15926654</v>
      </c>
      <c r="K2845" s="3">
        <f t="shared" si="89"/>
        <v>79633272</v>
      </c>
    </row>
    <row r="2846" spans="1:11" x14ac:dyDescent="0.25">
      <c r="A2846" t="str">
        <f t="shared" si="88"/>
        <v>73001173001003072</v>
      </c>
      <c r="B2846" t="s">
        <v>5773</v>
      </c>
      <c r="C2846" s="15" t="s">
        <v>7209</v>
      </c>
      <c r="D2846">
        <v>73001</v>
      </c>
      <c r="E2846" t="s">
        <v>3863</v>
      </c>
      <c r="F2846" s="15">
        <v>25181</v>
      </c>
      <c r="G2846" s="15">
        <v>173001003072</v>
      </c>
      <c r="H2846" t="s">
        <v>3877</v>
      </c>
      <c r="I2846" s="3">
        <v>176017138</v>
      </c>
      <c r="J2846" s="3">
        <v>44004284</v>
      </c>
      <c r="K2846" s="3">
        <f t="shared" si="89"/>
        <v>220021422</v>
      </c>
    </row>
    <row r="2847" spans="1:11" x14ac:dyDescent="0.25">
      <c r="A2847" t="str">
        <f t="shared" si="88"/>
        <v>73001173001003684</v>
      </c>
      <c r="B2847" t="s">
        <v>5773</v>
      </c>
      <c r="C2847" s="15" t="s">
        <v>7209</v>
      </c>
      <c r="D2847">
        <v>73001</v>
      </c>
      <c r="E2847" t="s">
        <v>3863</v>
      </c>
      <c r="F2847" s="15">
        <v>25161</v>
      </c>
      <c r="G2847" s="15">
        <v>173001003684</v>
      </c>
      <c r="H2847" t="s">
        <v>3878</v>
      </c>
      <c r="I2847" s="3">
        <v>61736286</v>
      </c>
      <c r="J2847" s="3">
        <v>11575554</v>
      </c>
      <c r="K2847" s="3">
        <f t="shared" si="89"/>
        <v>73311840</v>
      </c>
    </row>
    <row r="2848" spans="1:11" x14ac:dyDescent="0.25">
      <c r="A2848" t="str">
        <f t="shared" si="88"/>
        <v>73001173001004303</v>
      </c>
      <c r="B2848" t="s">
        <v>5773</v>
      </c>
      <c r="C2848" s="15" t="s">
        <v>7209</v>
      </c>
      <c r="D2848">
        <v>73001</v>
      </c>
      <c r="E2848" t="s">
        <v>3863</v>
      </c>
      <c r="F2848" s="15">
        <v>25187</v>
      </c>
      <c r="G2848" s="15">
        <v>173001004303</v>
      </c>
      <c r="H2848" t="s">
        <v>3879</v>
      </c>
      <c r="I2848" s="3">
        <v>74038523</v>
      </c>
      <c r="J2848" s="3">
        <v>18509631</v>
      </c>
      <c r="K2848" s="3">
        <f t="shared" si="89"/>
        <v>92548154</v>
      </c>
    </row>
    <row r="2849" spans="1:11" x14ac:dyDescent="0.25">
      <c r="A2849" t="str">
        <f t="shared" si="88"/>
        <v>73001173001004656</v>
      </c>
      <c r="B2849" t="s">
        <v>5773</v>
      </c>
      <c r="C2849" s="15" t="s">
        <v>7209</v>
      </c>
      <c r="D2849">
        <v>73001</v>
      </c>
      <c r="E2849" t="s">
        <v>3863</v>
      </c>
      <c r="F2849" s="15">
        <v>25183</v>
      </c>
      <c r="G2849" s="15">
        <v>173001004656</v>
      </c>
      <c r="H2849" t="s">
        <v>3880</v>
      </c>
      <c r="I2849" s="3">
        <v>40235408</v>
      </c>
      <c r="J2849" s="3">
        <v>10058852</v>
      </c>
      <c r="K2849" s="3">
        <f t="shared" si="89"/>
        <v>50294260</v>
      </c>
    </row>
    <row r="2850" spans="1:11" x14ac:dyDescent="0.25">
      <c r="A2850" t="str">
        <f t="shared" si="88"/>
        <v>73001173001004788</v>
      </c>
      <c r="B2850" t="s">
        <v>5773</v>
      </c>
      <c r="C2850" s="15" t="s">
        <v>7209</v>
      </c>
      <c r="D2850">
        <v>73001</v>
      </c>
      <c r="E2850" t="s">
        <v>3863</v>
      </c>
      <c r="F2850" s="15">
        <v>25180</v>
      </c>
      <c r="G2850" s="15">
        <v>173001004788</v>
      </c>
      <c r="H2850" t="s">
        <v>3881</v>
      </c>
      <c r="I2850" s="3">
        <v>95924878</v>
      </c>
      <c r="J2850" s="3">
        <v>17985914.25</v>
      </c>
      <c r="K2850" s="3">
        <f t="shared" si="89"/>
        <v>113910792.25</v>
      </c>
    </row>
    <row r="2851" spans="1:11" x14ac:dyDescent="0.25">
      <c r="A2851" t="str">
        <f t="shared" si="88"/>
        <v>73001173001005296</v>
      </c>
      <c r="B2851" t="s">
        <v>5773</v>
      </c>
      <c r="C2851" s="15" t="s">
        <v>7209</v>
      </c>
      <c r="D2851">
        <v>73001</v>
      </c>
      <c r="E2851" t="s">
        <v>3863</v>
      </c>
      <c r="F2851" s="15">
        <v>25175</v>
      </c>
      <c r="G2851" s="15">
        <v>173001005296</v>
      </c>
      <c r="H2851" t="s">
        <v>14</v>
      </c>
      <c r="I2851" s="3">
        <v>69337823</v>
      </c>
      <c r="J2851" s="3">
        <v>17334456</v>
      </c>
      <c r="K2851" s="3">
        <f t="shared" si="89"/>
        <v>86672279</v>
      </c>
    </row>
    <row r="2852" spans="1:11" x14ac:dyDescent="0.25">
      <c r="A2852" t="str">
        <f t="shared" si="88"/>
        <v>73001173001005351</v>
      </c>
      <c r="B2852" t="s">
        <v>5773</v>
      </c>
      <c r="C2852" s="15" t="s">
        <v>7209</v>
      </c>
      <c r="D2852">
        <v>73001</v>
      </c>
      <c r="E2852" t="s">
        <v>3863</v>
      </c>
      <c r="F2852" s="15">
        <v>25154</v>
      </c>
      <c r="G2852" s="15">
        <v>173001005351</v>
      </c>
      <c r="H2852" t="s">
        <v>3882</v>
      </c>
      <c r="I2852" s="3">
        <v>53788688</v>
      </c>
      <c r="J2852" s="3">
        <v>13447172</v>
      </c>
      <c r="K2852" s="3">
        <f t="shared" si="89"/>
        <v>67235860</v>
      </c>
    </row>
    <row r="2853" spans="1:11" x14ac:dyDescent="0.25">
      <c r="A2853" t="str">
        <f t="shared" si="88"/>
        <v>73001173001005661</v>
      </c>
      <c r="B2853" t="s">
        <v>5773</v>
      </c>
      <c r="C2853" s="15" t="s">
        <v>7209</v>
      </c>
      <c r="D2853">
        <v>73001</v>
      </c>
      <c r="E2853" t="s">
        <v>3863</v>
      </c>
      <c r="F2853" s="15">
        <v>25191</v>
      </c>
      <c r="G2853" s="15">
        <v>173001005661</v>
      </c>
      <c r="H2853" t="s">
        <v>3883</v>
      </c>
      <c r="I2853" s="3">
        <v>80697657</v>
      </c>
      <c r="J2853" s="3">
        <v>15130810.5</v>
      </c>
      <c r="K2853" s="3">
        <f t="shared" si="89"/>
        <v>95828467.5</v>
      </c>
    </row>
    <row r="2854" spans="1:11" x14ac:dyDescent="0.25">
      <c r="A2854" t="str">
        <f t="shared" si="88"/>
        <v>73001173001005733</v>
      </c>
      <c r="B2854" t="s">
        <v>5773</v>
      </c>
      <c r="C2854" s="15" t="s">
        <v>7209</v>
      </c>
      <c r="D2854">
        <v>73001</v>
      </c>
      <c r="E2854" t="s">
        <v>3863</v>
      </c>
      <c r="F2854" s="15">
        <v>25162</v>
      </c>
      <c r="G2854" s="15">
        <v>173001005733</v>
      </c>
      <c r="H2854" t="s">
        <v>3884</v>
      </c>
      <c r="I2854" s="3">
        <v>81410432</v>
      </c>
      <c r="J2854" s="3">
        <v>15264456</v>
      </c>
      <c r="K2854" s="3">
        <f t="shared" si="89"/>
        <v>96674888</v>
      </c>
    </row>
    <row r="2855" spans="1:11" x14ac:dyDescent="0.25">
      <c r="A2855" t="str">
        <f t="shared" si="88"/>
        <v>73001173001005814</v>
      </c>
      <c r="B2855" t="s">
        <v>5773</v>
      </c>
      <c r="C2855" s="15" t="s">
        <v>7209</v>
      </c>
      <c r="D2855">
        <v>73001</v>
      </c>
      <c r="E2855" t="s">
        <v>3863</v>
      </c>
      <c r="F2855" s="15">
        <v>25194</v>
      </c>
      <c r="G2855" s="15">
        <v>173001005814</v>
      </c>
      <c r="H2855" t="s">
        <v>3885</v>
      </c>
      <c r="I2855" s="3">
        <v>55688890</v>
      </c>
      <c r="J2855" s="3">
        <v>13922223</v>
      </c>
      <c r="K2855" s="3">
        <f t="shared" si="89"/>
        <v>69611113</v>
      </c>
    </row>
    <row r="2856" spans="1:11" x14ac:dyDescent="0.25">
      <c r="A2856" t="str">
        <f t="shared" si="88"/>
        <v>73001173001006322</v>
      </c>
      <c r="B2856" t="s">
        <v>5773</v>
      </c>
      <c r="C2856" s="15" t="s">
        <v>7209</v>
      </c>
      <c r="D2856">
        <v>73001</v>
      </c>
      <c r="E2856" t="s">
        <v>3863</v>
      </c>
      <c r="F2856" s="15">
        <v>32813</v>
      </c>
      <c r="G2856" s="15">
        <v>173001006322</v>
      </c>
      <c r="H2856" t="s">
        <v>3886</v>
      </c>
      <c r="I2856" s="3">
        <v>44225897</v>
      </c>
      <c r="J2856" s="3">
        <v>11056474</v>
      </c>
      <c r="K2856" s="3">
        <f t="shared" si="89"/>
        <v>55282371</v>
      </c>
    </row>
    <row r="2857" spans="1:11" x14ac:dyDescent="0.25">
      <c r="A2857" t="str">
        <f t="shared" si="88"/>
        <v>73001173001006331</v>
      </c>
      <c r="B2857" t="s">
        <v>5773</v>
      </c>
      <c r="C2857" s="15" t="s">
        <v>7209</v>
      </c>
      <c r="D2857">
        <v>73001</v>
      </c>
      <c r="E2857" t="s">
        <v>3863</v>
      </c>
      <c r="F2857" s="15">
        <v>32815</v>
      </c>
      <c r="G2857" s="15">
        <v>173001006331</v>
      </c>
      <c r="H2857" t="s">
        <v>9</v>
      </c>
      <c r="I2857" s="3">
        <v>96917478</v>
      </c>
      <c r="J2857" s="3">
        <v>24229369</v>
      </c>
      <c r="K2857" s="3">
        <f t="shared" si="89"/>
        <v>121146847</v>
      </c>
    </row>
    <row r="2858" spans="1:11" x14ac:dyDescent="0.25">
      <c r="A2858" t="str">
        <f t="shared" si="88"/>
        <v>73001173001006896</v>
      </c>
      <c r="B2858" t="s">
        <v>5773</v>
      </c>
      <c r="C2858" s="15" t="s">
        <v>7209</v>
      </c>
      <c r="D2858">
        <v>73001</v>
      </c>
      <c r="E2858" t="s">
        <v>3863</v>
      </c>
      <c r="F2858" s="15">
        <v>25188</v>
      </c>
      <c r="G2858" s="15">
        <v>173001006896</v>
      </c>
      <c r="H2858" t="s">
        <v>6944</v>
      </c>
      <c r="I2858" s="3">
        <v>55826610</v>
      </c>
      <c r="J2858" s="3">
        <v>10467489.75</v>
      </c>
      <c r="K2858" s="3">
        <f t="shared" si="89"/>
        <v>66294099.75</v>
      </c>
    </row>
    <row r="2859" spans="1:11" x14ac:dyDescent="0.25">
      <c r="A2859" t="str">
        <f t="shared" si="88"/>
        <v>73001173001008741</v>
      </c>
      <c r="B2859" t="s">
        <v>5773</v>
      </c>
      <c r="C2859" s="15" t="s">
        <v>7209</v>
      </c>
      <c r="D2859">
        <v>73001</v>
      </c>
      <c r="E2859" t="s">
        <v>3863</v>
      </c>
      <c r="F2859" s="15">
        <v>25160</v>
      </c>
      <c r="G2859" s="15">
        <v>173001008741</v>
      </c>
      <c r="H2859" t="s">
        <v>3887</v>
      </c>
      <c r="I2859" s="3">
        <v>112510022</v>
      </c>
      <c r="J2859" s="3">
        <v>28127506</v>
      </c>
      <c r="K2859" s="3">
        <f t="shared" si="89"/>
        <v>140637528</v>
      </c>
    </row>
    <row r="2860" spans="1:11" x14ac:dyDescent="0.25">
      <c r="A2860" t="str">
        <f t="shared" si="88"/>
        <v>73001173001008821</v>
      </c>
      <c r="B2860" t="s">
        <v>5773</v>
      </c>
      <c r="C2860" s="15" t="s">
        <v>7209</v>
      </c>
      <c r="D2860">
        <v>73001</v>
      </c>
      <c r="E2860" t="s">
        <v>3863</v>
      </c>
      <c r="F2860" s="15">
        <v>25185</v>
      </c>
      <c r="G2860" s="15">
        <v>173001008821</v>
      </c>
      <c r="H2860" t="s">
        <v>3888</v>
      </c>
      <c r="I2860" s="3">
        <v>62478528</v>
      </c>
      <c r="J2860" s="3">
        <v>3904908</v>
      </c>
      <c r="K2860" s="3">
        <f t="shared" si="89"/>
        <v>66383436</v>
      </c>
    </row>
    <row r="2861" spans="1:11" x14ac:dyDescent="0.25">
      <c r="A2861" t="str">
        <f t="shared" si="88"/>
        <v>73001173001008945</v>
      </c>
      <c r="B2861" t="s">
        <v>5773</v>
      </c>
      <c r="C2861" s="15" t="s">
        <v>7209</v>
      </c>
      <c r="D2861">
        <v>73001</v>
      </c>
      <c r="E2861" t="s">
        <v>3863</v>
      </c>
      <c r="F2861" s="15">
        <v>25155</v>
      </c>
      <c r="G2861" s="15">
        <v>173001008945</v>
      </c>
      <c r="H2861" t="s">
        <v>3889</v>
      </c>
      <c r="I2861" s="3">
        <v>59335153</v>
      </c>
      <c r="J2861" s="3">
        <v>14833788</v>
      </c>
      <c r="K2861" s="3">
        <f t="shared" si="89"/>
        <v>74168941</v>
      </c>
    </row>
    <row r="2862" spans="1:11" x14ac:dyDescent="0.25">
      <c r="A2862" t="str">
        <f t="shared" si="88"/>
        <v>73001173001009259</v>
      </c>
      <c r="B2862" t="s">
        <v>5773</v>
      </c>
      <c r="C2862" s="15" t="s">
        <v>7209</v>
      </c>
      <c r="D2862">
        <v>73001</v>
      </c>
      <c r="E2862" t="s">
        <v>3863</v>
      </c>
      <c r="F2862" s="15">
        <v>32812</v>
      </c>
      <c r="G2862" s="15">
        <v>173001009259</v>
      </c>
      <c r="H2862" t="s">
        <v>3890</v>
      </c>
      <c r="I2862" s="3">
        <v>58419826</v>
      </c>
      <c r="J2862" s="3">
        <v>14604956</v>
      </c>
      <c r="K2862" s="3">
        <f t="shared" si="89"/>
        <v>73024782</v>
      </c>
    </row>
    <row r="2863" spans="1:11" x14ac:dyDescent="0.25">
      <c r="A2863" t="str">
        <f t="shared" si="88"/>
        <v>73001173001009917</v>
      </c>
      <c r="B2863" t="s">
        <v>5773</v>
      </c>
      <c r="C2863" s="15" t="s">
        <v>7209</v>
      </c>
      <c r="D2863">
        <v>73001</v>
      </c>
      <c r="E2863" t="s">
        <v>3863</v>
      </c>
      <c r="F2863" s="15">
        <v>32814</v>
      </c>
      <c r="G2863" s="15">
        <v>173001009917</v>
      </c>
      <c r="H2863" t="s">
        <v>3891</v>
      </c>
      <c r="I2863" s="3">
        <v>63264098</v>
      </c>
      <c r="J2863" s="3">
        <v>15816024</v>
      </c>
      <c r="K2863" s="3">
        <f t="shared" si="89"/>
        <v>79080122</v>
      </c>
    </row>
    <row r="2864" spans="1:11" x14ac:dyDescent="0.25">
      <c r="A2864" t="str">
        <f t="shared" si="88"/>
        <v>73001173001010109</v>
      </c>
      <c r="B2864" t="s">
        <v>5773</v>
      </c>
      <c r="C2864" s="15" t="s">
        <v>7209</v>
      </c>
      <c r="D2864">
        <v>73001</v>
      </c>
      <c r="E2864" t="s">
        <v>3863</v>
      </c>
      <c r="F2864" s="15">
        <v>25174</v>
      </c>
      <c r="G2864" s="15">
        <v>173001010109</v>
      </c>
      <c r="H2864" t="s">
        <v>1993</v>
      </c>
      <c r="I2864" s="3">
        <v>53316168</v>
      </c>
      <c r="J2864" s="3">
        <v>13329042</v>
      </c>
      <c r="K2864" s="3">
        <f t="shared" si="89"/>
        <v>66645210</v>
      </c>
    </row>
    <row r="2865" spans="1:11" x14ac:dyDescent="0.25">
      <c r="A2865" t="str">
        <f t="shared" si="88"/>
        <v>73001173001010192</v>
      </c>
      <c r="B2865" t="s">
        <v>5773</v>
      </c>
      <c r="C2865" s="15" t="s">
        <v>7209</v>
      </c>
      <c r="D2865">
        <v>73001</v>
      </c>
      <c r="E2865" t="s">
        <v>3863</v>
      </c>
      <c r="F2865" s="15">
        <v>25164</v>
      </c>
      <c r="G2865" s="15">
        <v>173001010192</v>
      </c>
      <c r="H2865" t="s">
        <v>3892</v>
      </c>
      <c r="I2865" s="3">
        <v>33890439</v>
      </c>
      <c r="J2865" s="3">
        <v>8472610</v>
      </c>
      <c r="K2865" s="3">
        <f t="shared" si="89"/>
        <v>42363049</v>
      </c>
    </row>
    <row r="2866" spans="1:11" x14ac:dyDescent="0.25">
      <c r="A2866" t="str">
        <f t="shared" si="8